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worksheets/sheet61.xml" ContentType="application/vnd.openxmlformats-officedocument.spreadsheetml.worksheet+xml"/>
  <Override PartName="/xl/worksheets/sheet62.xml" ContentType="application/vnd.openxmlformats-officedocument.spreadsheetml.worksheet+xml"/>
  <Override PartName="/xl/worksheets/sheet63.xml" ContentType="application/vnd.openxmlformats-officedocument.spreadsheetml.worksheet+xml"/>
  <Override PartName="/xl/worksheets/sheet64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Ex1.xml" ContentType="application/vnd.ms-office.chartex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harts/chart3.xml" ContentType="application/vnd.openxmlformats-officedocument.drawingml.chart+xml"/>
  <Override PartName="/xl/drawings/drawing6.xml" ContentType="application/vnd.openxmlformats-officedocument.drawing+xml"/>
  <Override PartName="/xl/charts/chart4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7.xml" ContentType="application/vnd.openxmlformats-officedocument.drawing+xml"/>
  <Override PartName="/xl/comments1.xml" ContentType="application/vnd.openxmlformats-officedocument.spreadsheetml.comments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charts/chartEx2.xml" ContentType="application/vnd.ms-office.chartex+xml"/>
  <Override PartName="/xl/charts/style4.xml" ContentType="application/vnd.ms-office.chartstyle+xml"/>
  <Override PartName="/xl/charts/colors4.xml" ContentType="application/vnd.ms-office.chartcolorstyle+xml"/>
  <Override PartName="/xl/charts/chartEx3.xml" ContentType="application/vnd.ms-office.chartex+xml"/>
  <Override PartName="/xl/charts/style5.xml" ContentType="application/vnd.ms-office.chartstyle+xml"/>
  <Override PartName="/xl/charts/colors5.xml" ContentType="application/vnd.ms-office.chartcolorstyle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xl/drawings/drawing18.xml" ContentType="application/vnd.openxmlformats-officedocument.drawing+xml"/>
  <Override PartName="/xl/drawings/drawing19.xml" ContentType="application/vnd.openxmlformats-officedocument.drawing+xml"/>
  <Override PartName="/xl/charts/chartEx4.xml" ContentType="application/vnd.ms-office.chartex+xml"/>
  <Override PartName="/xl/charts/style6.xml" ContentType="application/vnd.ms-office.chartstyle+xml"/>
  <Override PartName="/xl/charts/colors6.xml" ContentType="application/vnd.ms-office.chartcolorstyle+xml"/>
  <Override PartName="/xl/drawings/drawing20.xml" ContentType="application/vnd.openxmlformats-officedocument.drawing+xml"/>
  <Override PartName="/xl/charts/chart5.xml" ContentType="application/vnd.openxmlformats-officedocument.drawingml.chart+xml"/>
  <Override PartName="/xl/drawings/drawing21.xml" ContentType="application/vnd.openxmlformats-officedocument.drawing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drawings/drawing22.xml" ContentType="application/vnd.openxmlformats-officedocument.drawing+xml"/>
  <Override PartName="/xl/drawings/drawing23.xml" ContentType="application/vnd.openxmlformats-officedocument.drawing+xml"/>
  <Override PartName="/xl/charts/chartEx5.xml" ContentType="application/vnd.ms-office.chartex+xml"/>
  <Override PartName="/xl/charts/style7.xml" ContentType="application/vnd.ms-office.chartstyle+xml"/>
  <Override PartName="/xl/charts/colors7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1207"/>
  <workbookPr/>
  <mc:AlternateContent xmlns:mc="http://schemas.openxmlformats.org/markup-compatibility/2006">
    <mc:Choice Requires="x15">
      <x15ac:absPath xmlns:x15ac="http://schemas.microsoft.com/office/spreadsheetml/2010/11/ac" url="/Users/wangchi-yueh/Library/Mobile Documents/com~apple~CloudDocs/Dev/DDDM-HTML/"/>
    </mc:Choice>
  </mc:AlternateContent>
  <xr:revisionPtr revIDLastSave="0" documentId="13_ncr:1_{B2DDE101-1835-BE42-A9D8-165B8F925BD7}" xr6:coauthVersionLast="47" xr6:coauthVersionMax="47" xr10:uidLastSave="{00000000-0000-0000-0000-000000000000}"/>
  <bookViews>
    <workbookView xWindow="2460" yWindow="2960" windowWidth="29000" windowHeight="15680" tabRatio="715" firstSheet="8" activeTab="19" xr2:uid="{00000000-000D-0000-FFFF-FFFF00000000}"/>
  </bookViews>
  <sheets>
    <sheet name="廻歸分析 0" sheetId="80" r:id="rId1"/>
    <sheet name="文字雲" sheetId="68" r:id="rId2"/>
    <sheet name="柏拉圖 " sheetId="70" r:id="rId3"/>
    <sheet name="Z 圖" sheetId="56" r:id="rId4"/>
    <sheet name="廻歸分析 1" sheetId="58" r:id="rId5"/>
    <sheet name="廻歸分析 2" sheetId="59" r:id="rId6"/>
    <sheet name="交叉比例" sheetId="57" r:id="rId7"/>
    <sheet name="BCG" sheetId="60" r:id="rId8"/>
    <sheet name="線性規劃" sheetId="64" r:id="rId9"/>
    <sheet name="庫存管理" sheetId="65" r:id="rId10"/>
    <sheet name="時間序列" sheetId="79" r:id="rId11"/>
    <sheet name="Croston 間歇需求" sheetId="97" r:id="rId12"/>
    <sheet name="RFM" sheetId="82" r:id="rId13"/>
    <sheet name="多維度動畫" sheetId="71" r:id="rId14"/>
    <sheet name="購物籃分析" sheetId="72" r:id="rId15"/>
    <sheet name="便當與涼麵" sheetId="75" r:id="rId16"/>
    <sheet name="Wafer 良率" sheetId="83" r:id="rId17"/>
    <sheet name="高血壓" sheetId="74" r:id="rId18"/>
    <sheet name="挑戰者號O-Ring" sheetId="76" r:id="rId19"/>
    <sheet name="Iris鳶尾花" sheetId="98" r:id="rId20"/>
    <sheet name="分群 Clustering (David)" sheetId="77" r:id="rId21"/>
    <sheet name="神經網絡選西瓜" sheetId="87" r:id="rId22"/>
    <sheet name="奧客的可能" sheetId="73" r:id="rId23"/>
    <sheet name="練習圖" sheetId="69" r:id="rId24"/>
    <sheet name="柏拉圖" sheetId="54" r:id="rId25"/>
    <sheet name="直方圖" sheetId="55" r:id="rId26"/>
    <sheet name="雷達圖" sheetId="61" r:id="rId27"/>
    <sheet name="檔案讀取" sheetId="6" r:id="rId28"/>
    <sheet name="非堆疊表單" sheetId="2" r:id="rId29"/>
    <sheet name="保單點選" sheetId="1" r:id="rId30"/>
    <sheet name="檔案存取" sheetId="3" r:id="rId31"/>
    <sheet name="橡膠製程" sheetId="4" r:id="rId32"/>
    <sheet name="魚骨圖範例" sheetId="43" r:id="rId33"/>
    <sheet name="鋼條長度" sheetId="5" r:id="rId34"/>
    <sheet name="黏度變化" sheetId="8" r:id="rId35"/>
    <sheet name="不良品數" sheetId="26" r:id="rId36"/>
    <sheet name="橡膠黏度" sheetId="49" r:id="rId37"/>
    <sheet name="電鍍技術" sheetId="13" r:id="rId38"/>
    <sheet name="長片短片" sheetId="12" r:id="rId39"/>
    <sheet name="墊片特性" sheetId="14" r:id="rId40"/>
    <sheet name="銷售額" sheetId="51" r:id="rId41"/>
    <sheet name="人員資料" sheetId="42" r:id="rId42"/>
    <sheet name="食品銷售" sheetId="47" r:id="rId43"/>
    <sheet name="不同製程差異" sheetId="16" r:id="rId44"/>
    <sheet name="不同機台測試" sheetId="17" r:id="rId45"/>
    <sheet name="壓力vs密度" sheetId="19" r:id="rId46"/>
    <sheet name="Delivery Time" sheetId="21" r:id="rId47"/>
    <sheet name="邏輯判斷" sheetId="45" r:id="rId48"/>
    <sheet name="觀光景點" sheetId="50" r:id="rId49"/>
    <sheet name="Heat Flux" sheetId="30" r:id="rId50"/>
    <sheet name="挑西瓜" sheetId="44" r:id="rId51"/>
    <sheet name="零件量測" sheetId="52" r:id="rId52"/>
    <sheet name="優劣判定" sheetId="53" r:id="rId53"/>
    <sheet name="區塊vs方法" sheetId="32" r:id="rId54"/>
    <sheet name="化學反應" sheetId="33" r:id="rId55"/>
    <sheet name="健康計劃" sheetId="28" r:id="rId56"/>
    <sheet name="田口法設計" sheetId="29" r:id="rId57"/>
    <sheet name="減少氣味" sheetId="34" r:id="rId58"/>
    <sheet name="最佳溫控" sheetId="35" r:id="rId59"/>
    <sheet name="保險商品" sheetId="67" r:id="rId60"/>
    <sheet name="不動產貸款" sheetId="81" r:id="rId61"/>
    <sheet name="財會數字" sheetId="66" r:id="rId62"/>
    <sheet name="Titanic 鐵達尼號" sheetId="93" r:id="rId63"/>
    <sheet name="Monte Carlo" sheetId="96" r:id="rId64"/>
  </sheets>
  <externalReferences>
    <externalReference r:id="rId65"/>
  </externalReferences>
  <definedNames>
    <definedName name="_xlchart.v1.0" hidden="1">'柏拉圖 '!$B$2:$B$17</definedName>
    <definedName name="_xlchart.v1.1" hidden="1">'柏拉圖 '!$C$1</definedName>
    <definedName name="_xlchart.v1.10" hidden="1">柏拉圖!$C$1</definedName>
    <definedName name="_xlchart.v1.11" hidden="1">柏拉圖!$C$2:$C$11</definedName>
    <definedName name="_xlchart.v1.12" hidden="1">[1]公差分析!$V$2:$V$1001</definedName>
    <definedName name="_xlchart.v1.2" hidden="1">'柏拉圖 '!$C$2:$C$17</definedName>
    <definedName name="_xlchart.v1.3" hidden="1">RFM!$A$2:$A$4453</definedName>
    <definedName name="_xlchart.v1.4" hidden="1">RFM!$K$1</definedName>
    <definedName name="_xlchart.v1.5" hidden="1">RFM!$K$2:$K$4453</definedName>
    <definedName name="_xlchart.v1.6" hidden="1">RFM!$B$2:$B$4453</definedName>
    <definedName name="_xlchart.v1.7" hidden="1">RFM!$F$1</definedName>
    <definedName name="_xlchart.v1.8" hidden="1">RFM!$F$2:$F$4453</definedName>
    <definedName name="_xlchart.v1.9" hidden="1">柏拉圖!$B$2:$B$11</definedName>
    <definedName name="OLE_LINK31" localSheetId="25">直方圖!$B$1</definedName>
    <definedName name="solver_adj" localSheetId="8" hidden="1">線性規劃!$E$4:$E$5</definedName>
    <definedName name="solver_cvg" localSheetId="8" hidden="1">0.0001</definedName>
    <definedName name="solver_drv" localSheetId="8" hidden="1">1</definedName>
    <definedName name="solver_eng" localSheetId="8" hidden="1">1</definedName>
    <definedName name="solver_est" localSheetId="8" hidden="1">1</definedName>
    <definedName name="solver_itr" localSheetId="8" hidden="1">2147483647</definedName>
    <definedName name="solver_lhs1" localSheetId="8" hidden="1">線性規劃!$E$4:$E$5</definedName>
    <definedName name="solver_lhs2" localSheetId="8" hidden="1">線性規劃!$H$3</definedName>
    <definedName name="solver_lhs3" localSheetId="8" hidden="1">線性規劃!$H$4</definedName>
    <definedName name="solver_lhs4" localSheetId="8" hidden="1">線性規劃!$H$5</definedName>
    <definedName name="solver_lhs5" localSheetId="8" hidden="1">線性規劃!$H$6</definedName>
    <definedName name="solver_mip" localSheetId="8" hidden="1">2147483647</definedName>
    <definedName name="solver_mni" localSheetId="8" hidden="1">30</definedName>
    <definedName name="solver_mrt" localSheetId="8" hidden="1">0.075</definedName>
    <definedName name="solver_msl" localSheetId="8" hidden="1">2</definedName>
    <definedName name="solver_neg" localSheetId="8" hidden="1">1</definedName>
    <definedName name="solver_nod" localSheetId="8" hidden="1">2147483647</definedName>
    <definedName name="solver_num" localSheetId="8" hidden="1">5</definedName>
    <definedName name="solver_nwt" localSheetId="8" hidden="1">1</definedName>
    <definedName name="solver_opt" localSheetId="8" hidden="1">線性規劃!$E$7</definedName>
    <definedName name="solver_pre" localSheetId="8" hidden="1">0.000001</definedName>
    <definedName name="solver_rbv" localSheetId="8" hidden="1">1</definedName>
    <definedName name="solver_rel1" localSheetId="8" hidden="1">4</definedName>
    <definedName name="solver_rel2" localSheetId="8" hidden="1">3</definedName>
    <definedName name="solver_rel3" localSheetId="8" hidden="1">1</definedName>
    <definedName name="solver_rel4" localSheetId="8" hidden="1">3</definedName>
    <definedName name="solver_rel5" localSheetId="8" hidden="1">3</definedName>
    <definedName name="solver_rhs1" localSheetId="8" hidden="1">整數</definedName>
    <definedName name="solver_rhs2" localSheetId="8" hidden="1">線性規劃!$I$3</definedName>
    <definedName name="solver_rhs3" localSheetId="8" hidden="1">線性規劃!$I$4</definedName>
    <definedName name="solver_rhs4" localSheetId="8" hidden="1">線性規劃!$I$5</definedName>
    <definedName name="solver_rhs5" localSheetId="8" hidden="1">線性規劃!$I$6</definedName>
    <definedName name="solver_rlx" localSheetId="8" hidden="1">2</definedName>
    <definedName name="solver_rsd" localSheetId="8" hidden="1">0</definedName>
    <definedName name="solver_scl" localSheetId="8" hidden="1">1</definedName>
    <definedName name="solver_sho" localSheetId="8" hidden="1">2</definedName>
    <definedName name="solver_ssz" localSheetId="8" hidden="1">100</definedName>
    <definedName name="solver_tim" localSheetId="8" hidden="1">2147483647</definedName>
    <definedName name="solver_tol" localSheetId="8" hidden="1">0.01</definedName>
    <definedName name="solver_typ" localSheetId="8" hidden="1">1</definedName>
    <definedName name="solver_val" localSheetId="8" hidden="1">0</definedName>
    <definedName name="solver_ver" localSheetId="8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C96" i="65" l="1"/>
  <c r="V73" i="65"/>
  <c r="X73" i="65"/>
  <c r="W73" i="65"/>
  <c r="T73" i="65"/>
  <c r="C73" i="65"/>
  <c r="E73" i="65" s="1"/>
  <c r="H99" i="65" l="1"/>
  <c r="H90" i="65"/>
  <c r="H91" i="65"/>
  <c r="H92" i="65"/>
  <c r="H93" i="65"/>
  <c r="H94" i="65"/>
  <c r="H95" i="65"/>
  <c r="H89" i="65"/>
  <c r="G122" i="65"/>
  <c r="G121" i="65"/>
  <c r="G120" i="65"/>
  <c r="G119" i="65"/>
  <c r="G118" i="65"/>
  <c r="G117" i="65"/>
  <c r="G116" i="65"/>
  <c r="G115" i="65"/>
  <c r="G114" i="65"/>
  <c r="G113" i="65"/>
  <c r="G112" i="65"/>
  <c r="G111" i="65"/>
  <c r="G124" i="65" s="1"/>
  <c r="G135" i="65"/>
  <c r="G136" i="65"/>
  <c r="G148" i="65" s="1"/>
  <c r="G137" i="65"/>
  <c r="G138" i="65"/>
  <c r="G139" i="65"/>
  <c r="G140" i="65"/>
  <c r="G141" i="65"/>
  <c r="G142" i="65"/>
  <c r="G143" i="65"/>
  <c r="G144" i="65"/>
  <c r="G145" i="65"/>
  <c r="G146" i="65"/>
  <c r="H125" i="65"/>
  <c r="H112" i="65"/>
  <c r="H113" i="65"/>
  <c r="H114" i="65"/>
  <c r="H115" i="65"/>
  <c r="H116" i="65"/>
  <c r="H117" i="65"/>
  <c r="H118" i="65"/>
  <c r="H119" i="65"/>
  <c r="H120" i="65"/>
  <c r="H121" i="65"/>
  <c r="H122" i="65"/>
  <c r="H111" i="65"/>
  <c r="H136" i="65"/>
  <c r="H137" i="65"/>
  <c r="H138" i="65"/>
  <c r="H149" i="65" s="1"/>
  <c r="H139" i="65"/>
  <c r="H140" i="65"/>
  <c r="H141" i="65"/>
  <c r="H142" i="65"/>
  <c r="H143" i="65"/>
  <c r="H144" i="65"/>
  <c r="H145" i="65"/>
  <c r="H146" i="65"/>
  <c r="H135" i="65"/>
  <c r="F147" i="65"/>
  <c r="E137" i="65"/>
  <c r="E138" i="65" s="1"/>
  <c r="E136" i="65"/>
  <c r="F137" i="65"/>
  <c r="E135" i="65"/>
  <c r="F136" i="65"/>
  <c r="E139" i="65" l="1"/>
  <c r="F138" i="65"/>
  <c r="F139" i="65" l="1"/>
  <c r="E140" i="65"/>
  <c r="F140" i="65" l="1"/>
  <c r="F141" i="65" l="1"/>
  <c r="E141" i="65"/>
  <c r="E142" i="65" l="1"/>
  <c r="F142" i="65" l="1"/>
  <c r="E143" i="65" s="1"/>
  <c r="F143" i="65" l="1"/>
  <c r="E144" i="65" s="1"/>
  <c r="F144" i="65" l="1"/>
  <c r="E145" i="65" s="1"/>
  <c r="E146" i="65" l="1"/>
  <c r="F145" i="65"/>
  <c r="F146" i="65" l="1"/>
  <c r="E147" i="65" s="1"/>
  <c r="F135" i="65" l="1"/>
  <c r="F112" i="65"/>
  <c r="F113" i="65"/>
  <c r="F114" i="65"/>
  <c r="F115" i="65"/>
  <c r="F116" i="65"/>
  <c r="F117" i="65"/>
  <c r="F118" i="65"/>
  <c r="F119" i="65"/>
  <c r="F120" i="65"/>
  <c r="F121" i="65"/>
  <c r="F122" i="65"/>
  <c r="F123" i="65"/>
  <c r="F111" i="65"/>
  <c r="F89" i="65"/>
  <c r="F90" i="65" s="1"/>
  <c r="F91" i="65" s="1"/>
  <c r="F92" i="65" s="1"/>
  <c r="F93" i="65" s="1"/>
  <c r="F94" i="65" s="1"/>
  <c r="F95" i="65" s="1"/>
  <c r="F96" i="65" s="1"/>
  <c r="E89" i="65"/>
  <c r="E90" i="65" s="1"/>
  <c r="W50" i="65"/>
  <c r="W51" i="65" s="1"/>
  <c r="W52" i="65" s="1"/>
  <c r="W53" i="65" s="1"/>
  <c r="W54" i="65" s="1"/>
  <c r="W55" i="65" s="1"/>
  <c r="W56" i="65" s="1"/>
  <c r="W57" i="65" s="1"/>
  <c r="W58" i="65" s="1"/>
  <c r="W59" i="65" s="1"/>
  <c r="W60" i="65" s="1"/>
  <c r="W61" i="65" s="1"/>
  <c r="W62" i="65" s="1"/>
  <c r="W63" i="65" s="1"/>
  <c r="W64" i="65" s="1"/>
  <c r="W65" i="65" s="1"/>
  <c r="W66" i="65" s="1"/>
  <c r="W67" i="65" s="1"/>
  <c r="W68" i="65" s="1"/>
  <c r="W69" i="65" s="1"/>
  <c r="W70" i="65" s="1"/>
  <c r="W71" i="65" s="1"/>
  <c r="W72" i="65" s="1"/>
  <c r="V50" i="65"/>
  <c r="F50" i="65"/>
  <c r="F51" i="65" s="1"/>
  <c r="F52" i="65" s="1"/>
  <c r="F53" i="65" s="1"/>
  <c r="F54" i="65" s="1"/>
  <c r="F55" i="65" s="1"/>
  <c r="F56" i="65" s="1"/>
  <c r="F57" i="65" s="1"/>
  <c r="F58" i="65" s="1"/>
  <c r="F59" i="65" s="1"/>
  <c r="F60" i="65" s="1"/>
  <c r="F61" i="65" s="1"/>
  <c r="F62" i="65" s="1"/>
  <c r="F63" i="65" s="1"/>
  <c r="F64" i="65" s="1"/>
  <c r="F65" i="65" s="1"/>
  <c r="F66" i="65" s="1"/>
  <c r="F67" i="65" s="1"/>
  <c r="F68" i="65" s="1"/>
  <c r="F69" i="65" s="1"/>
  <c r="F70" i="65" s="1"/>
  <c r="F71" i="65" s="1"/>
  <c r="F72" i="65" s="1"/>
  <c r="E50" i="65"/>
  <c r="E51" i="65" s="1"/>
  <c r="E52" i="65" s="1"/>
  <c r="E53" i="65" s="1"/>
  <c r="E54" i="65" s="1"/>
  <c r="E55" i="65" s="1"/>
  <c r="E56" i="65" s="1"/>
  <c r="E57" i="65" s="1"/>
  <c r="E58" i="65" s="1"/>
  <c r="E59" i="65" s="1"/>
  <c r="E60" i="65" s="1"/>
  <c r="E61" i="65" s="1"/>
  <c r="E62" i="65" s="1"/>
  <c r="E63" i="65" s="1"/>
  <c r="E64" i="65" s="1"/>
  <c r="E65" i="65" s="1"/>
  <c r="E66" i="65" s="1"/>
  <c r="E67" i="65" s="1"/>
  <c r="E68" i="65" s="1"/>
  <c r="E69" i="65" s="1"/>
  <c r="E70" i="65" s="1"/>
  <c r="E71" i="65" s="1"/>
  <c r="E72" i="65" s="1"/>
  <c r="X50" i="65" l="1"/>
  <c r="Y50" i="65" s="1"/>
  <c r="G66" i="65"/>
  <c r="H66" i="65" s="1"/>
  <c r="G72" i="65"/>
  <c r="H72" i="65" s="1"/>
  <c r="G62" i="65"/>
  <c r="H62" i="65" s="1"/>
  <c r="F73" i="65"/>
  <c r="G73" i="65" s="1"/>
  <c r="G70" i="65"/>
  <c r="H70" i="65" s="1"/>
  <c r="G89" i="65"/>
  <c r="G90" i="65"/>
  <c r="E91" i="65"/>
  <c r="G58" i="65"/>
  <c r="H58" i="65" s="1"/>
  <c r="G54" i="65"/>
  <c r="H54" i="65" s="1"/>
  <c r="G50" i="65"/>
  <c r="H50" i="65" s="1"/>
  <c r="G69" i="65"/>
  <c r="H69" i="65" s="1"/>
  <c r="G65" i="65"/>
  <c r="H65" i="65" s="1"/>
  <c r="G61" i="65"/>
  <c r="H61" i="65" s="1"/>
  <c r="G57" i="65"/>
  <c r="H57" i="65" s="1"/>
  <c r="G53" i="65"/>
  <c r="H53" i="65" s="1"/>
  <c r="V51" i="65"/>
  <c r="G68" i="65"/>
  <c r="H68" i="65" s="1"/>
  <c r="G64" i="65"/>
  <c r="H64" i="65" s="1"/>
  <c r="G60" i="65"/>
  <c r="H60" i="65" s="1"/>
  <c r="G56" i="65"/>
  <c r="H56" i="65" s="1"/>
  <c r="G52" i="65"/>
  <c r="H52" i="65" s="1"/>
  <c r="G71" i="65"/>
  <c r="H71" i="65" s="1"/>
  <c r="G67" i="65"/>
  <c r="H67" i="65" s="1"/>
  <c r="G63" i="65"/>
  <c r="H63" i="65" s="1"/>
  <c r="G59" i="65"/>
  <c r="H59" i="65" s="1"/>
  <c r="G55" i="65"/>
  <c r="H55" i="65" s="1"/>
  <c r="G51" i="65"/>
  <c r="H51" i="65" s="1"/>
  <c r="U6" i="65"/>
  <c r="T6" i="65"/>
  <c r="S6" i="65"/>
  <c r="U5" i="65"/>
  <c r="U4" i="65"/>
  <c r="U3" i="65"/>
  <c r="X51" i="65" l="1"/>
  <c r="Y51" i="65" s="1"/>
  <c r="V52" i="65"/>
  <c r="H75" i="65"/>
  <c r="G91" i="65"/>
  <c r="E92" i="65"/>
  <c r="V7" i="65"/>
  <c r="W7" i="65" s="1"/>
  <c r="S7" i="65"/>
  <c r="V53" i="65" l="1"/>
  <c r="X52" i="65"/>
  <c r="Y52" i="65" s="1"/>
  <c r="E93" i="65"/>
  <c r="G92" i="65"/>
  <c r="X7" i="65"/>
  <c r="U7" i="65"/>
  <c r="T7" i="65"/>
  <c r="S8" i="65" s="1"/>
  <c r="E94" i="65" l="1"/>
  <c r="G93" i="65"/>
  <c r="V54" i="65"/>
  <c r="X53" i="65"/>
  <c r="Y53" i="65" s="1"/>
  <c r="U8" i="65"/>
  <c r="T8" i="65"/>
  <c r="V9" i="65" s="1"/>
  <c r="V8" i="65"/>
  <c r="V55" i="65" l="1"/>
  <c r="X54" i="65"/>
  <c r="Y54" i="65" s="1"/>
  <c r="E95" i="65"/>
  <c r="G94" i="65"/>
  <c r="S9" i="65"/>
  <c r="T9" i="65" s="1"/>
  <c r="W9" i="65"/>
  <c r="X9" i="65"/>
  <c r="X8" i="65"/>
  <c r="W8" i="65"/>
  <c r="G95" i="65" l="1"/>
  <c r="E96" i="65"/>
  <c r="G96" i="65" s="1"/>
  <c r="X55" i="65"/>
  <c r="Y55" i="65" s="1"/>
  <c r="V56" i="65"/>
  <c r="U9" i="65"/>
  <c r="V10" i="65"/>
  <c r="X10" i="65" s="1"/>
  <c r="X14" i="65" s="1"/>
  <c r="S10" i="65"/>
  <c r="T10" i="65" s="1"/>
  <c r="V11" i="65" s="1"/>
  <c r="V57" i="65" l="1"/>
  <c r="X56" i="65"/>
  <c r="Y56" i="65" s="1"/>
  <c r="V13" i="65"/>
  <c r="U10" i="65"/>
  <c r="V14" i="65" s="1"/>
  <c r="V12" i="65"/>
  <c r="W10" i="65"/>
  <c r="W14" i="65" s="1"/>
  <c r="X57" i="65" l="1"/>
  <c r="Y57" i="65" s="1"/>
  <c r="V58" i="65"/>
  <c r="C10" i="96"/>
  <c r="N6" i="96"/>
  <c r="C6" i="96"/>
  <c r="B6" i="96"/>
  <c r="C7" i="96" s="1"/>
  <c r="P5" i="96"/>
  <c r="Q5" i="96" s="1"/>
  <c r="S5" i="96" s="1"/>
  <c r="J5" i="96"/>
  <c r="N4" i="96"/>
  <c r="G4" i="96"/>
  <c r="G6" i="96" s="1"/>
  <c r="G8" i="96" s="1"/>
  <c r="P3" i="96"/>
  <c r="Q3" i="96" s="1"/>
  <c r="S3" i="96" s="1"/>
  <c r="J3" i="96"/>
  <c r="J6" i="96" s="1"/>
  <c r="I6" i="96" s="1"/>
  <c r="P2" i="96"/>
  <c r="Q2" i="96" s="1"/>
  <c r="J2" i="96"/>
  <c r="V59" i="65" l="1"/>
  <c r="X58" i="65"/>
  <c r="Y58" i="65" s="1"/>
  <c r="S2" i="96"/>
  <c r="S6" i="96" s="1"/>
  <c r="V2" i="96" s="1"/>
  <c r="Q6" i="96"/>
  <c r="C8" i="96"/>
  <c r="K4453" i="82"/>
  <c r="I4453" i="82"/>
  <c r="H4453" i="82"/>
  <c r="G4453" i="82"/>
  <c r="K4452" i="82"/>
  <c r="I4452" i="82"/>
  <c r="H4452" i="82"/>
  <c r="G4452" i="82"/>
  <c r="K4451" i="82"/>
  <c r="I4451" i="82"/>
  <c r="H4451" i="82"/>
  <c r="G4451" i="82"/>
  <c r="K4450" i="82"/>
  <c r="I4450" i="82"/>
  <c r="H4450" i="82"/>
  <c r="G4450" i="82"/>
  <c r="K4449" i="82"/>
  <c r="I4449" i="82"/>
  <c r="H4449" i="82"/>
  <c r="G4449" i="82"/>
  <c r="K4448" i="82"/>
  <c r="I4448" i="82"/>
  <c r="H4448" i="82"/>
  <c r="G4448" i="82"/>
  <c r="K4447" i="82"/>
  <c r="I4447" i="82"/>
  <c r="H4447" i="82"/>
  <c r="G4447" i="82"/>
  <c r="K4446" i="82"/>
  <c r="I4446" i="82"/>
  <c r="H4446" i="82"/>
  <c r="G4446" i="82"/>
  <c r="K4445" i="82"/>
  <c r="I4445" i="82"/>
  <c r="H4445" i="82"/>
  <c r="G4445" i="82"/>
  <c r="K4444" i="82"/>
  <c r="I4444" i="82"/>
  <c r="H4444" i="82"/>
  <c r="G4444" i="82"/>
  <c r="K4443" i="82"/>
  <c r="I4443" i="82"/>
  <c r="H4443" i="82"/>
  <c r="G4443" i="82"/>
  <c r="K4442" i="82"/>
  <c r="I4442" i="82"/>
  <c r="H4442" i="82"/>
  <c r="G4442" i="82"/>
  <c r="K4441" i="82"/>
  <c r="I4441" i="82"/>
  <c r="H4441" i="82"/>
  <c r="G4441" i="82"/>
  <c r="K4440" i="82"/>
  <c r="I4440" i="82"/>
  <c r="H4440" i="82"/>
  <c r="G4440" i="82"/>
  <c r="K4439" i="82"/>
  <c r="I4439" i="82"/>
  <c r="H4439" i="82"/>
  <c r="G4439" i="82"/>
  <c r="K4438" i="82"/>
  <c r="I4438" i="82"/>
  <c r="H4438" i="82"/>
  <c r="G4438" i="82"/>
  <c r="K4437" i="82"/>
  <c r="I4437" i="82"/>
  <c r="H4437" i="82"/>
  <c r="G4437" i="82"/>
  <c r="K4436" i="82"/>
  <c r="I4436" i="82"/>
  <c r="H4436" i="82"/>
  <c r="G4436" i="82"/>
  <c r="K4435" i="82"/>
  <c r="I4435" i="82"/>
  <c r="H4435" i="82"/>
  <c r="G4435" i="82"/>
  <c r="K4434" i="82"/>
  <c r="I4434" i="82"/>
  <c r="H4434" i="82"/>
  <c r="G4434" i="82"/>
  <c r="K4433" i="82"/>
  <c r="I4433" i="82"/>
  <c r="H4433" i="82"/>
  <c r="G4433" i="82"/>
  <c r="K4432" i="82"/>
  <c r="I4432" i="82"/>
  <c r="H4432" i="82"/>
  <c r="G4432" i="82"/>
  <c r="K4431" i="82"/>
  <c r="I4431" i="82"/>
  <c r="H4431" i="82"/>
  <c r="G4431" i="82"/>
  <c r="K4430" i="82"/>
  <c r="I4430" i="82"/>
  <c r="H4430" i="82"/>
  <c r="G4430" i="82"/>
  <c r="K4429" i="82"/>
  <c r="I4429" i="82"/>
  <c r="H4429" i="82"/>
  <c r="G4429" i="82"/>
  <c r="K4428" i="82"/>
  <c r="I4428" i="82"/>
  <c r="H4428" i="82"/>
  <c r="G4428" i="82"/>
  <c r="K4427" i="82"/>
  <c r="I4427" i="82"/>
  <c r="H4427" i="82"/>
  <c r="G4427" i="82"/>
  <c r="K4426" i="82"/>
  <c r="I4426" i="82"/>
  <c r="H4426" i="82"/>
  <c r="G4426" i="82"/>
  <c r="K4425" i="82"/>
  <c r="I4425" i="82"/>
  <c r="H4425" i="82"/>
  <c r="G4425" i="82"/>
  <c r="K4424" i="82"/>
  <c r="I4424" i="82"/>
  <c r="H4424" i="82"/>
  <c r="G4424" i="82"/>
  <c r="K4423" i="82"/>
  <c r="I4423" i="82"/>
  <c r="H4423" i="82"/>
  <c r="G4423" i="82"/>
  <c r="K4422" i="82"/>
  <c r="I4422" i="82"/>
  <c r="H4422" i="82"/>
  <c r="G4422" i="82"/>
  <c r="K4421" i="82"/>
  <c r="I4421" i="82"/>
  <c r="H4421" i="82"/>
  <c r="G4421" i="82"/>
  <c r="K4420" i="82"/>
  <c r="I4420" i="82"/>
  <c r="H4420" i="82"/>
  <c r="G4420" i="82"/>
  <c r="K4419" i="82"/>
  <c r="I4419" i="82"/>
  <c r="H4419" i="82"/>
  <c r="G4419" i="82"/>
  <c r="K4418" i="82"/>
  <c r="I4418" i="82"/>
  <c r="H4418" i="82"/>
  <c r="G4418" i="82"/>
  <c r="K4417" i="82"/>
  <c r="I4417" i="82"/>
  <c r="H4417" i="82"/>
  <c r="G4417" i="82"/>
  <c r="K4416" i="82"/>
  <c r="I4416" i="82"/>
  <c r="H4416" i="82"/>
  <c r="G4416" i="82"/>
  <c r="K4415" i="82"/>
  <c r="I4415" i="82"/>
  <c r="H4415" i="82"/>
  <c r="G4415" i="82"/>
  <c r="K4414" i="82"/>
  <c r="I4414" i="82"/>
  <c r="H4414" i="82"/>
  <c r="G4414" i="82"/>
  <c r="K4413" i="82"/>
  <c r="I4413" i="82"/>
  <c r="H4413" i="82"/>
  <c r="G4413" i="82"/>
  <c r="K4412" i="82"/>
  <c r="I4412" i="82"/>
  <c r="H4412" i="82"/>
  <c r="G4412" i="82"/>
  <c r="K4411" i="82"/>
  <c r="I4411" i="82"/>
  <c r="H4411" i="82"/>
  <c r="G4411" i="82"/>
  <c r="K4410" i="82"/>
  <c r="I4410" i="82"/>
  <c r="H4410" i="82"/>
  <c r="G4410" i="82"/>
  <c r="K4409" i="82"/>
  <c r="I4409" i="82"/>
  <c r="H4409" i="82"/>
  <c r="G4409" i="82"/>
  <c r="K4408" i="82"/>
  <c r="I4408" i="82"/>
  <c r="H4408" i="82"/>
  <c r="G4408" i="82"/>
  <c r="K4407" i="82"/>
  <c r="I4407" i="82"/>
  <c r="H4407" i="82"/>
  <c r="G4407" i="82"/>
  <c r="K4406" i="82"/>
  <c r="I4406" i="82"/>
  <c r="H4406" i="82"/>
  <c r="G4406" i="82"/>
  <c r="K4405" i="82"/>
  <c r="I4405" i="82"/>
  <c r="H4405" i="82"/>
  <c r="G4405" i="82"/>
  <c r="K4404" i="82"/>
  <c r="I4404" i="82"/>
  <c r="H4404" i="82"/>
  <c r="G4404" i="82"/>
  <c r="K4403" i="82"/>
  <c r="I4403" i="82"/>
  <c r="H4403" i="82"/>
  <c r="G4403" i="82"/>
  <c r="K4402" i="82"/>
  <c r="I4402" i="82"/>
  <c r="H4402" i="82"/>
  <c r="G4402" i="82"/>
  <c r="K4401" i="82"/>
  <c r="I4401" i="82"/>
  <c r="H4401" i="82"/>
  <c r="G4401" i="82"/>
  <c r="K4400" i="82"/>
  <c r="I4400" i="82"/>
  <c r="H4400" i="82"/>
  <c r="G4400" i="82"/>
  <c r="K4399" i="82"/>
  <c r="I4399" i="82"/>
  <c r="H4399" i="82"/>
  <c r="G4399" i="82"/>
  <c r="K4398" i="82"/>
  <c r="I4398" i="82"/>
  <c r="H4398" i="82"/>
  <c r="G4398" i="82"/>
  <c r="K4397" i="82"/>
  <c r="I4397" i="82"/>
  <c r="H4397" i="82"/>
  <c r="G4397" i="82"/>
  <c r="K4396" i="82"/>
  <c r="I4396" i="82"/>
  <c r="H4396" i="82"/>
  <c r="G4396" i="82"/>
  <c r="K4395" i="82"/>
  <c r="I4395" i="82"/>
  <c r="H4395" i="82"/>
  <c r="G4395" i="82"/>
  <c r="K4394" i="82"/>
  <c r="I4394" i="82"/>
  <c r="H4394" i="82"/>
  <c r="G4394" i="82"/>
  <c r="K4393" i="82"/>
  <c r="I4393" i="82"/>
  <c r="H4393" i="82"/>
  <c r="G4393" i="82"/>
  <c r="K4392" i="82"/>
  <c r="I4392" i="82"/>
  <c r="H4392" i="82"/>
  <c r="G4392" i="82"/>
  <c r="K4391" i="82"/>
  <c r="I4391" i="82"/>
  <c r="H4391" i="82"/>
  <c r="G4391" i="82"/>
  <c r="K4390" i="82"/>
  <c r="I4390" i="82"/>
  <c r="H4390" i="82"/>
  <c r="G4390" i="82"/>
  <c r="K4389" i="82"/>
  <c r="I4389" i="82"/>
  <c r="H4389" i="82"/>
  <c r="G4389" i="82"/>
  <c r="K4388" i="82"/>
  <c r="I4388" i="82"/>
  <c r="H4388" i="82"/>
  <c r="G4388" i="82"/>
  <c r="K4387" i="82"/>
  <c r="I4387" i="82"/>
  <c r="H4387" i="82"/>
  <c r="G4387" i="82"/>
  <c r="K4386" i="82"/>
  <c r="I4386" i="82"/>
  <c r="H4386" i="82"/>
  <c r="G4386" i="82"/>
  <c r="K4385" i="82"/>
  <c r="I4385" i="82"/>
  <c r="H4385" i="82"/>
  <c r="G4385" i="82"/>
  <c r="K4384" i="82"/>
  <c r="I4384" i="82"/>
  <c r="H4384" i="82"/>
  <c r="G4384" i="82"/>
  <c r="K4383" i="82"/>
  <c r="I4383" i="82"/>
  <c r="H4383" i="82"/>
  <c r="G4383" i="82"/>
  <c r="K4382" i="82"/>
  <c r="I4382" i="82"/>
  <c r="H4382" i="82"/>
  <c r="G4382" i="82"/>
  <c r="K4381" i="82"/>
  <c r="I4381" i="82"/>
  <c r="H4381" i="82"/>
  <c r="G4381" i="82"/>
  <c r="K4380" i="82"/>
  <c r="I4380" i="82"/>
  <c r="H4380" i="82"/>
  <c r="G4380" i="82"/>
  <c r="K4379" i="82"/>
  <c r="I4379" i="82"/>
  <c r="H4379" i="82"/>
  <c r="G4379" i="82"/>
  <c r="K4378" i="82"/>
  <c r="I4378" i="82"/>
  <c r="H4378" i="82"/>
  <c r="G4378" i="82"/>
  <c r="K4377" i="82"/>
  <c r="I4377" i="82"/>
  <c r="H4377" i="82"/>
  <c r="G4377" i="82"/>
  <c r="K4376" i="82"/>
  <c r="I4376" i="82"/>
  <c r="H4376" i="82"/>
  <c r="G4376" i="82"/>
  <c r="K4375" i="82"/>
  <c r="I4375" i="82"/>
  <c r="H4375" i="82"/>
  <c r="G4375" i="82"/>
  <c r="K4374" i="82"/>
  <c r="I4374" i="82"/>
  <c r="H4374" i="82"/>
  <c r="G4374" i="82"/>
  <c r="K4373" i="82"/>
  <c r="I4373" i="82"/>
  <c r="H4373" i="82"/>
  <c r="G4373" i="82"/>
  <c r="K4372" i="82"/>
  <c r="I4372" i="82"/>
  <c r="H4372" i="82"/>
  <c r="G4372" i="82"/>
  <c r="K4371" i="82"/>
  <c r="I4371" i="82"/>
  <c r="H4371" i="82"/>
  <c r="G4371" i="82"/>
  <c r="K4370" i="82"/>
  <c r="I4370" i="82"/>
  <c r="H4370" i="82"/>
  <c r="G4370" i="82"/>
  <c r="K4369" i="82"/>
  <c r="I4369" i="82"/>
  <c r="H4369" i="82"/>
  <c r="G4369" i="82"/>
  <c r="K4368" i="82"/>
  <c r="I4368" i="82"/>
  <c r="H4368" i="82"/>
  <c r="G4368" i="82"/>
  <c r="K4367" i="82"/>
  <c r="I4367" i="82"/>
  <c r="H4367" i="82"/>
  <c r="G4367" i="82"/>
  <c r="K4366" i="82"/>
  <c r="I4366" i="82"/>
  <c r="H4366" i="82"/>
  <c r="G4366" i="82"/>
  <c r="K4365" i="82"/>
  <c r="I4365" i="82"/>
  <c r="H4365" i="82"/>
  <c r="G4365" i="82"/>
  <c r="K4364" i="82"/>
  <c r="I4364" i="82"/>
  <c r="H4364" i="82"/>
  <c r="G4364" i="82"/>
  <c r="K4363" i="82"/>
  <c r="I4363" i="82"/>
  <c r="H4363" i="82"/>
  <c r="G4363" i="82"/>
  <c r="K4362" i="82"/>
  <c r="I4362" i="82"/>
  <c r="H4362" i="82"/>
  <c r="G4362" i="82"/>
  <c r="K4361" i="82"/>
  <c r="I4361" i="82"/>
  <c r="H4361" i="82"/>
  <c r="G4361" i="82"/>
  <c r="K4360" i="82"/>
  <c r="I4360" i="82"/>
  <c r="H4360" i="82"/>
  <c r="G4360" i="82"/>
  <c r="K4359" i="82"/>
  <c r="I4359" i="82"/>
  <c r="H4359" i="82"/>
  <c r="G4359" i="82"/>
  <c r="K4358" i="82"/>
  <c r="I4358" i="82"/>
  <c r="H4358" i="82"/>
  <c r="G4358" i="82"/>
  <c r="K4357" i="82"/>
  <c r="I4357" i="82"/>
  <c r="H4357" i="82"/>
  <c r="G4357" i="82"/>
  <c r="K4356" i="82"/>
  <c r="I4356" i="82"/>
  <c r="H4356" i="82"/>
  <c r="G4356" i="82"/>
  <c r="K4355" i="82"/>
  <c r="I4355" i="82"/>
  <c r="H4355" i="82"/>
  <c r="G4355" i="82"/>
  <c r="K4354" i="82"/>
  <c r="I4354" i="82"/>
  <c r="H4354" i="82"/>
  <c r="G4354" i="82"/>
  <c r="K4353" i="82"/>
  <c r="I4353" i="82"/>
  <c r="H4353" i="82"/>
  <c r="G4353" i="82"/>
  <c r="K4352" i="82"/>
  <c r="I4352" i="82"/>
  <c r="H4352" i="82"/>
  <c r="G4352" i="82"/>
  <c r="K4351" i="82"/>
  <c r="I4351" i="82"/>
  <c r="H4351" i="82"/>
  <c r="G4351" i="82"/>
  <c r="K4350" i="82"/>
  <c r="I4350" i="82"/>
  <c r="H4350" i="82"/>
  <c r="G4350" i="82"/>
  <c r="K4349" i="82"/>
  <c r="I4349" i="82"/>
  <c r="H4349" i="82"/>
  <c r="G4349" i="82"/>
  <c r="K4348" i="82"/>
  <c r="I4348" i="82"/>
  <c r="H4348" i="82"/>
  <c r="G4348" i="82"/>
  <c r="K4347" i="82"/>
  <c r="I4347" i="82"/>
  <c r="H4347" i="82"/>
  <c r="G4347" i="82"/>
  <c r="K4346" i="82"/>
  <c r="I4346" i="82"/>
  <c r="H4346" i="82"/>
  <c r="G4346" i="82"/>
  <c r="K4345" i="82"/>
  <c r="I4345" i="82"/>
  <c r="H4345" i="82"/>
  <c r="G4345" i="82"/>
  <c r="K4344" i="82"/>
  <c r="I4344" i="82"/>
  <c r="H4344" i="82"/>
  <c r="G4344" i="82"/>
  <c r="K4343" i="82"/>
  <c r="I4343" i="82"/>
  <c r="H4343" i="82"/>
  <c r="G4343" i="82"/>
  <c r="K4342" i="82"/>
  <c r="I4342" i="82"/>
  <c r="H4342" i="82"/>
  <c r="G4342" i="82"/>
  <c r="K4341" i="82"/>
  <c r="I4341" i="82"/>
  <c r="H4341" i="82"/>
  <c r="G4341" i="82"/>
  <c r="K4340" i="82"/>
  <c r="I4340" i="82"/>
  <c r="H4340" i="82"/>
  <c r="G4340" i="82"/>
  <c r="K4339" i="82"/>
  <c r="I4339" i="82"/>
  <c r="H4339" i="82"/>
  <c r="G4339" i="82"/>
  <c r="K4338" i="82"/>
  <c r="I4338" i="82"/>
  <c r="H4338" i="82"/>
  <c r="G4338" i="82"/>
  <c r="K4337" i="82"/>
  <c r="I4337" i="82"/>
  <c r="H4337" i="82"/>
  <c r="G4337" i="82"/>
  <c r="K4336" i="82"/>
  <c r="I4336" i="82"/>
  <c r="H4336" i="82"/>
  <c r="G4336" i="82"/>
  <c r="K4335" i="82"/>
  <c r="I4335" i="82"/>
  <c r="H4335" i="82"/>
  <c r="G4335" i="82"/>
  <c r="K4334" i="82"/>
  <c r="I4334" i="82"/>
  <c r="H4334" i="82"/>
  <c r="G4334" i="82"/>
  <c r="K4333" i="82"/>
  <c r="I4333" i="82"/>
  <c r="H4333" i="82"/>
  <c r="G4333" i="82"/>
  <c r="K4332" i="82"/>
  <c r="I4332" i="82"/>
  <c r="H4332" i="82"/>
  <c r="G4332" i="82"/>
  <c r="K4331" i="82"/>
  <c r="I4331" i="82"/>
  <c r="H4331" i="82"/>
  <c r="G4331" i="82"/>
  <c r="K4330" i="82"/>
  <c r="I4330" i="82"/>
  <c r="H4330" i="82"/>
  <c r="G4330" i="82"/>
  <c r="K4329" i="82"/>
  <c r="I4329" i="82"/>
  <c r="H4329" i="82"/>
  <c r="G4329" i="82"/>
  <c r="K4328" i="82"/>
  <c r="I4328" i="82"/>
  <c r="H4328" i="82"/>
  <c r="G4328" i="82"/>
  <c r="K4327" i="82"/>
  <c r="I4327" i="82"/>
  <c r="H4327" i="82"/>
  <c r="G4327" i="82"/>
  <c r="K4326" i="82"/>
  <c r="I4326" i="82"/>
  <c r="H4326" i="82"/>
  <c r="G4326" i="82"/>
  <c r="K4325" i="82"/>
  <c r="I4325" i="82"/>
  <c r="H4325" i="82"/>
  <c r="G4325" i="82"/>
  <c r="K4324" i="82"/>
  <c r="I4324" i="82"/>
  <c r="H4324" i="82"/>
  <c r="G4324" i="82"/>
  <c r="K4323" i="82"/>
  <c r="I4323" i="82"/>
  <c r="H4323" i="82"/>
  <c r="G4323" i="82"/>
  <c r="K4322" i="82"/>
  <c r="I4322" i="82"/>
  <c r="H4322" i="82"/>
  <c r="G4322" i="82"/>
  <c r="K4321" i="82"/>
  <c r="I4321" i="82"/>
  <c r="H4321" i="82"/>
  <c r="G4321" i="82"/>
  <c r="K4320" i="82"/>
  <c r="I4320" i="82"/>
  <c r="H4320" i="82"/>
  <c r="G4320" i="82"/>
  <c r="K4319" i="82"/>
  <c r="I4319" i="82"/>
  <c r="H4319" i="82"/>
  <c r="G4319" i="82"/>
  <c r="K4318" i="82"/>
  <c r="I4318" i="82"/>
  <c r="H4318" i="82"/>
  <c r="G4318" i="82"/>
  <c r="K4317" i="82"/>
  <c r="I4317" i="82"/>
  <c r="H4317" i="82"/>
  <c r="G4317" i="82"/>
  <c r="K4316" i="82"/>
  <c r="I4316" i="82"/>
  <c r="H4316" i="82"/>
  <c r="G4316" i="82"/>
  <c r="K4315" i="82"/>
  <c r="I4315" i="82"/>
  <c r="H4315" i="82"/>
  <c r="G4315" i="82"/>
  <c r="K4314" i="82"/>
  <c r="I4314" i="82"/>
  <c r="H4314" i="82"/>
  <c r="G4314" i="82"/>
  <c r="K4313" i="82"/>
  <c r="I4313" i="82"/>
  <c r="H4313" i="82"/>
  <c r="G4313" i="82"/>
  <c r="K4312" i="82"/>
  <c r="I4312" i="82"/>
  <c r="H4312" i="82"/>
  <c r="G4312" i="82"/>
  <c r="K4311" i="82"/>
  <c r="I4311" i="82"/>
  <c r="H4311" i="82"/>
  <c r="G4311" i="82"/>
  <c r="K4310" i="82"/>
  <c r="I4310" i="82"/>
  <c r="H4310" i="82"/>
  <c r="G4310" i="82"/>
  <c r="K4309" i="82"/>
  <c r="I4309" i="82"/>
  <c r="H4309" i="82"/>
  <c r="G4309" i="82"/>
  <c r="K4308" i="82"/>
  <c r="I4308" i="82"/>
  <c r="H4308" i="82"/>
  <c r="G4308" i="82"/>
  <c r="K4307" i="82"/>
  <c r="I4307" i="82"/>
  <c r="H4307" i="82"/>
  <c r="G4307" i="82"/>
  <c r="K4306" i="82"/>
  <c r="I4306" i="82"/>
  <c r="H4306" i="82"/>
  <c r="G4306" i="82"/>
  <c r="K4305" i="82"/>
  <c r="I4305" i="82"/>
  <c r="H4305" i="82"/>
  <c r="G4305" i="82"/>
  <c r="K4304" i="82"/>
  <c r="I4304" i="82"/>
  <c r="H4304" i="82"/>
  <c r="G4304" i="82"/>
  <c r="K4303" i="82"/>
  <c r="I4303" i="82"/>
  <c r="H4303" i="82"/>
  <c r="G4303" i="82"/>
  <c r="K4302" i="82"/>
  <c r="I4302" i="82"/>
  <c r="H4302" i="82"/>
  <c r="G4302" i="82"/>
  <c r="K4301" i="82"/>
  <c r="I4301" i="82"/>
  <c r="H4301" i="82"/>
  <c r="G4301" i="82"/>
  <c r="K4300" i="82"/>
  <c r="I4300" i="82"/>
  <c r="H4300" i="82"/>
  <c r="G4300" i="82"/>
  <c r="K4299" i="82"/>
  <c r="I4299" i="82"/>
  <c r="H4299" i="82"/>
  <c r="G4299" i="82"/>
  <c r="K4298" i="82"/>
  <c r="I4298" i="82"/>
  <c r="H4298" i="82"/>
  <c r="G4298" i="82"/>
  <c r="K4297" i="82"/>
  <c r="I4297" i="82"/>
  <c r="H4297" i="82"/>
  <c r="G4297" i="82"/>
  <c r="K4296" i="82"/>
  <c r="I4296" i="82"/>
  <c r="H4296" i="82"/>
  <c r="G4296" i="82"/>
  <c r="K4295" i="82"/>
  <c r="I4295" i="82"/>
  <c r="H4295" i="82"/>
  <c r="G4295" i="82"/>
  <c r="K4294" i="82"/>
  <c r="I4294" i="82"/>
  <c r="H4294" i="82"/>
  <c r="G4294" i="82"/>
  <c r="K4293" i="82"/>
  <c r="I4293" i="82"/>
  <c r="H4293" i="82"/>
  <c r="G4293" i="82"/>
  <c r="K4292" i="82"/>
  <c r="I4292" i="82"/>
  <c r="H4292" i="82"/>
  <c r="G4292" i="82"/>
  <c r="K4291" i="82"/>
  <c r="I4291" i="82"/>
  <c r="H4291" i="82"/>
  <c r="G4291" i="82"/>
  <c r="K4290" i="82"/>
  <c r="I4290" i="82"/>
  <c r="H4290" i="82"/>
  <c r="G4290" i="82"/>
  <c r="K4289" i="82"/>
  <c r="I4289" i="82"/>
  <c r="H4289" i="82"/>
  <c r="G4289" i="82"/>
  <c r="K4288" i="82"/>
  <c r="I4288" i="82"/>
  <c r="H4288" i="82"/>
  <c r="G4288" i="82"/>
  <c r="K4287" i="82"/>
  <c r="I4287" i="82"/>
  <c r="H4287" i="82"/>
  <c r="G4287" i="82"/>
  <c r="K4286" i="82"/>
  <c r="I4286" i="82"/>
  <c r="H4286" i="82"/>
  <c r="G4286" i="82"/>
  <c r="K4285" i="82"/>
  <c r="I4285" i="82"/>
  <c r="H4285" i="82"/>
  <c r="G4285" i="82"/>
  <c r="K4284" i="82"/>
  <c r="I4284" i="82"/>
  <c r="H4284" i="82"/>
  <c r="G4284" i="82"/>
  <c r="K4283" i="82"/>
  <c r="I4283" i="82"/>
  <c r="H4283" i="82"/>
  <c r="G4283" i="82"/>
  <c r="K4282" i="82"/>
  <c r="I4282" i="82"/>
  <c r="H4282" i="82"/>
  <c r="G4282" i="82"/>
  <c r="K4281" i="82"/>
  <c r="I4281" i="82"/>
  <c r="H4281" i="82"/>
  <c r="G4281" i="82"/>
  <c r="K4280" i="82"/>
  <c r="I4280" i="82"/>
  <c r="H4280" i="82"/>
  <c r="G4280" i="82"/>
  <c r="K4279" i="82"/>
  <c r="I4279" i="82"/>
  <c r="H4279" i="82"/>
  <c r="G4279" i="82"/>
  <c r="K4278" i="82"/>
  <c r="I4278" i="82"/>
  <c r="H4278" i="82"/>
  <c r="G4278" i="82"/>
  <c r="K4277" i="82"/>
  <c r="I4277" i="82"/>
  <c r="H4277" i="82"/>
  <c r="G4277" i="82"/>
  <c r="K4276" i="82"/>
  <c r="I4276" i="82"/>
  <c r="H4276" i="82"/>
  <c r="G4276" i="82"/>
  <c r="K4275" i="82"/>
  <c r="I4275" i="82"/>
  <c r="H4275" i="82"/>
  <c r="G4275" i="82"/>
  <c r="K4274" i="82"/>
  <c r="I4274" i="82"/>
  <c r="H4274" i="82"/>
  <c r="G4274" i="82"/>
  <c r="K4273" i="82"/>
  <c r="I4273" i="82"/>
  <c r="H4273" i="82"/>
  <c r="G4273" i="82"/>
  <c r="K4272" i="82"/>
  <c r="I4272" i="82"/>
  <c r="H4272" i="82"/>
  <c r="G4272" i="82"/>
  <c r="K4271" i="82"/>
  <c r="I4271" i="82"/>
  <c r="H4271" i="82"/>
  <c r="G4271" i="82"/>
  <c r="K4270" i="82"/>
  <c r="I4270" i="82"/>
  <c r="H4270" i="82"/>
  <c r="G4270" i="82"/>
  <c r="K4269" i="82"/>
  <c r="I4269" i="82"/>
  <c r="H4269" i="82"/>
  <c r="G4269" i="82"/>
  <c r="K4268" i="82"/>
  <c r="I4268" i="82"/>
  <c r="H4268" i="82"/>
  <c r="G4268" i="82"/>
  <c r="K4267" i="82"/>
  <c r="I4267" i="82"/>
  <c r="H4267" i="82"/>
  <c r="G4267" i="82"/>
  <c r="K4266" i="82"/>
  <c r="I4266" i="82"/>
  <c r="H4266" i="82"/>
  <c r="G4266" i="82"/>
  <c r="K4265" i="82"/>
  <c r="I4265" i="82"/>
  <c r="H4265" i="82"/>
  <c r="G4265" i="82"/>
  <c r="K4264" i="82"/>
  <c r="I4264" i="82"/>
  <c r="H4264" i="82"/>
  <c r="G4264" i="82"/>
  <c r="K4263" i="82"/>
  <c r="I4263" i="82"/>
  <c r="H4263" i="82"/>
  <c r="G4263" i="82"/>
  <c r="K4262" i="82"/>
  <c r="I4262" i="82"/>
  <c r="H4262" i="82"/>
  <c r="G4262" i="82"/>
  <c r="K4261" i="82"/>
  <c r="I4261" i="82"/>
  <c r="H4261" i="82"/>
  <c r="G4261" i="82"/>
  <c r="K4260" i="82"/>
  <c r="I4260" i="82"/>
  <c r="H4260" i="82"/>
  <c r="G4260" i="82"/>
  <c r="K4259" i="82"/>
  <c r="I4259" i="82"/>
  <c r="H4259" i="82"/>
  <c r="G4259" i="82"/>
  <c r="K4258" i="82"/>
  <c r="I4258" i="82"/>
  <c r="H4258" i="82"/>
  <c r="G4258" i="82"/>
  <c r="K4257" i="82"/>
  <c r="I4257" i="82"/>
  <c r="H4257" i="82"/>
  <c r="G4257" i="82"/>
  <c r="K4256" i="82"/>
  <c r="I4256" i="82"/>
  <c r="H4256" i="82"/>
  <c r="G4256" i="82"/>
  <c r="K4255" i="82"/>
  <c r="I4255" i="82"/>
  <c r="H4255" i="82"/>
  <c r="G4255" i="82"/>
  <c r="K4254" i="82"/>
  <c r="I4254" i="82"/>
  <c r="H4254" i="82"/>
  <c r="G4254" i="82"/>
  <c r="K4253" i="82"/>
  <c r="I4253" i="82"/>
  <c r="H4253" i="82"/>
  <c r="G4253" i="82"/>
  <c r="K4252" i="82"/>
  <c r="I4252" i="82"/>
  <c r="H4252" i="82"/>
  <c r="G4252" i="82"/>
  <c r="K4251" i="82"/>
  <c r="I4251" i="82"/>
  <c r="H4251" i="82"/>
  <c r="G4251" i="82"/>
  <c r="K4250" i="82"/>
  <c r="I4250" i="82"/>
  <c r="H4250" i="82"/>
  <c r="G4250" i="82"/>
  <c r="K4249" i="82"/>
  <c r="I4249" i="82"/>
  <c r="H4249" i="82"/>
  <c r="G4249" i="82"/>
  <c r="K4248" i="82"/>
  <c r="I4248" i="82"/>
  <c r="H4248" i="82"/>
  <c r="G4248" i="82"/>
  <c r="K4247" i="82"/>
  <c r="I4247" i="82"/>
  <c r="H4247" i="82"/>
  <c r="G4247" i="82"/>
  <c r="K4246" i="82"/>
  <c r="I4246" i="82"/>
  <c r="H4246" i="82"/>
  <c r="G4246" i="82"/>
  <c r="K4245" i="82"/>
  <c r="I4245" i="82"/>
  <c r="H4245" i="82"/>
  <c r="G4245" i="82"/>
  <c r="K4244" i="82"/>
  <c r="I4244" i="82"/>
  <c r="H4244" i="82"/>
  <c r="G4244" i="82"/>
  <c r="K4243" i="82"/>
  <c r="I4243" i="82"/>
  <c r="H4243" i="82"/>
  <c r="G4243" i="82"/>
  <c r="K4242" i="82"/>
  <c r="I4242" i="82"/>
  <c r="H4242" i="82"/>
  <c r="G4242" i="82"/>
  <c r="K4241" i="82"/>
  <c r="I4241" i="82"/>
  <c r="H4241" i="82"/>
  <c r="G4241" i="82"/>
  <c r="K4240" i="82"/>
  <c r="I4240" i="82"/>
  <c r="H4240" i="82"/>
  <c r="G4240" i="82"/>
  <c r="K4239" i="82"/>
  <c r="I4239" i="82"/>
  <c r="H4239" i="82"/>
  <c r="G4239" i="82"/>
  <c r="K4238" i="82"/>
  <c r="I4238" i="82"/>
  <c r="H4238" i="82"/>
  <c r="G4238" i="82"/>
  <c r="K4237" i="82"/>
  <c r="I4237" i="82"/>
  <c r="H4237" i="82"/>
  <c r="G4237" i="82"/>
  <c r="K4236" i="82"/>
  <c r="I4236" i="82"/>
  <c r="H4236" i="82"/>
  <c r="G4236" i="82"/>
  <c r="K4235" i="82"/>
  <c r="I4235" i="82"/>
  <c r="H4235" i="82"/>
  <c r="G4235" i="82"/>
  <c r="K4234" i="82"/>
  <c r="I4234" i="82"/>
  <c r="H4234" i="82"/>
  <c r="G4234" i="82"/>
  <c r="K4233" i="82"/>
  <c r="I4233" i="82"/>
  <c r="H4233" i="82"/>
  <c r="G4233" i="82"/>
  <c r="K4232" i="82"/>
  <c r="I4232" i="82"/>
  <c r="H4232" i="82"/>
  <c r="G4232" i="82"/>
  <c r="K4231" i="82"/>
  <c r="I4231" i="82"/>
  <c r="H4231" i="82"/>
  <c r="G4231" i="82"/>
  <c r="K4230" i="82"/>
  <c r="I4230" i="82"/>
  <c r="H4230" i="82"/>
  <c r="G4230" i="82"/>
  <c r="K4229" i="82"/>
  <c r="I4229" i="82"/>
  <c r="H4229" i="82"/>
  <c r="G4229" i="82"/>
  <c r="K4228" i="82"/>
  <c r="I4228" i="82"/>
  <c r="H4228" i="82"/>
  <c r="G4228" i="82"/>
  <c r="K4227" i="82"/>
  <c r="I4227" i="82"/>
  <c r="H4227" i="82"/>
  <c r="G4227" i="82"/>
  <c r="K4226" i="82"/>
  <c r="I4226" i="82"/>
  <c r="H4226" i="82"/>
  <c r="G4226" i="82"/>
  <c r="K4225" i="82"/>
  <c r="I4225" i="82"/>
  <c r="H4225" i="82"/>
  <c r="G4225" i="82"/>
  <c r="K4224" i="82"/>
  <c r="I4224" i="82"/>
  <c r="H4224" i="82"/>
  <c r="G4224" i="82"/>
  <c r="K4223" i="82"/>
  <c r="I4223" i="82"/>
  <c r="H4223" i="82"/>
  <c r="G4223" i="82"/>
  <c r="K4222" i="82"/>
  <c r="I4222" i="82"/>
  <c r="H4222" i="82"/>
  <c r="G4222" i="82"/>
  <c r="K4221" i="82"/>
  <c r="I4221" i="82"/>
  <c r="H4221" i="82"/>
  <c r="G4221" i="82"/>
  <c r="K4220" i="82"/>
  <c r="I4220" i="82"/>
  <c r="H4220" i="82"/>
  <c r="G4220" i="82"/>
  <c r="K4219" i="82"/>
  <c r="I4219" i="82"/>
  <c r="H4219" i="82"/>
  <c r="G4219" i="82"/>
  <c r="K4218" i="82"/>
  <c r="I4218" i="82"/>
  <c r="H4218" i="82"/>
  <c r="G4218" i="82"/>
  <c r="K4217" i="82"/>
  <c r="I4217" i="82"/>
  <c r="H4217" i="82"/>
  <c r="G4217" i="82"/>
  <c r="K4216" i="82"/>
  <c r="I4216" i="82"/>
  <c r="H4216" i="82"/>
  <c r="G4216" i="82"/>
  <c r="K4215" i="82"/>
  <c r="I4215" i="82"/>
  <c r="H4215" i="82"/>
  <c r="G4215" i="82"/>
  <c r="K4214" i="82"/>
  <c r="I4214" i="82"/>
  <c r="H4214" i="82"/>
  <c r="G4214" i="82"/>
  <c r="K4213" i="82"/>
  <c r="I4213" i="82"/>
  <c r="H4213" i="82"/>
  <c r="G4213" i="82"/>
  <c r="K4212" i="82"/>
  <c r="I4212" i="82"/>
  <c r="H4212" i="82"/>
  <c r="G4212" i="82"/>
  <c r="K4211" i="82"/>
  <c r="I4211" i="82"/>
  <c r="H4211" i="82"/>
  <c r="G4211" i="82"/>
  <c r="K4210" i="82"/>
  <c r="I4210" i="82"/>
  <c r="H4210" i="82"/>
  <c r="G4210" i="82"/>
  <c r="K4209" i="82"/>
  <c r="I4209" i="82"/>
  <c r="H4209" i="82"/>
  <c r="G4209" i="82"/>
  <c r="K4208" i="82"/>
  <c r="I4208" i="82"/>
  <c r="H4208" i="82"/>
  <c r="G4208" i="82"/>
  <c r="K4207" i="82"/>
  <c r="I4207" i="82"/>
  <c r="H4207" i="82"/>
  <c r="G4207" i="82"/>
  <c r="K4206" i="82"/>
  <c r="I4206" i="82"/>
  <c r="H4206" i="82"/>
  <c r="G4206" i="82"/>
  <c r="K4205" i="82"/>
  <c r="I4205" i="82"/>
  <c r="H4205" i="82"/>
  <c r="G4205" i="82"/>
  <c r="K4204" i="82"/>
  <c r="I4204" i="82"/>
  <c r="H4204" i="82"/>
  <c r="G4204" i="82"/>
  <c r="K4203" i="82"/>
  <c r="I4203" i="82"/>
  <c r="H4203" i="82"/>
  <c r="G4203" i="82"/>
  <c r="K4202" i="82"/>
  <c r="I4202" i="82"/>
  <c r="H4202" i="82"/>
  <c r="G4202" i="82"/>
  <c r="K4201" i="82"/>
  <c r="I4201" i="82"/>
  <c r="H4201" i="82"/>
  <c r="G4201" i="82"/>
  <c r="K4200" i="82"/>
  <c r="I4200" i="82"/>
  <c r="H4200" i="82"/>
  <c r="G4200" i="82"/>
  <c r="K4199" i="82"/>
  <c r="I4199" i="82"/>
  <c r="H4199" i="82"/>
  <c r="G4199" i="82"/>
  <c r="K4198" i="82"/>
  <c r="I4198" i="82"/>
  <c r="H4198" i="82"/>
  <c r="G4198" i="82"/>
  <c r="K4197" i="82"/>
  <c r="I4197" i="82"/>
  <c r="H4197" i="82"/>
  <c r="G4197" i="82"/>
  <c r="K4196" i="82"/>
  <c r="I4196" i="82"/>
  <c r="H4196" i="82"/>
  <c r="G4196" i="82"/>
  <c r="K4195" i="82"/>
  <c r="I4195" i="82"/>
  <c r="H4195" i="82"/>
  <c r="G4195" i="82"/>
  <c r="K4194" i="82"/>
  <c r="I4194" i="82"/>
  <c r="H4194" i="82"/>
  <c r="G4194" i="82"/>
  <c r="K4193" i="82"/>
  <c r="I4193" i="82"/>
  <c r="H4193" i="82"/>
  <c r="G4193" i="82"/>
  <c r="K4192" i="82"/>
  <c r="I4192" i="82"/>
  <c r="H4192" i="82"/>
  <c r="G4192" i="82"/>
  <c r="K4191" i="82"/>
  <c r="I4191" i="82"/>
  <c r="H4191" i="82"/>
  <c r="G4191" i="82"/>
  <c r="K4190" i="82"/>
  <c r="I4190" i="82"/>
  <c r="H4190" i="82"/>
  <c r="G4190" i="82"/>
  <c r="K4189" i="82"/>
  <c r="I4189" i="82"/>
  <c r="H4189" i="82"/>
  <c r="G4189" i="82"/>
  <c r="K4188" i="82"/>
  <c r="I4188" i="82"/>
  <c r="H4188" i="82"/>
  <c r="G4188" i="82"/>
  <c r="K4187" i="82"/>
  <c r="I4187" i="82"/>
  <c r="H4187" i="82"/>
  <c r="G4187" i="82"/>
  <c r="K4186" i="82"/>
  <c r="I4186" i="82"/>
  <c r="H4186" i="82"/>
  <c r="G4186" i="82"/>
  <c r="K4185" i="82"/>
  <c r="I4185" i="82"/>
  <c r="H4185" i="82"/>
  <c r="G4185" i="82"/>
  <c r="K4184" i="82"/>
  <c r="I4184" i="82"/>
  <c r="H4184" i="82"/>
  <c r="G4184" i="82"/>
  <c r="K4183" i="82"/>
  <c r="I4183" i="82"/>
  <c r="H4183" i="82"/>
  <c r="G4183" i="82"/>
  <c r="K4182" i="82"/>
  <c r="I4182" i="82"/>
  <c r="H4182" i="82"/>
  <c r="G4182" i="82"/>
  <c r="K4181" i="82"/>
  <c r="I4181" i="82"/>
  <c r="H4181" i="82"/>
  <c r="G4181" i="82"/>
  <c r="K4180" i="82"/>
  <c r="I4180" i="82"/>
  <c r="H4180" i="82"/>
  <c r="G4180" i="82"/>
  <c r="K4179" i="82"/>
  <c r="I4179" i="82"/>
  <c r="H4179" i="82"/>
  <c r="G4179" i="82"/>
  <c r="K4178" i="82"/>
  <c r="I4178" i="82"/>
  <c r="H4178" i="82"/>
  <c r="G4178" i="82"/>
  <c r="K4177" i="82"/>
  <c r="I4177" i="82"/>
  <c r="H4177" i="82"/>
  <c r="G4177" i="82"/>
  <c r="K4176" i="82"/>
  <c r="I4176" i="82"/>
  <c r="H4176" i="82"/>
  <c r="G4176" i="82"/>
  <c r="K4175" i="82"/>
  <c r="I4175" i="82"/>
  <c r="H4175" i="82"/>
  <c r="G4175" i="82"/>
  <c r="K4174" i="82"/>
  <c r="I4174" i="82"/>
  <c r="H4174" i="82"/>
  <c r="G4174" i="82"/>
  <c r="K4173" i="82"/>
  <c r="I4173" i="82"/>
  <c r="H4173" i="82"/>
  <c r="G4173" i="82"/>
  <c r="K4172" i="82"/>
  <c r="I4172" i="82"/>
  <c r="H4172" i="82"/>
  <c r="G4172" i="82"/>
  <c r="K4171" i="82"/>
  <c r="I4171" i="82"/>
  <c r="H4171" i="82"/>
  <c r="G4171" i="82"/>
  <c r="K4170" i="82"/>
  <c r="I4170" i="82"/>
  <c r="H4170" i="82"/>
  <c r="G4170" i="82"/>
  <c r="K4169" i="82"/>
  <c r="I4169" i="82"/>
  <c r="H4169" i="82"/>
  <c r="G4169" i="82"/>
  <c r="K4168" i="82"/>
  <c r="I4168" i="82"/>
  <c r="H4168" i="82"/>
  <c r="G4168" i="82"/>
  <c r="K4167" i="82"/>
  <c r="I4167" i="82"/>
  <c r="H4167" i="82"/>
  <c r="G4167" i="82"/>
  <c r="K4166" i="82"/>
  <c r="I4166" i="82"/>
  <c r="H4166" i="82"/>
  <c r="G4166" i="82"/>
  <c r="K4165" i="82"/>
  <c r="I4165" i="82"/>
  <c r="H4165" i="82"/>
  <c r="G4165" i="82"/>
  <c r="K4164" i="82"/>
  <c r="I4164" i="82"/>
  <c r="H4164" i="82"/>
  <c r="G4164" i="82"/>
  <c r="K4163" i="82"/>
  <c r="I4163" i="82"/>
  <c r="H4163" i="82"/>
  <c r="G4163" i="82"/>
  <c r="K4162" i="82"/>
  <c r="I4162" i="82"/>
  <c r="H4162" i="82"/>
  <c r="G4162" i="82"/>
  <c r="K4161" i="82"/>
  <c r="I4161" i="82"/>
  <c r="H4161" i="82"/>
  <c r="G4161" i="82"/>
  <c r="K4160" i="82"/>
  <c r="I4160" i="82"/>
  <c r="H4160" i="82"/>
  <c r="G4160" i="82"/>
  <c r="K4159" i="82"/>
  <c r="I4159" i="82"/>
  <c r="H4159" i="82"/>
  <c r="G4159" i="82"/>
  <c r="K4158" i="82"/>
  <c r="I4158" i="82"/>
  <c r="H4158" i="82"/>
  <c r="G4158" i="82"/>
  <c r="K4157" i="82"/>
  <c r="I4157" i="82"/>
  <c r="H4157" i="82"/>
  <c r="G4157" i="82"/>
  <c r="K4156" i="82"/>
  <c r="I4156" i="82"/>
  <c r="H4156" i="82"/>
  <c r="G4156" i="82"/>
  <c r="K4155" i="82"/>
  <c r="I4155" i="82"/>
  <c r="H4155" i="82"/>
  <c r="G4155" i="82"/>
  <c r="K4154" i="82"/>
  <c r="I4154" i="82"/>
  <c r="H4154" i="82"/>
  <c r="G4154" i="82"/>
  <c r="K4153" i="82"/>
  <c r="I4153" i="82"/>
  <c r="H4153" i="82"/>
  <c r="G4153" i="82"/>
  <c r="K4152" i="82"/>
  <c r="I4152" i="82"/>
  <c r="H4152" i="82"/>
  <c r="G4152" i="82"/>
  <c r="K4151" i="82"/>
  <c r="I4151" i="82"/>
  <c r="H4151" i="82"/>
  <c r="G4151" i="82"/>
  <c r="K4150" i="82"/>
  <c r="I4150" i="82"/>
  <c r="H4150" i="82"/>
  <c r="G4150" i="82"/>
  <c r="K4149" i="82"/>
  <c r="I4149" i="82"/>
  <c r="H4149" i="82"/>
  <c r="G4149" i="82"/>
  <c r="K4148" i="82"/>
  <c r="I4148" i="82"/>
  <c r="H4148" i="82"/>
  <c r="G4148" i="82"/>
  <c r="K4147" i="82"/>
  <c r="I4147" i="82"/>
  <c r="H4147" i="82"/>
  <c r="G4147" i="82"/>
  <c r="K4146" i="82"/>
  <c r="I4146" i="82"/>
  <c r="H4146" i="82"/>
  <c r="G4146" i="82"/>
  <c r="K4145" i="82"/>
  <c r="I4145" i="82"/>
  <c r="H4145" i="82"/>
  <c r="G4145" i="82"/>
  <c r="K4144" i="82"/>
  <c r="I4144" i="82"/>
  <c r="H4144" i="82"/>
  <c r="G4144" i="82"/>
  <c r="K4143" i="82"/>
  <c r="I4143" i="82"/>
  <c r="H4143" i="82"/>
  <c r="G4143" i="82"/>
  <c r="K4142" i="82"/>
  <c r="I4142" i="82"/>
  <c r="H4142" i="82"/>
  <c r="G4142" i="82"/>
  <c r="K4141" i="82"/>
  <c r="I4141" i="82"/>
  <c r="H4141" i="82"/>
  <c r="G4141" i="82"/>
  <c r="K4140" i="82"/>
  <c r="I4140" i="82"/>
  <c r="H4140" i="82"/>
  <c r="G4140" i="82"/>
  <c r="K4139" i="82"/>
  <c r="I4139" i="82"/>
  <c r="H4139" i="82"/>
  <c r="G4139" i="82"/>
  <c r="K4138" i="82"/>
  <c r="I4138" i="82"/>
  <c r="H4138" i="82"/>
  <c r="G4138" i="82"/>
  <c r="K4137" i="82"/>
  <c r="I4137" i="82"/>
  <c r="H4137" i="82"/>
  <c r="G4137" i="82"/>
  <c r="K4136" i="82"/>
  <c r="I4136" i="82"/>
  <c r="H4136" i="82"/>
  <c r="G4136" i="82"/>
  <c r="K4135" i="82"/>
  <c r="I4135" i="82"/>
  <c r="H4135" i="82"/>
  <c r="G4135" i="82"/>
  <c r="K4134" i="82"/>
  <c r="I4134" i="82"/>
  <c r="H4134" i="82"/>
  <c r="G4134" i="82"/>
  <c r="K4133" i="82"/>
  <c r="I4133" i="82"/>
  <c r="H4133" i="82"/>
  <c r="G4133" i="82"/>
  <c r="K4132" i="82"/>
  <c r="I4132" i="82"/>
  <c r="H4132" i="82"/>
  <c r="G4132" i="82"/>
  <c r="K4131" i="82"/>
  <c r="I4131" i="82"/>
  <c r="H4131" i="82"/>
  <c r="G4131" i="82"/>
  <c r="K4130" i="82"/>
  <c r="I4130" i="82"/>
  <c r="H4130" i="82"/>
  <c r="G4130" i="82"/>
  <c r="K4129" i="82"/>
  <c r="I4129" i="82"/>
  <c r="H4129" i="82"/>
  <c r="G4129" i="82"/>
  <c r="K4128" i="82"/>
  <c r="I4128" i="82"/>
  <c r="H4128" i="82"/>
  <c r="G4128" i="82"/>
  <c r="K4127" i="82"/>
  <c r="I4127" i="82"/>
  <c r="H4127" i="82"/>
  <c r="G4127" i="82"/>
  <c r="K4126" i="82"/>
  <c r="I4126" i="82"/>
  <c r="H4126" i="82"/>
  <c r="G4126" i="82"/>
  <c r="K4125" i="82"/>
  <c r="I4125" i="82"/>
  <c r="H4125" i="82"/>
  <c r="G4125" i="82"/>
  <c r="K4124" i="82"/>
  <c r="I4124" i="82"/>
  <c r="H4124" i="82"/>
  <c r="G4124" i="82"/>
  <c r="K4123" i="82"/>
  <c r="I4123" i="82"/>
  <c r="H4123" i="82"/>
  <c r="G4123" i="82"/>
  <c r="K4122" i="82"/>
  <c r="I4122" i="82"/>
  <c r="H4122" i="82"/>
  <c r="G4122" i="82"/>
  <c r="K4121" i="82"/>
  <c r="I4121" i="82"/>
  <c r="H4121" i="82"/>
  <c r="G4121" i="82"/>
  <c r="K4120" i="82"/>
  <c r="I4120" i="82"/>
  <c r="H4120" i="82"/>
  <c r="G4120" i="82"/>
  <c r="K4119" i="82"/>
  <c r="I4119" i="82"/>
  <c r="H4119" i="82"/>
  <c r="G4119" i="82"/>
  <c r="K4118" i="82"/>
  <c r="I4118" i="82"/>
  <c r="H4118" i="82"/>
  <c r="G4118" i="82"/>
  <c r="K4117" i="82"/>
  <c r="I4117" i="82"/>
  <c r="H4117" i="82"/>
  <c r="G4117" i="82"/>
  <c r="K4116" i="82"/>
  <c r="I4116" i="82"/>
  <c r="H4116" i="82"/>
  <c r="G4116" i="82"/>
  <c r="K4115" i="82"/>
  <c r="I4115" i="82"/>
  <c r="H4115" i="82"/>
  <c r="G4115" i="82"/>
  <c r="K4114" i="82"/>
  <c r="I4114" i="82"/>
  <c r="H4114" i="82"/>
  <c r="G4114" i="82"/>
  <c r="K4113" i="82"/>
  <c r="I4113" i="82"/>
  <c r="H4113" i="82"/>
  <c r="G4113" i="82"/>
  <c r="K4112" i="82"/>
  <c r="I4112" i="82"/>
  <c r="H4112" i="82"/>
  <c r="G4112" i="82"/>
  <c r="K4111" i="82"/>
  <c r="I4111" i="82"/>
  <c r="H4111" i="82"/>
  <c r="G4111" i="82"/>
  <c r="K4110" i="82"/>
  <c r="I4110" i="82"/>
  <c r="H4110" i="82"/>
  <c r="G4110" i="82"/>
  <c r="K4109" i="82"/>
  <c r="I4109" i="82"/>
  <c r="H4109" i="82"/>
  <c r="G4109" i="82"/>
  <c r="K4108" i="82"/>
  <c r="I4108" i="82"/>
  <c r="H4108" i="82"/>
  <c r="G4108" i="82"/>
  <c r="K4107" i="82"/>
  <c r="I4107" i="82"/>
  <c r="H4107" i="82"/>
  <c r="G4107" i="82"/>
  <c r="K4106" i="82"/>
  <c r="I4106" i="82"/>
  <c r="H4106" i="82"/>
  <c r="G4106" i="82"/>
  <c r="K4105" i="82"/>
  <c r="I4105" i="82"/>
  <c r="H4105" i="82"/>
  <c r="G4105" i="82"/>
  <c r="K4104" i="82"/>
  <c r="I4104" i="82"/>
  <c r="H4104" i="82"/>
  <c r="G4104" i="82"/>
  <c r="K4103" i="82"/>
  <c r="I4103" i="82"/>
  <c r="H4103" i="82"/>
  <c r="G4103" i="82"/>
  <c r="K4102" i="82"/>
  <c r="I4102" i="82"/>
  <c r="H4102" i="82"/>
  <c r="G4102" i="82"/>
  <c r="K4101" i="82"/>
  <c r="I4101" i="82"/>
  <c r="H4101" i="82"/>
  <c r="G4101" i="82"/>
  <c r="K4100" i="82"/>
  <c r="I4100" i="82"/>
  <c r="H4100" i="82"/>
  <c r="G4100" i="82"/>
  <c r="K4099" i="82"/>
  <c r="I4099" i="82"/>
  <c r="H4099" i="82"/>
  <c r="G4099" i="82"/>
  <c r="K4098" i="82"/>
  <c r="I4098" i="82"/>
  <c r="H4098" i="82"/>
  <c r="G4098" i="82"/>
  <c r="K4097" i="82"/>
  <c r="I4097" i="82"/>
  <c r="H4097" i="82"/>
  <c r="G4097" i="82"/>
  <c r="K4096" i="82"/>
  <c r="I4096" i="82"/>
  <c r="H4096" i="82"/>
  <c r="G4096" i="82"/>
  <c r="K4095" i="82"/>
  <c r="I4095" i="82"/>
  <c r="H4095" i="82"/>
  <c r="G4095" i="82"/>
  <c r="K4094" i="82"/>
  <c r="I4094" i="82"/>
  <c r="H4094" i="82"/>
  <c r="G4094" i="82"/>
  <c r="K4093" i="82"/>
  <c r="I4093" i="82"/>
  <c r="H4093" i="82"/>
  <c r="G4093" i="82"/>
  <c r="K4092" i="82"/>
  <c r="I4092" i="82"/>
  <c r="H4092" i="82"/>
  <c r="G4092" i="82"/>
  <c r="K4091" i="82"/>
  <c r="I4091" i="82"/>
  <c r="H4091" i="82"/>
  <c r="G4091" i="82"/>
  <c r="K4090" i="82"/>
  <c r="I4090" i="82"/>
  <c r="H4090" i="82"/>
  <c r="G4090" i="82"/>
  <c r="K4089" i="82"/>
  <c r="I4089" i="82"/>
  <c r="H4089" i="82"/>
  <c r="G4089" i="82"/>
  <c r="K4088" i="82"/>
  <c r="I4088" i="82"/>
  <c r="H4088" i="82"/>
  <c r="G4088" i="82"/>
  <c r="K4087" i="82"/>
  <c r="I4087" i="82"/>
  <c r="H4087" i="82"/>
  <c r="G4087" i="82"/>
  <c r="K4086" i="82"/>
  <c r="I4086" i="82"/>
  <c r="H4086" i="82"/>
  <c r="G4086" i="82"/>
  <c r="K4085" i="82"/>
  <c r="I4085" i="82"/>
  <c r="H4085" i="82"/>
  <c r="G4085" i="82"/>
  <c r="K4084" i="82"/>
  <c r="I4084" i="82"/>
  <c r="H4084" i="82"/>
  <c r="G4084" i="82"/>
  <c r="K4083" i="82"/>
  <c r="I4083" i="82"/>
  <c r="H4083" i="82"/>
  <c r="G4083" i="82"/>
  <c r="K4082" i="82"/>
  <c r="I4082" i="82"/>
  <c r="H4082" i="82"/>
  <c r="G4082" i="82"/>
  <c r="K4081" i="82"/>
  <c r="I4081" i="82"/>
  <c r="H4081" i="82"/>
  <c r="G4081" i="82"/>
  <c r="K4080" i="82"/>
  <c r="I4080" i="82"/>
  <c r="H4080" i="82"/>
  <c r="G4080" i="82"/>
  <c r="K4079" i="82"/>
  <c r="I4079" i="82"/>
  <c r="H4079" i="82"/>
  <c r="G4079" i="82"/>
  <c r="K4078" i="82"/>
  <c r="I4078" i="82"/>
  <c r="H4078" i="82"/>
  <c r="G4078" i="82"/>
  <c r="K4077" i="82"/>
  <c r="I4077" i="82"/>
  <c r="H4077" i="82"/>
  <c r="G4077" i="82"/>
  <c r="K4076" i="82"/>
  <c r="I4076" i="82"/>
  <c r="H4076" i="82"/>
  <c r="G4076" i="82"/>
  <c r="K4075" i="82"/>
  <c r="I4075" i="82"/>
  <c r="H4075" i="82"/>
  <c r="G4075" i="82"/>
  <c r="K4074" i="82"/>
  <c r="I4074" i="82"/>
  <c r="H4074" i="82"/>
  <c r="G4074" i="82"/>
  <c r="K4073" i="82"/>
  <c r="I4073" i="82"/>
  <c r="H4073" i="82"/>
  <c r="G4073" i="82"/>
  <c r="K4072" i="82"/>
  <c r="I4072" i="82"/>
  <c r="H4072" i="82"/>
  <c r="G4072" i="82"/>
  <c r="K4071" i="82"/>
  <c r="I4071" i="82"/>
  <c r="H4071" i="82"/>
  <c r="G4071" i="82"/>
  <c r="K4070" i="82"/>
  <c r="I4070" i="82"/>
  <c r="H4070" i="82"/>
  <c r="G4070" i="82"/>
  <c r="K4069" i="82"/>
  <c r="I4069" i="82"/>
  <c r="H4069" i="82"/>
  <c r="G4069" i="82"/>
  <c r="K4068" i="82"/>
  <c r="I4068" i="82"/>
  <c r="H4068" i="82"/>
  <c r="G4068" i="82"/>
  <c r="K4067" i="82"/>
  <c r="I4067" i="82"/>
  <c r="H4067" i="82"/>
  <c r="G4067" i="82"/>
  <c r="K4066" i="82"/>
  <c r="I4066" i="82"/>
  <c r="H4066" i="82"/>
  <c r="G4066" i="82"/>
  <c r="K4065" i="82"/>
  <c r="I4065" i="82"/>
  <c r="H4065" i="82"/>
  <c r="G4065" i="82"/>
  <c r="K4064" i="82"/>
  <c r="I4064" i="82"/>
  <c r="H4064" i="82"/>
  <c r="G4064" i="82"/>
  <c r="K4063" i="82"/>
  <c r="I4063" i="82"/>
  <c r="H4063" i="82"/>
  <c r="G4063" i="82"/>
  <c r="K4062" i="82"/>
  <c r="I4062" i="82"/>
  <c r="H4062" i="82"/>
  <c r="G4062" i="82"/>
  <c r="K4061" i="82"/>
  <c r="I4061" i="82"/>
  <c r="H4061" i="82"/>
  <c r="G4061" i="82"/>
  <c r="K4060" i="82"/>
  <c r="I4060" i="82"/>
  <c r="H4060" i="82"/>
  <c r="G4060" i="82"/>
  <c r="K4059" i="82"/>
  <c r="I4059" i="82"/>
  <c r="H4059" i="82"/>
  <c r="G4059" i="82"/>
  <c r="K4058" i="82"/>
  <c r="I4058" i="82"/>
  <c r="H4058" i="82"/>
  <c r="G4058" i="82"/>
  <c r="K4057" i="82"/>
  <c r="I4057" i="82"/>
  <c r="H4057" i="82"/>
  <c r="G4057" i="82"/>
  <c r="K4056" i="82"/>
  <c r="I4056" i="82"/>
  <c r="H4056" i="82"/>
  <c r="G4056" i="82"/>
  <c r="K4055" i="82"/>
  <c r="I4055" i="82"/>
  <c r="H4055" i="82"/>
  <c r="G4055" i="82"/>
  <c r="K4054" i="82"/>
  <c r="I4054" i="82"/>
  <c r="H4054" i="82"/>
  <c r="G4054" i="82"/>
  <c r="K4053" i="82"/>
  <c r="I4053" i="82"/>
  <c r="H4053" i="82"/>
  <c r="G4053" i="82"/>
  <c r="K4052" i="82"/>
  <c r="I4052" i="82"/>
  <c r="H4052" i="82"/>
  <c r="G4052" i="82"/>
  <c r="K4051" i="82"/>
  <c r="I4051" i="82"/>
  <c r="H4051" i="82"/>
  <c r="G4051" i="82"/>
  <c r="K4050" i="82"/>
  <c r="I4050" i="82"/>
  <c r="H4050" i="82"/>
  <c r="G4050" i="82"/>
  <c r="K4049" i="82"/>
  <c r="I4049" i="82"/>
  <c r="H4049" i="82"/>
  <c r="G4049" i="82"/>
  <c r="K4048" i="82"/>
  <c r="I4048" i="82"/>
  <c r="H4048" i="82"/>
  <c r="G4048" i="82"/>
  <c r="K4047" i="82"/>
  <c r="I4047" i="82"/>
  <c r="H4047" i="82"/>
  <c r="G4047" i="82"/>
  <c r="K4046" i="82"/>
  <c r="I4046" i="82"/>
  <c r="H4046" i="82"/>
  <c r="G4046" i="82"/>
  <c r="K4045" i="82"/>
  <c r="I4045" i="82"/>
  <c r="H4045" i="82"/>
  <c r="G4045" i="82"/>
  <c r="K4044" i="82"/>
  <c r="I4044" i="82"/>
  <c r="H4044" i="82"/>
  <c r="G4044" i="82"/>
  <c r="K4043" i="82"/>
  <c r="I4043" i="82"/>
  <c r="H4043" i="82"/>
  <c r="G4043" i="82"/>
  <c r="K4042" i="82"/>
  <c r="I4042" i="82"/>
  <c r="H4042" i="82"/>
  <c r="G4042" i="82"/>
  <c r="K4041" i="82"/>
  <c r="I4041" i="82"/>
  <c r="H4041" i="82"/>
  <c r="G4041" i="82"/>
  <c r="K4040" i="82"/>
  <c r="I4040" i="82"/>
  <c r="H4040" i="82"/>
  <c r="G4040" i="82"/>
  <c r="K4039" i="82"/>
  <c r="I4039" i="82"/>
  <c r="H4039" i="82"/>
  <c r="G4039" i="82"/>
  <c r="K4038" i="82"/>
  <c r="I4038" i="82"/>
  <c r="H4038" i="82"/>
  <c r="G4038" i="82"/>
  <c r="K4037" i="82"/>
  <c r="I4037" i="82"/>
  <c r="H4037" i="82"/>
  <c r="G4037" i="82"/>
  <c r="K4036" i="82"/>
  <c r="I4036" i="82"/>
  <c r="H4036" i="82"/>
  <c r="G4036" i="82"/>
  <c r="K4035" i="82"/>
  <c r="I4035" i="82"/>
  <c r="H4035" i="82"/>
  <c r="G4035" i="82"/>
  <c r="K4034" i="82"/>
  <c r="I4034" i="82"/>
  <c r="H4034" i="82"/>
  <c r="G4034" i="82"/>
  <c r="K4033" i="82"/>
  <c r="I4033" i="82"/>
  <c r="H4033" i="82"/>
  <c r="G4033" i="82"/>
  <c r="K4032" i="82"/>
  <c r="I4032" i="82"/>
  <c r="H4032" i="82"/>
  <c r="G4032" i="82"/>
  <c r="K4031" i="82"/>
  <c r="I4031" i="82"/>
  <c r="H4031" i="82"/>
  <c r="G4031" i="82"/>
  <c r="K4030" i="82"/>
  <c r="I4030" i="82"/>
  <c r="H4030" i="82"/>
  <c r="G4030" i="82"/>
  <c r="K4029" i="82"/>
  <c r="I4029" i="82"/>
  <c r="H4029" i="82"/>
  <c r="G4029" i="82"/>
  <c r="K4028" i="82"/>
  <c r="I4028" i="82"/>
  <c r="H4028" i="82"/>
  <c r="G4028" i="82"/>
  <c r="K4027" i="82"/>
  <c r="I4027" i="82"/>
  <c r="H4027" i="82"/>
  <c r="G4027" i="82"/>
  <c r="K4026" i="82"/>
  <c r="I4026" i="82"/>
  <c r="H4026" i="82"/>
  <c r="G4026" i="82"/>
  <c r="K4025" i="82"/>
  <c r="I4025" i="82"/>
  <c r="H4025" i="82"/>
  <c r="G4025" i="82"/>
  <c r="K4024" i="82"/>
  <c r="I4024" i="82"/>
  <c r="H4024" i="82"/>
  <c r="G4024" i="82"/>
  <c r="K4023" i="82"/>
  <c r="I4023" i="82"/>
  <c r="H4023" i="82"/>
  <c r="G4023" i="82"/>
  <c r="K4022" i="82"/>
  <c r="I4022" i="82"/>
  <c r="H4022" i="82"/>
  <c r="G4022" i="82"/>
  <c r="K4021" i="82"/>
  <c r="I4021" i="82"/>
  <c r="H4021" i="82"/>
  <c r="G4021" i="82"/>
  <c r="K4020" i="82"/>
  <c r="I4020" i="82"/>
  <c r="H4020" i="82"/>
  <c r="G4020" i="82"/>
  <c r="K4019" i="82"/>
  <c r="I4019" i="82"/>
  <c r="H4019" i="82"/>
  <c r="G4019" i="82"/>
  <c r="K4018" i="82"/>
  <c r="I4018" i="82"/>
  <c r="H4018" i="82"/>
  <c r="G4018" i="82"/>
  <c r="K4017" i="82"/>
  <c r="I4017" i="82"/>
  <c r="H4017" i="82"/>
  <c r="G4017" i="82"/>
  <c r="K4016" i="82"/>
  <c r="I4016" i="82"/>
  <c r="H4016" i="82"/>
  <c r="G4016" i="82"/>
  <c r="K4015" i="82"/>
  <c r="I4015" i="82"/>
  <c r="H4015" i="82"/>
  <c r="G4015" i="82"/>
  <c r="K4014" i="82"/>
  <c r="I4014" i="82"/>
  <c r="H4014" i="82"/>
  <c r="G4014" i="82"/>
  <c r="K4013" i="82"/>
  <c r="I4013" i="82"/>
  <c r="H4013" i="82"/>
  <c r="G4013" i="82"/>
  <c r="K4012" i="82"/>
  <c r="I4012" i="82"/>
  <c r="H4012" i="82"/>
  <c r="G4012" i="82"/>
  <c r="K4011" i="82"/>
  <c r="I4011" i="82"/>
  <c r="H4011" i="82"/>
  <c r="G4011" i="82"/>
  <c r="K4010" i="82"/>
  <c r="I4010" i="82"/>
  <c r="H4010" i="82"/>
  <c r="G4010" i="82"/>
  <c r="K4009" i="82"/>
  <c r="I4009" i="82"/>
  <c r="H4009" i="82"/>
  <c r="G4009" i="82"/>
  <c r="K4008" i="82"/>
  <c r="I4008" i="82"/>
  <c r="H4008" i="82"/>
  <c r="G4008" i="82"/>
  <c r="K4007" i="82"/>
  <c r="I4007" i="82"/>
  <c r="H4007" i="82"/>
  <c r="G4007" i="82"/>
  <c r="K4006" i="82"/>
  <c r="I4006" i="82"/>
  <c r="H4006" i="82"/>
  <c r="G4006" i="82"/>
  <c r="K4005" i="82"/>
  <c r="I4005" i="82"/>
  <c r="H4005" i="82"/>
  <c r="G4005" i="82"/>
  <c r="K4004" i="82"/>
  <c r="I4004" i="82"/>
  <c r="H4004" i="82"/>
  <c r="G4004" i="82"/>
  <c r="K4003" i="82"/>
  <c r="I4003" i="82"/>
  <c r="H4003" i="82"/>
  <c r="G4003" i="82"/>
  <c r="K4002" i="82"/>
  <c r="I4002" i="82"/>
  <c r="H4002" i="82"/>
  <c r="G4002" i="82"/>
  <c r="K4001" i="82"/>
  <c r="I4001" i="82"/>
  <c r="H4001" i="82"/>
  <c r="G4001" i="82"/>
  <c r="K4000" i="82"/>
  <c r="I4000" i="82"/>
  <c r="H4000" i="82"/>
  <c r="G4000" i="82"/>
  <c r="K3999" i="82"/>
  <c r="I3999" i="82"/>
  <c r="H3999" i="82"/>
  <c r="G3999" i="82"/>
  <c r="K3998" i="82"/>
  <c r="I3998" i="82"/>
  <c r="H3998" i="82"/>
  <c r="G3998" i="82"/>
  <c r="K3997" i="82"/>
  <c r="I3997" i="82"/>
  <c r="H3997" i="82"/>
  <c r="G3997" i="82"/>
  <c r="K3996" i="82"/>
  <c r="I3996" i="82"/>
  <c r="H3996" i="82"/>
  <c r="G3996" i="82"/>
  <c r="K3995" i="82"/>
  <c r="I3995" i="82"/>
  <c r="H3995" i="82"/>
  <c r="G3995" i="82"/>
  <c r="K3994" i="82"/>
  <c r="I3994" i="82"/>
  <c r="H3994" i="82"/>
  <c r="G3994" i="82"/>
  <c r="K3993" i="82"/>
  <c r="I3993" i="82"/>
  <c r="H3993" i="82"/>
  <c r="G3993" i="82"/>
  <c r="K3992" i="82"/>
  <c r="I3992" i="82"/>
  <c r="H3992" i="82"/>
  <c r="G3992" i="82"/>
  <c r="K3991" i="82"/>
  <c r="I3991" i="82"/>
  <c r="H3991" i="82"/>
  <c r="G3991" i="82"/>
  <c r="K3990" i="82"/>
  <c r="I3990" i="82"/>
  <c r="H3990" i="82"/>
  <c r="G3990" i="82"/>
  <c r="K3989" i="82"/>
  <c r="I3989" i="82"/>
  <c r="H3989" i="82"/>
  <c r="G3989" i="82"/>
  <c r="K3988" i="82"/>
  <c r="I3988" i="82"/>
  <c r="H3988" i="82"/>
  <c r="G3988" i="82"/>
  <c r="K3987" i="82"/>
  <c r="I3987" i="82"/>
  <c r="H3987" i="82"/>
  <c r="G3987" i="82"/>
  <c r="K3986" i="82"/>
  <c r="I3986" i="82"/>
  <c r="H3986" i="82"/>
  <c r="G3986" i="82"/>
  <c r="K3985" i="82"/>
  <c r="I3985" i="82"/>
  <c r="H3985" i="82"/>
  <c r="G3985" i="82"/>
  <c r="K3984" i="82"/>
  <c r="I3984" i="82"/>
  <c r="H3984" i="82"/>
  <c r="G3984" i="82"/>
  <c r="K3983" i="82"/>
  <c r="I3983" i="82"/>
  <c r="H3983" i="82"/>
  <c r="G3983" i="82"/>
  <c r="K3982" i="82"/>
  <c r="I3982" i="82"/>
  <c r="H3982" i="82"/>
  <c r="G3982" i="82"/>
  <c r="K3981" i="82"/>
  <c r="I3981" i="82"/>
  <c r="H3981" i="82"/>
  <c r="G3981" i="82"/>
  <c r="K3980" i="82"/>
  <c r="I3980" i="82"/>
  <c r="H3980" i="82"/>
  <c r="G3980" i="82"/>
  <c r="K3979" i="82"/>
  <c r="I3979" i="82"/>
  <c r="H3979" i="82"/>
  <c r="G3979" i="82"/>
  <c r="K3978" i="82"/>
  <c r="I3978" i="82"/>
  <c r="H3978" i="82"/>
  <c r="G3978" i="82"/>
  <c r="K3977" i="82"/>
  <c r="I3977" i="82"/>
  <c r="H3977" i="82"/>
  <c r="G3977" i="82"/>
  <c r="K3976" i="82"/>
  <c r="I3976" i="82"/>
  <c r="H3976" i="82"/>
  <c r="G3976" i="82"/>
  <c r="K3975" i="82"/>
  <c r="I3975" i="82"/>
  <c r="H3975" i="82"/>
  <c r="G3975" i="82"/>
  <c r="K3974" i="82"/>
  <c r="I3974" i="82"/>
  <c r="H3974" i="82"/>
  <c r="G3974" i="82"/>
  <c r="K3973" i="82"/>
  <c r="I3973" i="82"/>
  <c r="H3973" i="82"/>
  <c r="G3973" i="82"/>
  <c r="K3972" i="82"/>
  <c r="I3972" i="82"/>
  <c r="H3972" i="82"/>
  <c r="G3972" i="82"/>
  <c r="K3971" i="82"/>
  <c r="I3971" i="82"/>
  <c r="H3971" i="82"/>
  <c r="G3971" i="82"/>
  <c r="K3970" i="82"/>
  <c r="I3970" i="82"/>
  <c r="H3970" i="82"/>
  <c r="G3970" i="82"/>
  <c r="K3969" i="82"/>
  <c r="I3969" i="82"/>
  <c r="H3969" i="82"/>
  <c r="G3969" i="82"/>
  <c r="K3968" i="82"/>
  <c r="I3968" i="82"/>
  <c r="H3968" i="82"/>
  <c r="G3968" i="82"/>
  <c r="K3967" i="82"/>
  <c r="I3967" i="82"/>
  <c r="H3967" i="82"/>
  <c r="G3967" i="82"/>
  <c r="K3966" i="82"/>
  <c r="I3966" i="82"/>
  <c r="H3966" i="82"/>
  <c r="G3966" i="82"/>
  <c r="K3965" i="82"/>
  <c r="I3965" i="82"/>
  <c r="H3965" i="82"/>
  <c r="G3965" i="82"/>
  <c r="K3964" i="82"/>
  <c r="I3964" i="82"/>
  <c r="H3964" i="82"/>
  <c r="G3964" i="82"/>
  <c r="K3963" i="82"/>
  <c r="I3963" i="82"/>
  <c r="H3963" i="82"/>
  <c r="G3963" i="82"/>
  <c r="K3962" i="82"/>
  <c r="I3962" i="82"/>
  <c r="H3962" i="82"/>
  <c r="G3962" i="82"/>
  <c r="K3961" i="82"/>
  <c r="I3961" i="82"/>
  <c r="H3961" i="82"/>
  <c r="G3961" i="82"/>
  <c r="K3960" i="82"/>
  <c r="I3960" i="82"/>
  <c r="H3960" i="82"/>
  <c r="G3960" i="82"/>
  <c r="K3959" i="82"/>
  <c r="I3959" i="82"/>
  <c r="H3959" i="82"/>
  <c r="G3959" i="82"/>
  <c r="K3958" i="82"/>
  <c r="I3958" i="82"/>
  <c r="H3958" i="82"/>
  <c r="G3958" i="82"/>
  <c r="K3957" i="82"/>
  <c r="I3957" i="82"/>
  <c r="H3957" i="82"/>
  <c r="G3957" i="82"/>
  <c r="K3956" i="82"/>
  <c r="I3956" i="82"/>
  <c r="H3956" i="82"/>
  <c r="G3956" i="82"/>
  <c r="K3955" i="82"/>
  <c r="I3955" i="82"/>
  <c r="H3955" i="82"/>
  <c r="G3955" i="82"/>
  <c r="K3954" i="82"/>
  <c r="I3954" i="82"/>
  <c r="H3954" i="82"/>
  <c r="G3954" i="82"/>
  <c r="K3953" i="82"/>
  <c r="I3953" i="82"/>
  <c r="H3953" i="82"/>
  <c r="G3953" i="82"/>
  <c r="K3952" i="82"/>
  <c r="I3952" i="82"/>
  <c r="H3952" i="82"/>
  <c r="G3952" i="82"/>
  <c r="K3951" i="82"/>
  <c r="I3951" i="82"/>
  <c r="H3951" i="82"/>
  <c r="G3951" i="82"/>
  <c r="K3950" i="82"/>
  <c r="I3950" i="82"/>
  <c r="H3950" i="82"/>
  <c r="G3950" i="82"/>
  <c r="K3949" i="82"/>
  <c r="I3949" i="82"/>
  <c r="H3949" i="82"/>
  <c r="G3949" i="82"/>
  <c r="K3948" i="82"/>
  <c r="I3948" i="82"/>
  <c r="H3948" i="82"/>
  <c r="G3948" i="82"/>
  <c r="K3947" i="82"/>
  <c r="I3947" i="82"/>
  <c r="H3947" i="82"/>
  <c r="G3947" i="82"/>
  <c r="K3946" i="82"/>
  <c r="I3946" i="82"/>
  <c r="H3946" i="82"/>
  <c r="G3946" i="82"/>
  <c r="K3945" i="82"/>
  <c r="I3945" i="82"/>
  <c r="H3945" i="82"/>
  <c r="G3945" i="82"/>
  <c r="K3944" i="82"/>
  <c r="I3944" i="82"/>
  <c r="H3944" i="82"/>
  <c r="G3944" i="82"/>
  <c r="K3943" i="82"/>
  <c r="I3943" i="82"/>
  <c r="H3943" i="82"/>
  <c r="G3943" i="82"/>
  <c r="K3942" i="82"/>
  <c r="I3942" i="82"/>
  <c r="H3942" i="82"/>
  <c r="G3942" i="82"/>
  <c r="K3941" i="82"/>
  <c r="I3941" i="82"/>
  <c r="H3941" i="82"/>
  <c r="G3941" i="82"/>
  <c r="K3940" i="82"/>
  <c r="I3940" i="82"/>
  <c r="H3940" i="82"/>
  <c r="G3940" i="82"/>
  <c r="K3939" i="82"/>
  <c r="I3939" i="82"/>
  <c r="H3939" i="82"/>
  <c r="G3939" i="82"/>
  <c r="K3938" i="82"/>
  <c r="I3938" i="82"/>
  <c r="H3938" i="82"/>
  <c r="G3938" i="82"/>
  <c r="K3937" i="82"/>
  <c r="I3937" i="82"/>
  <c r="H3937" i="82"/>
  <c r="G3937" i="82"/>
  <c r="K3936" i="82"/>
  <c r="I3936" i="82"/>
  <c r="H3936" i="82"/>
  <c r="G3936" i="82"/>
  <c r="K3935" i="82"/>
  <c r="I3935" i="82"/>
  <c r="H3935" i="82"/>
  <c r="G3935" i="82"/>
  <c r="K3934" i="82"/>
  <c r="I3934" i="82"/>
  <c r="H3934" i="82"/>
  <c r="G3934" i="82"/>
  <c r="K3933" i="82"/>
  <c r="I3933" i="82"/>
  <c r="H3933" i="82"/>
  <c r="G3933" i="82"/>
  <c r="K3932" i="82"/>
  <c r="I3932" i="82"/>
  <c r="H3932" i="82"/>
  <c r="G3932" i="82"/>
  <c r="K3931" i="82"/>
  <c r="I3931" i="82"/>
  <c r="H3931" i="82"/>
  <c r="G3931" i="82"/>
  <c r="K3930" i="82"/>
  <c r="I3930" i="82"/>
  <c r="H3930" i="82"/>
  <c r="G3930" i="82"/>
  <c r="K3929" i="82"/>
  <c r="I3929" i="82"/>
  <c r="H3929" i="82"/>
  <c r="G3929" i="82"/>
  <c r="K3928" i="82"/>
  <c r="I3928" i="82"/>
  <c r="H3928" i="82"/>
  <c r="G3928" i="82"/>
  <c r="K3927" i="82"/>
  <c r="I3927" i="82"/>
  <c r="H3927" i="82"/>
  <c r="G3927" i="82"/>
  <c r="K3926" i="82"/>
  <c r="I3926" i="82"/>
  <c r="H3926" i="82"/>
  <c r="G3926" i="82"/>
  <c r="K3925" i="82"/>
  <c r="I3925" i="82"/>
  <c r="H3925" i="82"/>
  <c r="G3925" i="82"/>
  <c r="K3924" i="82"/>
  <c r="I3924" i="82"/>
  <c r="H3924" i="82"/>
  <c r="G3924" i="82"/>
  <c r="K3923" i="82"/>
  <c r="I3923" i="82"/>
  <c r="H3923" i="82"/>
  <c r="G3923" i="82"/>
  <c r="K3922" i="82"/>
  <c r="I3922" i="82"/>
  <c r="H3922" i="82"/>
  <c r="G3922" i="82"/>
  <c r="K3921" i="82"/>
  <c r="I3921" i="82"/>
  <c r="H3921" i="82"/>
  <c r="G3921" i="82"/>
  <c r="K3920" i="82"/>
  <c r="I3920" i="82"/>
  <c r="H3920" i="82"/>
  <c r="G3920" i="82"/>
  <c r="K3919" i="82"/>
  <c r="I3919" i="82"/>
  <c r="H3919" i="82"/>
  <c r="G3919" i="82"/>
  <c r="K3918" i="82"/>
  <c r="I3918" i="82"/>
  <c r="H3918" i="82"/>
  <c r="G3918" i="82"/>
  <c r="K3917" i="82"/>
  <c r="I3917" i="82"/>
  <c r="H3917" i="82"/>
  <c r="G3917" i="82"/>
  <c r="K3916" i="82"/>
  <c r="I3916" i="82"/>
  <c r="H3916" i="82"/>
  <c r="G3916" i="82"/>
  <c r="K3915" i="82"/>
  <c r="I3915" i="82"/>
  <c r="H3915" i="82"/>
  <c r="G3915" i="82"/>
  <c r="K3914" i="82"/>
  <c r="I3914" i="82"/>
  <c r="H3914" i="82"/>
  <c r="G3914" i="82"/>
  <c r="K3913" i="82"/>
  <c r="I3913" i="82"/>
  <c r="H3913" i="82"/>
  <c r="G3913" i="82"/>
  <c r="K3912" i="82"/>
  <c r="I3912" i="82"/>
  <c r="H3912" i="82"/>
  <c r="G3912" i="82"/>
  <c r="K3911" i="82"/>
  <c r="I3911" i="82"/>
  <c r="H3911" i="82"/>
  <c r="G3911" i="82"/>
  <c r="K3910" i="82"/>
  <c r="I3910" i="82"/>
  <c r="H3910" i="82"/>
  <c r="G3910" i="82"/>
  <c r="K3909" i="82"/>
  <c r="I3909" i="82"/>
  <c r="H3909" i="82"/>
  <c r="G3909" i="82"/>
  <c r="K3908" i="82"/>
  <c r="I3908" i="82"/>
  <c r="H3908" i="82"/>
  <c r="G3908" i="82"/>
  <c r="K3907" i="82"/>
  <c r="I3907" i="82"/>
  <c r="H3907" i="82"/>
  <c r="G3907" i="82"/>
  <c r="K3906" i="82"/>
  <c r="I3906" i="82"/>
  <c r="H3906" i="82"/>
  <c r="G3906" i="82"/>
  <c r="K3905" i="82"/>
  <c r="I3905" i="82"/>
  <c r="H3905" i="82"/>
  <c r="G3905" i="82"/>
  <c r="K3904" i="82"/>
  <c r="I3904" i="82"/>
  <c r="H3904" i="82"/>
  <c r="G3904" i="82"/>
  <c r="K3903" i="82"/>
  <c r="I3903" i="82"/>
  <c r="H3903" i="82"/>
  <c r="G3903" i="82"/>
  <c r="K3902" i="82"/>
  <c r="I3902" i="82"/>
  <c r="H3902" i="82"/>
  <c r="G3902" i="82"/>
  <c r="K3901" i="82"/>
  <c r="I3901" i="82"/>
  <c r="H3901" i="82"/>
  <c r="G3901" i="82"/>
  <c r="K3900" i="82"/>
  <c r="I3900" i="82"/>
  <c r="H3900" i="82"/>
  <c r="G3900" i="82"/>
  <c r="K3899" i="82"/>
  <c r="I3899" i="82"/>
  <c r="H3899" i="82"/>
  <c r="G3899" i="82"/>
  <c r="K3898" i="82"/>
  <c r="I3898" i="82"/>
  <c r="H3898" i="82"/>
  <c r="G3898" i="82"/>
  <c r="K3897" i="82"/>
  <c r="I3897" i="82"/>
  <c r="H3897" i="82"/>
  <c r="G3897" i="82"/>
  <c r="K3896" i="82"/>
  <c r="I3896" i="82"/>
  <c r="H3896" i="82"/>
  <c r="G3896" i="82"/>
  <c r="K3895" i="82"/>
  <c r="I3895" i="82"/>
  <c r="H3895" i="82"/>
  <c r="G3895" i="82"/>
  <c r="K3894" i="82"/>
  <c r="I3894" i="82"/>
  <c r="H3894" i="82"/>
  <c r="G3894" i="82"/>
  <c r="K3893" i="82"/>
  <c r="I3893" i="82"/>
  <c r="H3893" i="82"/>
  <c r="G3893" i="82"/>
  <c r="K3892" i="82"/>
  <c r="I3892" i="82"/>
  <c r="H3892" i="82"/>
  <c r="G3892" i="82"/>
  <c r="K3891" i="82"/>
  <c r="I3891" i="82"/>
  <c r="H3891" i="82"/>
  <c r="G3891" i="82"/>
  <c r="K3890" i="82"/>
  <c r="I3890" i="82"/>
  <c r="H3890" i="82"/>
  <c r="G3890" i="82"/>
  <c r="K3889" i="82"/>
  <c r="I3889" i="82"/>
  <c r="H3889" i="82"/>
  <c r="G3889" i="82"/>
  <c r="K3888" i="82"/>
  <c r="I3888" i="82"/>
  <c r="H3888" i="82"/>
  <c r="G3888" i="82"/>
  <c r="K3887" i="82"/>
  <c r="I3887" i="82"/>
  <c r="H3887" i="82"/>
  <c r="G3887" i="82"/>
  <c r="K3886" i="82"/>
  <c r="I3886" i="82"/>
  <c r="H3886" i="82"/>
  <c r="G3886" i="82"/>
  <c r="K3885" i="82"/>
  <c r="I3885" i="82"/>
  <c r="H3885" i="82"/>
  <c r="G3885" i="82"/>
  <c r="K3884" i="82"/>
  <c r="I3884" i="82"/>
  <c r="H3884" i="82"/>
  <c r="G3884" i="82"/>
  <c r="K3883" i="82"/>
  <c r="I3883" i="82"/>
  <c r="H3883" i="82"/>
  <c r="G3883" i="82"/>
  <c r="K3882" i="82"/>
  <c r="I3882" i="82"/>
  <c r="H3882" i="82"/>
  <c r="G3882" i="82"/>
  <c r="K3881" i="82"/>
  <c r="I3881" i="82"/>
  <c r="H3881" i="82"/>
  <c r="G3881" i="82"/>
  <c r="K3880" i="82"/>
  <c r="I3880" i="82"/>
  <c r="H3880" i="82"/>
  <c r="G3880" i="82"/>
  <c r="K3879" i="82"/>
  <c r="I3879" i="82"/>
  <c r="H3879" i="82"/>
  <c r="G3879" i="82"/>
  <c r="K3878" i="82"/>
  <c r="I3878" i="82"/>
  <c r="H3878" i="82"/>
  <c r="G3878" i="82"/>
  <c r="K3877" i="82"/>
  <c r="I3877" i="82"/>
  <c r="H3877" i="82"/>
  <c r="G3877" i="82"/>
  <c r="K3876" i="82"/>
  <c r="I3876" i="82"/>
  <c r="H3876" i="82"/>
  <c r="G3876" i="82"/>
  <c r="K3875" i="82"/>
  <c r="I3875" i="82"/>
  <c r="H3875" i="82"/>
  <c r="G3875" i="82"/>
  <c r="K3874" i="82"/>
  <c r="I3874" i="82"/>
  <c r="H3874" i="82"/>
  <c r="G3874" i="82"/>
  <c r="K3873" i="82"/>
  <c r="I3873" i="82"/>
  <c r="H3873" i="82"/>
  <c r="G3873" i="82"/>
  <c r="K3872" i="82"/>
  <c r="I3872" i="82"/>
  <c r="H3872" i="82"/>
  <c r="G3872" i="82"/>
  <c r="K3871" i="82"/>
  <c r="I3871" i="82"/>
  <c r="H3871" i="82"/>
  <c r="G3871" i="82"/>
  <c r="K3870" i="82"/>
  <c r="I3870" i="82"/>
  <c r="H3870" i="82"/>
  <c r="G3870" i="82"/>
  <c r="K3869" i="82"/>
  <c r="I3869" i="82"/>
  <c r="H3869" i="82"/>
  <c r="G3869" i="82"/>
  <c r="K3868" i="82"/>
  <c r="I3868" i="82"/>
  <c r="H3868" i="82"/>
  <c r="G3868" i="82"/>
  <c r="K3867" i="82"/>
  <c r="I3867" i="82"/>
  <c r="H3867" i="82"/>
  <c r="G3867" i="82"/>
  <c r="K3866" i="82"/>
  <c r="I3866" i="82"/>
  <c r="H3866" i="82"/>
  <c r="G3866" i="82"/>
  <c r="K3865" i="82"/>
  <c r="I3865" i="82"/>
  <c r="H3865" i="82"/>
  <c r="G3865" i="82"/>
  <c r="K3864" i="82"/>
  <c r="I3864" i="82"/>
  <c r="H3864" i="82"/>
  <c r="G3864" i="82"/>
  <c r="K3863" i="82"/>
  <c r="I3863" i="82"/>
  <c r="H3863" i="82"/>
  <c r="G3863" i="82"/>
  <c r="K3862" i="82"/>
  <c r="I3862" i="82"/>
  <c r="H3862" i="82"/>
  <c r="G3862" i="82"/>
  <c r="K3861" i="82"/>
  <c r="I3861" i="82"/>
  <c r="H3861" i="82"/>
  <c r="G3861" i="82"/>
  <c r="K3860" i="82"/>
  <c r="I3860" i="82"/>
  <c r="H3860" i="82"/>
  <c r="G3860" i="82"/>
  <c r="K3859" i="82"/>
  <c r="I3859" i="82"/>
  <c r="H3859" i="82"/>
  <c r="G3859" i="82"/>
  <c r="K3858" i="82"/>
  <c r="I3858" i="82"/>
  <c r="H3858" i="82"/>
  <c r="G3858" i="82"/>
  <c r="K3857" i="82"/>
  <c r="I3857" i="82"/>
  <c r="H3857" i="82"/>
  <c r="G3857" i="82"/>
  <c r="K3856" i="82"/>
  <c r="I3856" i="82"/>
  <c r="H3856" i="82"/>
  <c r="G3856" i="82"/>
  <c r="K3855" i="82"/>
  <c r="I3855" i="82"/>
  <c r="H3855" i="82"/>
  <c r="G3855" i="82"/>
  <c r="K3854" i="82"/>
  <c r="I3854" i="82"/>
  <c r="H3854" i="82"/>
  <c r="G3854" i="82"/>
  <c r="K3853" i="82"/>
  <c r="I3853" i="82"/>
  <c r="H3853" i="82"/>
  <c r="G3853" i="82"/>
  <c r="K3852" i="82"/>
  <c r="I3852" i="82"/>
  <c r="H3852" i="82"/>
  <c r="G3852" i="82"/>
  <c r="K3851" i="82"/>
  <c r="I3851" i="82"/>
  <c r="H3851" i="82"/>
  <c r="G3851" i="82"/>
  <c r="K3850" i="82"/>
  <c r="I3850" i="82"/>
  <c r="H3850" i="82"/>
  <c r="G3850" i="82"/>
  <c r="K3849" i="82"/>
  <c r="I3849" i="82"/>
  <c r="H3849" i="82"/>
  <c r="G3849" i="82"/>
  <c r="K3848" i="82"/>
  <c r="I3848" i="82"/>
  <c r="H3848" i="82"/>
  <c r="G3848" i="82"/>
  <c r="K3847" i="82"/>
  <c r="I3847" i="82"/>
  <c r="H3847" i="82"/>
  <c r="G3847" i="82"/>
  <c r="K3846" i="82"/>
  <c r="I3846" i="82"/>
  <c r="H3846" i="82"/>
  <c r="G3846" i="82"/>
  <c r="K3845" i="82"/>
  <c r="I3845" i="82"/>
  <c r="H3845" i="82"/>
  <c r="G3845" i="82"/>
  <c r="K3844" i="82"/>
  <c r="I3844" i="82"/>
  <c r="H3844" i="82"/>
  <c r="G3844" i="82"/>
  <c r="K3843" i="82"/>
  <c r="I3843" i="82"/>
  <c r="H3843" i="82"/>
  <c r="G3843" i="82"/>
  <c r="K3842" i="82"/>
  <c r="I3842" i="82"/>
  <c r="H3842" i="82"/>
  <c r="G3842" i="82"/>
  <c r="K3841" i="82"/>
  <c r="I3841" i="82"/>
  <c r="H3841" i="82"/>
  <c r="G3841" i="82"/>
  <c r="K3840" i="82"/>
  <c r="I3840" i="82"/>
  <c r="H3840" i="82"/>
  <c r="G3840" i="82"/>
  <c r="K3839" i="82"/>
  <c r="I3839" i="82"/>
  <c r="H3839" i="82"/>
  <c r="G3839" i="82"/>
  <c r="K3838" i="82"/>
  <c r="I3838" i="82"/>
  <c r="H3838" i="82"/>
  <c r="G3838" i="82"/>
  <c r="K3837" i="82"/>
  <c r="I3837" i="82"/>
  <c r="H3837" i="82"/>
  <c r="G3837" i="82"/>
  <c r="K3836" i="82"/>
  <c r="I3836" i="82"/>
  <c r="H3836" i="82"/>
  <c r="G3836" i="82"/>
  <c r="K3835" i="82"/>
  <c r="I3835" i="82"/>
  <c r="H3835" i="82"/>
  <c r="G3835" i="82"/>
  <c r="K3834" i="82"/>
  <c r="I3834" i="82"/>
  <c r="H3834" i="82"/>
  <c r="G3834" i="82"/>
  <c r="K3833" i="82"/>
  <c r="I3833" i="82"/>
  <c r="H3833" i="82"/>
  <c r="G3833" i="82"/>
  <c r="K3832" i="82"/>
  <c r="I3832" i="82"/>
  <c r="H3832" i="82"/>
  <c r="G3832" i="82"/>
  <c r="K3831" i="82"/>
  <c r="I3831" i="82"/>
  <c r="H3831" i="82"/>
  <c r="G3831" i="82"/>
  <c r="K3830" i="82"/>
  <c r="I3830" i="82"/>
  <c r="H3830" i="82"/>
  <c r="G3830" i="82"/>
  <c r="K3829" i="82"/>
  <c r="I3829" i="82"/>
  <c r="H3829" i="82"/>
  <c r="G3829" i="82"/>
  <c r="K3828" i="82"/>
  <c r="I3828" i="82"/>
  <c r="H3828" i="82"/>
  <c r="G3828" i="82"/>
  <c r="K3827" i="82"/>
  <c r="I3827" i="82"/>
  <c r="H3827" i="82"/>
  <c r="G3827" i="82"/>
  <c r="K3826" i="82"/>
  <c r="I3826" i="82"/>
  <c r="H3826" i="82"/>
  <c r="G3826" i="82"/>
  <c r="K3825" i="82"/>
  <c r="I3825" i="82"/>
  <c r="H3825" i="82"/>
  <c r="G3825" i="82"/>
  <c r="K3824" i="82"/>
  <c r="I3824" i="82"/>
  <c r="H3824" i="82"/>
  <c r="G3824" i="82"/>
  <c r="K3823" i="82"/>
  <c r="I3823" i="82"/>
  <c r="H3823" i="82"/>
  <c r="G3823" i="82"/>
  <c r="K3822" i="82"/>
  <c r="I3822" i="82"/>
  <c r="H3822" i="82"/>
  <c r="G3822" i="82"/>
  <c r="K3821" i="82"/>
  <c r="I3821" i="82"/>
  <c r="H3821" i="82"/>
  <c r="G3821" i="82"/>
  <c r="K3820" i="82"/>
  <c r="I3820" i="82"/>
  <c r="H3820" i="82"/>
  <c r="G3820" i="82"/>
  <c r="K3819" i="82"/>
  <c r="I3819" i="82"/>
  <c r="H3819" i="82"/>
  <c r="G3819" i="82"/>
  <c r="K3818" i="82"/>
  <c r="I3818" i="82"/>
  <c r="H3818" i="82"/>
  <c r="G3818" i="82"/>
  <c r="K3817" i="82"/>
  <c r="I3817" i="82"/>
  <c r="H3817" i="82"/>
  <c r="G3817" i="82"/>
  <c r="K3816" i="82"/>
  <c r="I3816" i="82"/>
  <c r="H3816" i="82"/>
  <c r="G3816" i="82"/>
  <c r="K3815" i="82"/>
  <c r="I3815" i="82"/>
  <c r="H3815" i="82"/>
  <c r="G3815" i="82"/>
  <c r="K3814" i="82"/>
  <c r="I3814" i="82"/>
  <c r="H3814" i="82"/>
  <c r="G3814" i="82"/>
  <c r="K3813" i="82"/>
  <c r="I3813" i="82"/>
  <c r="H3813" i="82"/>
  <c r="G3813" i="82"/>
  <c r="K3812" i="82"/>
  <c r="I3812" i="82"/>
  <c r="H3812" i="82"/>
  <c r="G3812" i="82"/>
  <c r="K3811" i="82"/>
  <c r="I3811" i="82"/>
  <c r="H3811" i="82"/>
  <c r="G3811" i="82"/>
  <c r="K3810" i="82"/>
  <c r="I3810" i="82"/>
  <c r="H3810" i="82"/>
  <c r="G3810" i="82"/>
  <c r="K3809" i="82"/>
  <c r="I3809" i="82"/>
  <c r="H3809" i="82"/>
  <c r="G3809" i="82"/>
  <c r="K3808" i="82"/>
  <c r="I3808" i="82"/>
  <c r="H3808" i="82"/>
  <c r="G3808" i="82"/>
  <c r="K3807" i="82"/>
  <c r="I3807" i="82"/>
  <c r="H3807" i="82"/>
  <c r="G3807" i="82"/>
  <c r="K3806" i="82"/>
  <c r="I3806" i="82"/>
  <c r="H3806" i="82"/>
  <c r="G3806" i="82"/>
  <c r="K3805" i="82"/>
  <c r="I3805" i="82"/>
  <c r="H3805" i="82"/>
  <c r="G3805" i="82"/>
  <c r="K3804" i="82"/>
  <c r="I3804" i="82"/>
  <c r="H3804" i="82"/>
  <c r="G3804" i="82"/>
  <c r="K3803" i="82"/>
  <c r="I3803" i="82"/>
  <c r="H3803" i="82"/>
  <c r="G3803" i="82"/>
  <c r="K3802" i="82"/>
  <c r="I3802" i="82"/>
  <c r="H3802" i="82"/>
  <c r="G3802" i="82"/>
  <c r="K3801" i="82"/>
  <c r="I3801" i="82"/>
  <c r="H3801" i="82"/>
  <c r="G3801" i="82"/>
  <c r="K3800" i="82"/>
  <c r="I3800" i="82"/>
  <c r="H3800" i="82"/>
  <c r="G3800" i="82"/>
  <c r="K3799" i="82"/>
  <c r="I3799" i="82"/>
  <c r="H3799" i="82"/>
  <c r="G3799" i="82"/>
  <c r="K3798" i="82"/>
  <c r="I3798" i="82"/>
  <c r="H3798" i="82"/>
  <c r="G3798" i="82"/>
  <c r="K3797" i="82"/>
  <c r="I3797" i="82"/>
  <c r="H3797" i="82"/>
  <c r="G3797" i="82"/>
  <c r="K3796" i="82"/>
  <c r="I3796" i="82"/>
  <c r="H3796" i="82"/>
  <c r="G3796" i="82"/>
  <c r="K3795" i="82"/>
  <c r="I3795" i="82"/>
  <c r="H3795" i="82"/>
  <c r="G3795" i="82"/>
  <c r="K3794" i="82"/>
  <c r="I3794" i="82"/>
  <c r="H3794" i="82"/>
  <c r="G3794" i="82"/>
  <c r="K3793" i="82"/>
  <c r="I3793" i="82"/>
  <c r="H3793" i="82"/>
  <c r="G3793" i="82"/>
  <c r="K3792" i="82"/>
  <c r="I3792" i="82"/>
  <c r="H3792" i="82"/>
  <c r="G3792" i="82"/>
  <c r="K3791" i="82"/>
  <c r="I3791" i="82"/>
  <c r="H3791" i="82"/>
  <c r="G3791" i="82"/>
  <c r="K3790" i="82"/>
  <c r="I3790" i="82"/>
  <c r="H3790" i="82"/>
  <c r="G3790" i="82"/>
  <c r="K3789" i="82"/>
  <c r="I3789" i="82"/>
  <c r="H3789" i="82"/>
  <c r="G3789" i="82"/>
  <c r="K3788" i="82"/>
  <c r="I3788" i="82"/>
  <c r="H3788" i="82"/>
  <c r="G3788" i="82"/>
  <c r="K3787" i="82"/>
  <c r="I3787" i="82"/>
  <c r="H3787" i="82"/>
  <c r="G3787" i="82"/>
  <c r="K3786" i="82"/>
  <c r="I3786" i="82"/>
  <c r="H3786" i="82"/>
  <c r="G3786" i="82"/>
  <c r="K3785" i="82"/>
  <c r="I3785" i="82"/>
  <c r="H3785" i="82"/>
  <c r="G3785" i="82"/>
  <c r="K3784" i="82"/>
  <c r="I3784" i="82"/>
  <c r="H3784" i="82"/>
  <c r="G3784" i="82"/>
  <c r="K3783" i="82"/>
  <c r="I3783" i="82"/>
  <c r="H3783" i="82"/>
  <c r="G3783" i="82"/>
  <c r="K3782" i="82"/>
  <c r="I3782" i="82"/>
  <c r="H3782" i="82"/>
  <c r="G3782" i="82"/>
  <c r="K3781" i="82"/>
  <c r="I3781" i="82"/>
  <c r="H3781" i="82"/>
  <c r="G3781" i="82"/>
  <c r="K3780" i="82"/>
  <c r="I3780" i="82"/>
  <c r="H3780" i="82"/>
  <c r="G3780" i="82"/>
  <c r="K3779" i="82"/>
  <c r="I3779" i="82"/>
  <c r="H3779" i="82"/>
  <c r="G3779" i="82"/>
  <c r="K3778" i="82"/>
  <c r="I3778" i="82"/>
  <c r="H3778" i="82"/>
  <c r="G3778" i="82"/>
  <c r="K3777" i="82"/>
  <c r="I3777" i="82"/>
  <c r="H3777" i="82"/>
  <c r="G3777" i="82"/>
  <c r="K3776" i="82"/>
  <c r="I3776" i="82"/>
  <c r="H3776" i="82"/>
  <c r="G3776" i="82"/>
  <c r="K3775" i="82"/>
  <c r="I3775" i="82"/>
  <c r="H3775" i="82"/>
  <c r="G3775" i="82"/>
  <c r="K3774" i="82"/>
  <c r="I3774" i="82"/>
  <c r="H3774" i="82"/>
  <c r="G3774" i="82"/>
  <c r="K3773" i="82"/>
  <c r="I3773" i="82"/>
  <c r="H3773" i="82"/>
  <c r="G3773" i="82"/>
  <c r="K3772" i="82"/>
  <c r="I3772" i="82"/>
  <c r="H3772" i="82"/>
  <c r="G3772" i="82"/>
  <c r="K3771" i="82"/>
  <c r="I3771" i="82"/>
  <c r="H3771" i="82"/>
  <c r="G3771" i="82"/>
  <c r="K3770" i="82"/>
  <c r="I3770" i="82"/>
  <c r="H3770" i="82"/>
  <c r="G3770" i="82"/>
  <c r="K3769" i="82"/>
  <c r="I3769" i="82"/>
  <c r="H3769" i="82"/>
  <c r="G3769" i="82"/>
  <c r="K3768" i="82"/>
  <c r="I3768" i="82"/>
  <c r="H3768" i="82"/>
  <c r="G3768" i="82"/>
  <c r="K3767" i="82"/>
  <c r="I3767" i="82"/>
  <c r="H3767" i="82"/>
  <c r="G3767" i="82"/>
  <c r="K3766" i="82"/>
  <c r="I3766" i="82"/>
  <c r="H3766" i="82"/>
  <c r="G3766" i="82"/>
  <c r="K3765" i="82"/>
  <c r="I3765" i="82"/>
  <c r="H3765" i="82"/>
  <c r="G3765" i="82"/>
  <c r="K3764" i="82"/>
  <c r="I3764" i="82"/>
  <c r="H3764" i="82"/>
  <c r="G3764" i="82"/>
  <c r="K3763" i="82"/>
  <c r="I3763" i="82"/>
  <c r="H3763" i="82"/>
  <c r="G3763" i="82"/>
  <c r="K3762" i="82"/>
  <c r="I3762" i="82"/>
  <c r="H3762" i="82"/>
  <c r="G3762" i="82"/>
  <c r="K3761" i="82"/>
  <c r="I3761" i="82"/>
  <c r="H3761" i="82"/>
  <c r="G3761" i="82"/>
  <c r="K3760" i="82"/>
  <c r="I3760" i="82"/>
  <c r="H3760" i="82"/>
  <c r="G3760" i="82"/>
  <c r="K3759" i="82"/>
  <c r="I3759" i="82"/>
  <c r="H3759" i="82"/>
  <c r="G3759" i="82"/>
  <c r="K3758" i="82"/>
  <c r="I3758" i="82"/>
  <c r="H3758" i="82"/>
  <c r="G3758" i="82"/>
  <c r="K3757" i="82"/>
  <c r="I3757" i="82"/>
  <c r="H3757" i="82"/>
  <c r="G3757" i="82"/>
  <c r="K3756" i="82"/>
  <c r="I3756" i="82"/>
  <c r="H3756" i="82"/>
  <c r="G3756" i="82"/>
  <c r="K3755" i="82"/>
  <c r="I3755" i="82"/>
  <c r="H3755" i="82"/>
  <c r="G3755" i="82"/>
  <c r="K3754" i="82"/>
  <c r="I3754" i="82"/>
  <c r="H3754" i="82"/>
  <c r="G3754" i="82"/>
  <c r="K3753" i="82"/>
  <c r="I3753" i="82"/>
  <c r="H3753" i="82"/>
  <c r="G3753" i="82"/>
  <c r="K3752" i="82"/>
  <c r="I3752" i="82"/>
  <c r="H3752" i="82"/>
  <c r="G3752" i="82"/>
  <c r="K3751" i="82"/>
  <c r="I3751" i="82"/>
  <c r="H3751" i="82"/>
  <c r="G3751" i="82"/>
  <c r="K3750" i="82"/>
  <c r="I3750" i="82"/>
  <c r="H3750" i="82"/>
  <c r="G3750" i="82"/>
  <c r="K3749" i="82"/>
  <c r="I3749" i="82"/>
  <c r="H3749" i="82"/>
  <c r="G3749" i="82"/>
  <c r="K3748" i="82"/>
  <c r="I3748" i="82"/>
  <c r="H3748" i="82"/>
  <c r="G3748" i="82"/>
  <c r="K3747" i="82"/>
  <c r="I3747" i="82"/>
  <c r="H3747" i="82"/>
  <c r="G3747" i="82"/>
  <c r="K3746" i="82"/>
  <c r="I3746" i="82"/>
  <c r="H3746" i="82"/>
  <c r="G3746" i="82"/>
  <c r="K3745" i="82"/>
  <c r="I3745" i="82"/>
  <c r="H3745" i="82"/>
  <c r="G3745" i="82"/>
  <c r="K3744" i="82"/>
  <c r="I3744" i="82"/>
  <c r="H3744" i="82"/>
  <c r="G3744" i="82"/>
  <c r="K3743" i="82"/>
  <c r="I3743" i="82"/>
  <c r="H3743" i="82"/>
  <c r="G3743" i="82"/>
  <c r="K3742" i="82"/>
  <c r="I3742" i="82"/>
  <c r="H3742" i="82"/>
  <c r="G3742" i="82"/>
  <c r="K3741" i="82"/>
  <c r="I3741" i="82"/>
  <c r="H3741" i="82"/>
  <c r="G3741" i="82"/>
  <c r="K3740" i="82"/>
  <c r="I3740" i="82"/>
  <c r="H3740" i="82"/>
  <c r="G3740" i="82"/>
  <c r="K3739" i="82"/>
  <c r="I3739" i="82"/>
  <c r="H3739" i="82"/>
  <c r="G3739" i="82"/>
  <c r="K3738" i="82"/>
  <c r="I3738" i="82"/>
  <c r="H3738" i="82"/>
  <c r="G3738" i="82"/>
  <c r="K3737" i="82"/>
  <c r="I3737" i="82"/>
  <c r="H3737" i="82"/>
  <c r="G3737" i="82"/>
  <c r="K3736" i="82"/>
  <c r="I3736" i="82"/>
  <c r="H3736" i="82"/>
  <c r="G3736" i="82"/>
  <c r="K3735" i="82"/>
  <c r="I3735" i="82"/>
  <c r="H3735" i="82"/>
  <c r="G3735" i="82"/>
  <c r="K3734" i="82"/>
  <c r="I3734" i="82"/>
  <c r="H3734" i="82"/>
  <c r="G3734" i="82"/>
  <c r="K3733" i="82"/>
  <c r="I3733" i="82"/>
  <c r="H3733" i="82"/>
  <c r="G3733" i="82"/>
  <c r="K3732" i="82"/>
  <c r="I3732" i="82"/>
  <c r="H3732" i="82"/>
  <c r="G3732" i="82"/>
  <c r="K3731" i="82"/>
  <c r="I3731" i="82"/>
  <c r="H3731" i="82"/>
  <c r="G3731" i="82"/>
  <c r="K3730" i="82"/>
  <c r="I3730" i="82"/>
  <c r="H3730" i="82"/>
  <c r="G3730" i="82"/>
  <c r="K3729" i="82"/>
  <c r="I3729" i="82"/>
  <c r="H3729" i="82"/>
  <c r="G3729" i="82"/>
  <c r="K3728" i="82"/>
  <c r="I3728" i="82"/>
  <c r="H3728" i="82"/>
  <c r="G3728" i="82"/>
  <c r="K3727" i="82"/>
  <c r="I3727" i="82"/>
  <c r="H3727" i="82"/>
  <c r="G3727" i="82"/>
  <c r="K3726" i="82"/>
  <c r="I3726" i="82"/>
  <c r="H3726" i="82"/>
  <c r="G3726" i="82"/>
  <c r="K3725" i="82"/>
  <c r="I3725" i="82"/>
  <c r="H3725" i="82"/>
  <c r="G3725" i="82"/>
  <c r="K3724" i="82"/>
  <c r="I3724" i="82"/>
  <c r="H3724" i="82"/>
  <c r="G3724" i="82"/>
  <c r="K3723" i="82"/>
  <c r="I3723" i="82"/>
  <c r="H3723" i="82"/>
  <c r="G3723" i="82"/>
  <c r="K3722" i="82"/>
  <c r="I3722" i="82"/>
  <c r="H3722" i="82"/>
  <c r="G3722" i="82"/>
  <c r="K3721" i="82"/>
  <c r="I3721" i="82"/>
  <c r="H3721" i="82"/>
  <c r="G3721" i="82"/>
  <c r="K3720" i="82"/>
  <c r="I3720" i="82"/>
  <c r="H3720" i="82"/>
  <c r="G3720" i="82"/>
  <c r="K3719" i="82"/>
  <c r="I3719" i="82"/>
  <c r="H3719" i="82"/>
  <c r="G3719" i="82"/>
  <c r="K3718" i="82"/>
  <c r="I3718" i="82"/>
  <c r="H3718" i="82"/>
  <c r="G3718" i="82"/>
  <c r="K3717" i="82"/>
  <c r="I3717" i="82"/>
  <c r="H3717" i="82"/>
  <c r="G3717" i="82"/>
  <c r="K3716" i="82"/>
  <c r="I3716" i="82"/>
  <c r="H3716" i="82"/>
  <c r="G3716" i="82"/>
  <c r="K3715" i="82"/>
  <c r="I3715" i="82"/>
  <c r="H3715" i="82"/>
  <c r="G3715" i="82"/>
  <c r="K3714" i="82"/>
  <c r="I3714" i="82"/>
  <c r="H3714" i="82"/>
  <c r="G3714" i="82"/>
  <c r="K3713" i="82"/>
  <c r="I3713" i="82"/>
  <c r="H3713" i="82"/>
  <c r="G3713" i="82"/>
  <c r="K3712" i="82"/>
  <c r="I3712" i="82"/>
  <c r="H3712" i="82"/>
  <c r="G3712" i="82"/>
  <c r="K3711" i="82"/>
  <c r="I3711" i="82"/>
  <c r="H3711" i="82"/>
  <c r="G3711" i="82"/>
  <c r="K3710" i="82"/>
  <c r="I3710" i="82"/>
  <c r="H3710" i="82"/>
  <c r="G3710" i="82"/>
  <c r="K3709" i="82"/>
  <c r="I3709" i="82"/>
  <c r="H3709" i="82"/>
  <c r="G3709" i="82"/>
  <c r="K3708" i="82"/>
  <c r="I3708" i="82"/>
  <c r="H3708" i="82"/>
  <c r="G3708" i="82"/>
  <c r="K3707" i="82"/>
  <c r="I3707" i="82"/>
  <c r="H3707" i="82"/>
  <c r="G3707" i="82"/>
  <c r="K3706" i="82"/>
  <c r="I3706" i="82"/>
  <c r="H3706" i="82"/>
  <c r="G3706" i="82"/>
  <c r="K3705" i="82"/>
  <c r="I3705" i="82"/>
  <c r="H3705" i="82"/>
  <c r="G3705" i="82"/>
  <c r="K3704" i="82"/>
  <c r="I3704" i="82"/>
  <c r="H3704" i="82"/>
  <c r="G3704" i="82"/>
  <c r="K3703" i="82"/>
  <c r="I3703" i="82"/>
  <c r="H3703" i="82"/>
  <c r="G3703" i="82"/>
  <c r="K3702" i="82"/>
  <c r="I3702" i="82"/>
  <c r="H3702" i="82"/>
  <c r="G3702" i="82"/>
  <c r="K3701" i="82"/>
  <c r="I3701" i="82"/>
  <c r="H3701" i="82"/>
  <c r="G3701" i="82"/>
  <c r="K3700" i="82"/>
  <c r="I3700" i="82"/>
  <c r="H3700" i="82"/>
  <c r="G3700" i="82"/>
  <c r="K3699" i="82"/>
  <c r="I3699" i="82"/>
  <c r="H3699" i="82"/>
  <c r="G3699" i="82"/>
  <c r="K3698" i="82"/>
  <c r="I3698" i="82"/>
  <c r="H3698" i="82"/>
  <c r="G3698" i="82"/>
  <c r="K3697" i="82"/>
  <c r="I3697" i="82"/>
  <c r="H3697" i="82"/>
  <c r="G3697" i="82"/>
  <c r="K3696" i="82"/>
  <c r="I3696" i="82"/>
  <c r="H3696" i="82"/>
  <c r="G3696" i="82"/>
  <c r="K3695" i="82"/>
  <c r="I3695" i="82"/>
  <c r="H3695" i="82"/>
  <c r="G3695" i="82"/>
  <c r="K3694" i="82"/>
  <c r="I3694" i="82"/>
  <c r="H3694" i="82"/>
  <c r="G3694" i="82"/>
  <c r="K3693" i="82"/>
  <c r="I3693" i="82"/>
  <c r="H3693" i="82"/>
  <c r="G3693" i="82"/>
  <c r="K3692" i="82"/>
  <c r="I3692" i="82"/>
  <c r="H3692" i="82"/>
  <c r="G3692" i="82"/>
  <c r="K3691" i="82"/>
  <c r="I3691" i="82"/>
  <c r="H3691" i="82"/>
  <c r="G3691" i="82"/>
  <c r="K3690" i="82"/>
  <c r="I3690" i="82"/>
  <c r="H3690" i="82"/>
  <c r="G3690" i="82"/>
  <c r="K3689" i="82"/>
  <c r="I3689" i="82"/>
  <c r="H3689" i="82"/>
  <c r="G3689" i="82"/>
  <c r="K3688" i="82"/>
  <c r="I3688" i="82"/>
  <c r="H3688" i="82"/>
  <c r="G3688" i="82"/>
  <c r="K3687" i="82"/>
  <c r="I3687" i="82"/>
  <c r="H3687" i="82"/>
  <c r="G3687" i="82"/>
  <c r="K3686" i="82"/>
  <c r="I3686" i="82"/>
  <c r="H3686" i="82"/>
  <c r="G3686" i="82"/>
  <c r="K3685" i="82"/>
  <c r="I3685" i="82"/>
  <c r="H3685" i="82"/>
  <c r="G3685" i="82"/>
  <c r="K3684" i="82"/>
  <c r="I3684" i="82"/>
  <c r="H3684" i="82"/>
  <c r="G3684" i="82"/>
  <c r="K3683" i="82"/>
  <c r="I3683" i="82"/>
  <c r="H3683" i="82"/>
  <c r="G3683" i="82"/>
  <c r="K3682" i="82"/>
  <c r="I3682" i="82"/>
  <c r="H3682" i="82"/>
  <c r="G3682" i="82"/>
  <c r="K3681" i="82"/>
  <c r="I3681" i="82"/>
  <c r="H3681" i="82"/>
  <c r="G3681" i="82"/>
  <c r="K3680" i="82"/>
  <c r="I3680" i="82"/>
  <c r="H3680" i="82"/>
  <c r="G3680" i="82"/>
  <c r="K3679" i="82"/>
  <c r="I3679" i="82"/>
  <c r="H3679" i="82"/>
  <c r="G3679" i="82"/>
  <c r="K3678" i="82"/>
  <c r="I3678" i="82"/>
  <c r="H3678" i="82"/>
  <c r="G3678" i="82"/>
  <c r="K3677" i="82"/>
  <c r="I3677" i="82"/>
  <c r="H3677" i="82"/>
  <c r="G3677" i="82"/>
  <c r="K3676" i="82"/>
  <c r="I3676" i="82"/>
  <c r="H3676" i="82"/>
  <c r="G3676" i="82"/>
  <c r="K3675" i="82"/>
  <c r="I3675" i="82"/>
  <c r="H3675" i="82"/>
  <c r="G3675" i="82"/>
  <c r="K3674" i="82"/>
  <c r="I3674" i="82"/>
  <c r="H3674" i="82"/>
  <c r="G3674" i="82"/>
  <c r="K3673" i="82"/>
  <c r="I3673" i="82"/>
  <c r="H3673" i="82"/>
  <c r="G3673" i="82"/>
  <c r="K3672" i="82"/>
  <c r="I3672" i="82"/>
  <c r="H3672" i="82"/>
  <c r="G3672" i="82"/>
  <c r="K3671" i="82"/>
  <c r="I3671" i="82"/>
  <c r="H3671" i="82"/>
  <c r="G3671" i="82"/>
  <c r="K3670" i="82"/>
  <c r="I3670" i="82"/>
  <c r="H3670" i="82"/>
  <c r="G3670" i="82"/>
  <c r="K3669" i="82"/>
  <c r="I3669" i="82"/>
  <c r="H3669" i="82"/>
  <c r="G3669" i="82"/>
  <c r="K3668" i="82"/>
  <c r="I3668" i="82"/>
  <c r="H3668" i="82"/>
  <c r="G3668" i="82"/>
  <c r="K3667" i="82"/>
  <c r="I3667" i="82"/>
  <c r="H3667" i="82"/>
  <c r="G3667" i="82"/>
  <c r="K3666" i="82"/>
  <c r="I3666" i="82"/>
  <c r="H3666" i="82"/>
  <c r="G3666" i="82"/>
  <c r="K3665" i="82"/>
  <c r="I3665" i="82"/>
  <c r="H3665" i="82"/>
  <c r="G3665" i="82"/>
  <c r="K3664" i="82"/>
  <c r="I3664" i="82"/>
  <c r="H3664" i="82"/>
  <c r="G3664" i="82"/>
  <c r="K3663" i="82"/>
  <c r="I3663" i="82"/>
  <c r="H3663" i="82"/>
  <c r="G3663" i="82"/>
  <c r="K3662" i="82"/>
  <c r="I3662" i="82"/>
  <c r="H3662" i="82"/>
  <c r="G3662" i="82"/>
  <c r="K3661" i="82"/>
  <c r="I3661" i="82"/>
  <c r="H3661" i="82"/>
  <c r="G3661" i="82"/>
  <c r="K3660" i="82"/>
  <c r="I3660" i="82"/>
  <c r="H3660" i="82"/>
  <c r="G3660" i="82"/>
  <c r="K3659" i="82"/>
  <c r="I3659" i="82"/>
  <c r="H3659" i="82"/>
  <c r="G3659" i="82"/>
  <c r="K3658" i="82"/>
  <c r="I3658" i="82"/>
  <c r="H3658" i="82"/>
  <c r="G3658" i="82"/>
  <c r="K3657" i="82"/>
  <c r="I3657" i="82"/>
  <c r="H3657" i="82"/>
  <c r="G3657" i="82"/>
  <c r="K3656" i="82"/>
  <c r="I3656" i="82"/>
  <c r="H3656" i="82"/>
  <c r="G3656" i="82"/>
  <c r="K3655" i="82"/>
  <c r="I3655" i="82"/>
  <c r="H3655" i="82"/>
  <c r="G3655" i="82"/>
  <c r="K3654" i="82"/>
  <c r="I3654" i="82"/>
  <c r="H3654" i="82"/>
  <c r="G3654" i="82"/>
  <c r="K3653" i="82"/>
  <c r="I3653" i="82"/>
  <c r="H3653" i="82"/>
  <c r="G3653" i="82"/>
  <c r="K3652" i="82"/>
  <c r="I3652" i="82"/>
  <c r="H3652" i="82"/>
  <c r="G3652" i="82"/>
  <c r="K3651" i="82"/>
  <c r="I3651" i="82"/>
  <c r="H3651" i="82"/>
  <c r="G3651" i="82"/>
  <c r="K3650" i="82"/>
  <c r="I3650" i="82"/>
  <c r="H3650" i="82"/>
  <c r="G3650" i="82"/>
  <c r="K3649" i="82"/>
  <c r="I3649" i="82"/>
  <c r="H3649" i="82"/>
  <c r="G3649" i="82"/>
  <c r="K3648" i="82"/>
  <c r="I3648" i="82"/>
  <c r="H3648" i="82"/>
  <c r="G3648" i="82"/>
  <c r="K3647" i="82"/>
  <c r="I3647" i="82"/>
  <c r="H3647" i="82"/>
  <c r="G3647" i="82"/>
  <c r="K3646" i="82"/>
  <c r="I3646" i="82"/>
  <c r="H3646" i="82"/>
  <c r="G3646" i="82"/>
  <c r="K3645" i="82"/>
  <c r="I3645" i="82"/>
  <c r="H3645" i="82"/>
  <c r="G3645" i="82"/>
  <c r="K3644" i="82"/>
  <c r="I3644" i="82"/>
  <c r="H3644" i="82"/>
  <c r="G3644" i="82"/>
  <c r="K3643" i="82"/>
  <c r="I3643" i="82"/>
  <c r="H3643" i="82"/>
  <c r="G3643" i="82"/>
  <c r="K3642" i="82"/>
  <c r="I3642" i="82"/>
  <c r="H3642" i="82"/>
  <c r="G3642" i="82"/>
  <c r="K3641" i="82"/>
  <c r="I3641" i="82"/>
  <c r="H3641" i="82"/>
  <c r="G3641" i="82"/>
  <c r="K3640" i="82"/>
  <c r="I3640" i="82"/>
  <c r="H3640" i="82"/>
  <c r="G3640" i="82"/>
  <c r="K3639" i="82"/>
  <c r="I3639" i="82"/>
  <c r="H3639" i="82"/>
  <c r="G3639" i="82"/>
  <c r="K3638" i="82"/>
  <c r="I3638" i="82"/>
  <c r="H3638" i="82"/>
  <c r="G3638" i="82"/>
  <c r="K3637" i="82"/>
  <c r="I3637" i="82"/>
  <c r="H3637" i="82"/>
  <c r="G3637" i="82"/>
  <c r="K3636" i="82"/>
  <c r="I3636" i="82"/>
  <c r="H3636" i="82"/>
  <c r="G3636" i="82"/>
  <c r="K3635" i="82"/>
  <c r="I3635" i="82"/>
  <c r="H3635" i="82"/>
  <c r="G3635" i="82"/>
  <c r="K3634" i="82"/>
  <c r="I3634" i="82"/>
  <c r="H3634" i="82"/>
  <c r="G3634" i="82"/>
  <c r="K3633" i="82"/>
  <c r="I3633" i="82"/>
  <c r="H3633" i="82"/>
  <c r="G3633" i="82"/>
  <c r="K3632" i="82"/>
  <c r="I3632" i="82"/>
  <c r="H3632" i="82"/>
  <c r="G3632" i="82"/>
  <c r="K3631" i="82"/>
  <c r="I3631" i="82"/>
  <c r="H3631" i="82"/>
  <c r="G3631" i="82"/>
  <c r="K3630" i="82"/>
  <c r="I3630" i="82"/>
  <c r="H3630" i="82"/>
  <c r="G3630" i="82"/>
  <c r="K3629" i="82"/>
  <c r="I3629" i="82"/>
  <c r="H3629" i="82"/>
  <c r="G3629" i="82"/>
  <c r="K3628" i="82"/>
  <c r="I3628" i="82"/>
  <c r="H3628" i="82"/>
  <c r="G3628" i="82"/>
  <c r="K3627" i="82"/>
  <c r="I3627" i="82"/>
  <c r="H3627" i="82"/>
  <c r="G3627" i="82"/>
  <c r="K3626" i="82"/>
  <c r="I3626" i="82"/>
  <c r="H3626" i="82"/>
  <c r="G3626" i="82"/>
  <c r="K3625" i="82"/>
  <c r="I3625" i="82"/>
  <c r="H3625" i="82"/>
  <c r="G3625" i="82"/>
  <c r="K3624" i="82"/>
  <c r="I3624" i="82"/>
  <c r="H3624" i="82"/>
  <c r="G3624" i="82"/>
  <c r="K3623" i="82"/>
  <c r="I3623" i="82"/>
  <c r="H3623" i="82"/>
  <c r="G3623" i="82"/>
  <c r="K3622" i="82"/>
  <c r="I3622" i="82"/>
  <c r="H3622" i="82"/>
  <c r="G3622" i="82"/>
  <c r="K3621" i="82"/>
  <c r="I3621" i="82"/>
  <c r="H3621" i="82"/>
  <c r="G3621" i="82"/>
  <c r="K3620" i="82"/>
  <c r="I3620" i="82"/>
  <c r="H3620" i="82"/>
  <c r="G3620" i="82"/>
  <c r="K3619" i="82"/>
  <c r="I3619" i="82"/>
  <c r="H3619" i="82"/>
  <c r="G3619" i="82"/>
  <c r="K3618" i="82"/>
  <c r="I3618" i="82"/>
  <c r="H3618" i="82"/>
  <c r="G3618" i="82"/>
  <c r="K3617" i="82"/>
  <c r="I3617" i="82"/>
  <c r="H3617" i="82"/>
  <c r="G3617" i="82"/>
  <c r="K3616" i="82"/>
  <c r="I3616" i="82"/>
  <c r="H3616" i="82"/>
  <c r="G3616" i="82"/>
  <c r="K3615" i="82"/>
  <c r="I3615" i="82"/>
  <c r="H3615" i="82"/>
  <c r="G3615" i="82"/>
  <c r="K3614" i="82"/>
  <c r="I3614" i="82"/>
  <c r="H3614" i="82"/>
  <c r="G3614" i="82"/>
  <c r="K3613" i="82"/>
  <c r="I3613" i="82"/>
  <c r="H3613" i="82"/>
  <c r="G3613" i="82"/>
  <c r="K3612" i="82"/>
  <c r="I3612" i="82"/>
  <c r="H3612" i="82"/>
  <c r="G3612" i="82"/>
  <c r="K3611" i="82"/>
  <c r="I3611" i="82"/>
  <c r="H3611" i="82"/>
  <c r="G3611" i="82"/>
  <c r="K3610" i="82"/>
  <c r="I3610" i="82"/>
  <c r="H3610" i="82"/>
  <c r="G3610" i="82"/>
  <c r="K3609" i="82"/>
  <c r="I3609" i="82"/>
  <c r="H3609" i="82"/>
  <c r="G3609" i="82"/>
  <c r="K3608" i="82"/>
  <c r="I3608" i="82"/>
  <c r="H3608" i="82"/>
  <c r="G3608" i="82"/>
  <c r="K3607" i="82"/>
  <c r="I3607" i="82"/>
  <c r="H3607" i="82"/>
  <c r="G3607" i="82"/>
  <c r="K3606" i="82"/>
  <c r="I3606" i="82"/>
  <c r="H3606" i="82"/>
  <c r="G3606" i="82"/>
  <c r="K3605" i="82"/>
  <c r="I3605" i="82"/>
  <c r="H3605" i="82"/>
  <c r="G3605" i="82"/>
  <c r="K3604" i="82"/>
  <c r="I3604" i="82"/>
  <c r="H3604" i="82"/>
  <c r="G3604" i="82"/>
  <c r="K3603" i="82"/>
  <c r="I3603" i="82"/>
  <c r="H3603" i="82"/>
  <c r="G3603" i="82"/>
  <c r="K3602" i="82"/>
  <c r="I3602" i="82"/>
  <c r="H3602" i="82"/>
  <c r="G3602" i="82"/>
  <c r="K3601" i="82"/>
  <c r="I3601" i="82"/>
  <c r="H3601" i="82"/>
  <c r="G3601" i="82"/>
  <c r="K3600" i="82"/>
  <c r="I3600" i="82"/>
  <c r="H3600" i="82"/>
  <c r="G3600" i="82"/>
  <c r="K3599" i="82"/>
  <c r="I3599" i="82"/>
  <c r="H3599" i="82"/>
  <c r="G3599" i="82"/>
  <c r="K3598" i="82"/>
  <c r="I3598" i="82"/>
  <c r="H3598" i="82"/>
  <c r="G3598" i="82"/>
  <c r="K3597" i="82"/>
  <c r="I3597" i="82"/>
  <c r="H3597" i="82"/>
  <c r="G3597" i="82"/>
  <c r="K3596" i="82"/>
  <c r="I3596" i="82"/>
  <c r="H3596" i="82"/>
  <c r="G3596" i="82"/>
  <c r="K3595" i="82"/>
  <c r="I3595" i="82"/>
  <c r="H3595" i="82"/>
  <c r="G3595" i="82"/>
  <c r="K3594" i="82"/>
  <c r="I3594" i="82"/>
  <c r="H3594" i="82"/>
  <c r="G3594" i="82"/>
  <c r="K3593" i="82"/>
  <c r="I3593" i="82"/>
  <c r="H3593" i="82"/>
  <c r="G3593" i="82"/>
  <c r="K3592" i="82"/>
  <c r="I3592" i="82"/>
  <c r="H3592" i="82"/>
  <c r="G3592" i="82"/>
  <c r="K3591" i="82"/>
  <c r="I3591" i="82"/>
  <c r="H3591" i="82"/>
  <c r="G3591" i="82"/>
  <c r="K3590" i="82"/>
  <c r="I3590" i="82"/>
  <c r="H3590" i="82"/>
  <c r="G3590" i="82"/>
  <c r="K3589" i="82"/>
  <c r="I3589" i="82"/>
  <c r="H3589" i="82"/>
  <c r="G3589" i="82"/>
  <c r="K3588" i="82"/>
  <c r="I3588" i="82"/>
  <c r="H3588" i="82"/>
  <c r="G3588" i="82"/>
  <c r="K3587" i="82"/>
  <c r="I3587" i="82"/>
  <c r="H3587" i="82"/>
  <c r="G3587" i="82"/>
  <c r="K3586" i="82"/>
  <c r="I3586" i="82"/>
  <c r="H3586" i="82"/>
  <c r="G3586" i="82"/>
  <c r="K3585" i="82"/>
  <c r="I3585" i="82"/>
  <c r="H3585" i="82"/>
  <c r="G3585" i="82"/>
  <c r="K3584" i="82"/>
  <c r="I3584" i="82"/>
  <c r="H3584" i="82"/>
  <c r="G3584" i="82"/>
  <c r="K3583" i="82"/>
  <c r="I3583" i="82"/>
  <c r="H3583" i="82"/>
  <c r="G3583" i="82"/>
  <c r="K3582" i="82"/>
  <c r="I3582" i="82"/>
  <c r="H3582" i="82"/>
  <c r="G3582" i="82"/>
  <c r="K3581" i="82"/>
  <c r="I3581" i="82"/>
  <c r="H3581" i="82"/>
  <c r="G3581" i="82"/>
  <c r="K3580" i="82"/>
  <c r="I3580" i="82"/>
  <c r="H3580" i="82"/>
  <c r="G3580" i="82"/>
  <c r="K3579" i="82"/>
  <c r="I3579" i="82"/>
  <c r="H3579" i="82"/>
  <c r="G3579" i="82"/>
  <c r="K3578" i="82"/>
  <c r="I3578" i="82"/>
  <c r="H3578" i="82"/>
  <c r="G3578" i="82"/>
  <c r="K3577" i="82"/>
  <c r="I3577" i="82"/>
  <c r="H3577" i="82"/>
  <c r="G3577" i="82"/>
  <c r="K3576" i="82"/>
  <c r="I3576" i="82"/>
  <c r="H3576" i="82"/>
  <c r="G3576" i="82"/>
  <c r="K3575" i="82"/>
  <c r="I3575" i="82"/>
  <c r="H3575" i="82"/>
  <c r="G3575" i="82"/>
  <c r="K3574" i="82"/>
  <c r="I3574" i="82"/>
  <c r="H3574" i="82"/>
  <c r="G3574" i="82"/>
  <c r="K3573" i="82"/>
  <c r="I3573" i="82"/>
  <c r="H3573" i="82"/>
  <c r="G3573" i="82"/>
  <c r="K3572" i="82"/>
  <c r="I3572" i="82"/>
  <c r="H3572" i="82"/>
  <c r="G3572" i="82"/>
  <c r="K3571" i="82"/>
  <c r="I3571" i="82"/>
  <c r="H3571" i="82"/>
  <c r="G3571" i="82"/>
  <c r="K3570" i="82"/>
  <c r="I3570" i="82"/>
  <c r="H3570" i="82"/>
  <c r="G3570" i="82"/>
  <c r="K3569" i="82"/>
  <c r="I3569" i="82"/>
  <c r="H3569" i="82"/>
  <c r="G3569" i="82"/>
  <c r="K3568" i="82"/>
  <c r="I3568" i="82"/>
  <c r="H3568" i="82"/>
  <c r="G3568" i="82"/>
  <c r="K3567" i="82"/>
  <c r="I3567" i="82"/>
  <c r="H3567" i="82"/>
  <c r="G3567" i="82"/>
  <c r="K3566" i="82"/>
  <c r="I3566" i="82"/>
  <c r="H3566" i="82"/>
  <c r="G3566" i="82"/>
  <c r="K3565" i="82"/>
  <c r="I3565" i="82"/>
  <c r="H3565" i="82"/>
  <c r="G3565" i="82"/>
  <c r="K3564" i="82"/>
  <c r="I3564" i="82"/>
  <c r="H3564" i="82"/>
  <c r="G3564" i="82"/>
  <c r="K3563" i="82"/>
  <c r="I3563" i="82"/>
  <c r="H3563" i="82"/>
  <c r="G3563" i="82"/>
  <c r="K3562" i="82"/>
  <c r="I3562" i="82"/>
  <c r="H3562" i="82"/>
  <c r="G3562" i="82"/>
  <c r="K3561" i="82"/>
  <c r="I3561" i="82"/>
  <c r="H3561" i="82"/>
  <c r="G3561" i="82"/>
  <c r="K3560" i="82"/>
  <c r="I3560" i="82"/>
  <c r="H3560" i="82"/>
  <c r="G3560" i="82"/>
  <c r="K3559" i="82"/>
  <c r="I3559" i="82"/>
  <c r="H3559" i="82"/>
  <c r="G3559" i="82"/>
  <c r="K3558" i="82"/>
  <c r="I3558" i="82"/>
  <c r="H3558" i="82"/>
  <c r="G3558" i="82"/>
  <c r="K3557" i="82"/>
  <c r="I3557" i="82"/>
  <c r="H3557" i="82"/>
  <c r="G3557" i="82"/>
  <c r="K3556" i="82"/>
  <c r="I3556" i="82"/>
  <c r="H3556" i="82"/>
  <c r="G3556" i="82"/>
  <c r="K3555" i="82"/>
  <c r="I3555" i="82"/>
  <c r="H3555" i="82"/>
  <c r="G3555" i="82"/>
  <c r="K3554" i="82"/>
  <c r="I3554" i="82"/>
  <c r="H3554" i="82"/>
  <c r="G3554" i="82"/>
  <c r="K3553" i="82"/>
  <c r="I3553" i="82"/>
  <c r="H3553" i="82"/>
  <c r="G3553" i="82"/>
  <c r="K3552" i="82"/>
  <c r="I3552" i="82"/>
  <c r="H3552" i="82"/>
  <c r="G3552" i="82"/>
  <c r="K3551" i="82"/>
  <c r="I3551" i="82"/>
  <c r="H3551" i="82"/>
  <c r="G3551" i="82"/>
  <c r="K3550" i="82"/>
  <c r="I3550" i="82"/>
  <c r="H3550" i="82"/>
  <c r="G3550" i="82"/>
  <c r="K3549" i="82"/>
  <c r="I3549" i="82"/>
  <c r="H3549" i="82"/>
  <c r="G3549" i="82"/>
  <c r="K3548" i="82"/>
  <c r="I3548" i="82"/>
  <c r="H3548" i="82"/>
  <c r="G3548" i="82"/>
  <c r="K3547" i="82"/>
  <c r="I3547" i="82"/>
  <c r="H3547" i="82"/>
  <c r="G3547" i="82"/>
  <c r="K3546" i="82"/>
  <c r="I3546" i="82"/>
  <c r="H3546" i="82"/>
  <c r="G3546" i="82"/>
  <c r="K3545" i="82"/>
  <c r="I3545" i="82"/>
  <c r="H3545" i="82"/>
  <c r="G3545" i="82"/>
  <c r="K3544" i="82"/>
  <c r="I3544" i="82"/>
  <c r="H3544" i="82"/>
  <c r="G3544" i="82"/>
  <c r="K3543" i="82"/>
  <c r="I3543" i="82"/>
  <c r="H3543" i="82"/>
  <c r="G3543" i="82"/>
  <c r="K3542" i="82"/>
  <c r="I3542" i="82"/>
  <c r="H3542" i="82"/>
  <c r="G3542" i="82"/>
  <c r="K3541" i="82"/>
  <c r="I3541" i="82"/>
  <c r="H3541" i="82"/>
  <c r="G3541" i="82"/>
  <c r="K3540" i="82"/>
  <c r="I3540" i="82"/>
  <c r="H3540" i="82"/>
  <c r="G3540" i="82"/>
  <c r="K3539" i="82"/>
  <c r="I3539" i="82"/>
  <c r="H3539" i="82"/>
  <c r="G3539" i="82"/>
  <c r="K3538" i="82"/>
  <c r="I3538" i="82"/>
  <c r="H3538" i="82"/>
  <c r="G3538" i="82"/>
  <c r="K3537" i="82"/>
  <c r="I3537" i="82"/>
  <c r="H3537" i="82"/>
  <c r="G3537" i="82"/>
  <c r="K3536" i="82"/>
  <c r="I3536" i="82"/>
  <c r="H3536" i="82"/>
  <c r="G3536" i="82"/>
  <c r="K3535" i="82"/>
  <c r="I3535" i="82"/>
  <c r="H3535" i="82"/>
  <c r="G3535" i="82"/>
  <c r="K3534" i="82"/>
  <c r="I3534" i="82"/>
  <c r="H3534" i="82"/>
  <c r="G3534" i="82"/>
  <c r="K3533" i="82"/>
  <c r="I3533" i="82"/>
  <c r="H3533" i="82"/>
  <c r="G3533" i="82"/>
  <c r="K3532" i="82"/>
  <c r="I3532" i="82"/>
  <c r="H3532" i="82"/>
  <c r="G3532" i="82"/>
  <c r="K3531" i="82"/>
  <c r="I3531" i="82"/>
  <c r="H3531" i="82"/>
  <c r="G3531" i="82"/>
  <c r="K3530" i="82"/>
  <c r="I3530" i="82"/>
  <c r="H3530" i="82"/>
  <c r="G3530" i="82"/>
  <c r="K3529" i="82"/>
  <c r="I3529" i="82"/>
  <c r="H3529" i="82"/>
  <c r="G3529" i="82"/>
  <c r="K3528" i="82"/>
  <c r="I3528" i="82"/>
  <c r="H3528" i="82"/>
  <c r="G3528" i="82"/>
  <c r="K3527" i="82"/>
  <c r="I3527" i="82"/>
  <c r="H3527" i="82"/>
  <c r="G3527" i="82"/>
  <c r="K3526" i="82"/>
  <c r="I3526" i="82"/>
  <c r="H3526" i="82"/>
  <c r="G3526" i="82"/>
  <c r="K3525" i="82"/>
  <c r="I3525" i="82"/>
  <c r="H3525" i="82"/>
  <c r="G3525" i="82"/>
  <c r="K3524" i="82"/>
  <c r="I3524" i="82"/>
  <c r="H3524" i="82"/>
  <c r="G3524" i="82"/>
  <c r="K3523" i="82"/>
  <c r="I3523" i="82"/>
  <c r="H3523" i="82"/>
  <c r="G3523" i="82"/>
  <c r="K3522" i="82"/>
  <c r="I3522" i="82"/>
  <c r="H3522" i="82"/>
  <c r="G3522" i="82"/>
  <c r="K3521" i="82"/>
  <c r="I3521" i="82"/>
  <c r="H3521" i="82"/>
  <c r="G3521" i="82"/>
  <c r="K3520" i="82"/>
  <c r="I3520" i="82"/>
  <c r="H3520" i="82"/>
  <c r="G3520" i="82"/>
  <c r="K3519" i="82"/>
  <c r="I3519" i="82"/>
  <c r="H3519" i="82"/>
  <c r="G3519" i="82"/>
  <c r="K3518" i="82"/>
  <c r="I3518" i="82"/>
  <c r="H3518" i="82"/>
  <c r="G3518" i="82"/>
  <c r="K3517" i="82"/>
  <c r="I3517" i="82"/>
  <c r="H3517" i="82"/>
  <c r="G3517" i="82"/>
  <c r="K3516" i="82"/>
  <c r="I3516" i="82"/>
  <c r="H3516" i="82"/>
  <c r="G3516" i="82"/>
  <c r="K3515" i="82"/>
  <c r="I3515" i="82"/>
  <c r="H3515" i="82"/>
  <c r="G3515" i="82"/>
  <c r="K3514" i="82"/>
  <c r="I3514" i="82"/>
  <c r="H3514" i="82"/>
  <c r="G3514" i="82"/>
  <c r="K3513" i="82"/>
  <c r="I3513" i="82"/>
  <c r="H3513" i="82"/>
  <c r="G3513" i="82"/>
  <c r="K3512" i="82"/>
  <c r="I3512" i="82"/>
  <c r="H3512" i="82"/>
  <c r="G3512" i="82"/>
  <c r="K3511" i="82"/>
  <c r="I3511" i="82"/>
  <c r="H3511" i="82"/>
  <c r="G3511" i="82"/>
  <c r="K3510" i="82"/>
  <c r="I3510" i="82"/>
  <c r="H3510" i="82"/>
  <c r="G3510" i="82"/>
  <c r="K3509" i="82"/>
  <c r="I3509" i="82"/>
  <c r="H3509" i="82"/>
  <c r="G3509" i="82"/>
  <c r="K3508" i="82"/>
  <c r="I3508" i="82"/>
  <c r="H3508" i="82"/>
  <c r="G3508" i="82"/>
  <c r="K3507" i="82"/>
  <c r="I3507" i="82"/>
  <c r="H3507" i="82"/>
  <c r="G3507" i="82"/>
  <c r="K3506" i="82"/>
  <c r="I3506" i="82"/>
  <c r="H3506" i="82"/>
  <c r="G3506" i="82"/>
  <c r="K3505" i="82"/>
  <c r="I3505" i="82"/>
  <c r="H3505" i="82"/>
  <c r="G3505" i="82"/>
  <c r="K3504" i="82"/>
  <c r="I3504" i="82"/>
  <c r="H3504" i="82"/>
  <c r="G3504" i="82"/>
  <c r="K3503" i="82"/>
  <c r="I3503" i="82"/>
  <c r="H3503" i="82"/>
  <c r="G3503" i="82"/>
  <c r="K3502" i="82"/>
  <c r="I3502" i="82"/>
  <c r="H3502" i="82"/>
  <c r="G3502" i="82"/>
  <c r="K3501" i="82"/>
  <c r="I3501" i="82"/>
  <c r="H3501" i="82"/>
  <c r="G3501" i="82"/>
  <c r="K3500" i="82"/>
  <c r="I3500" i="82"/>
  <c r="H3500" i="82"/>
  <c r="G3500" i="82"/>
  <c r="K3499" i="82"/>
  <c r="I3499" i="82"/>
  <c r="H3499" i="82"/>
  <c r="G3499" i="82"/>
  <c r="K3498" i="82"/>
  <c r="I3498" i="82"/>
  <c r="H3498" i="82"/>
  <c r="G3498" i="82"/>
  <c r="K3497" i="82"/>
  <c r="I3497" i="82"/>
  <c r="H3497" i="82"/>
  <c r="G3497" i="82"/>
  <c r="K3496" i="82"/>
  <c r="I3496" i="82"/>
  <c r="H3496" i="82"/>
  <c r="G3496" i="82"/>
  <c r="K3495" i="82"/>
  <c r="I3495" i="82"/>
  <c r="H3495" i="82"/>
  <c r="G3495" i="82"/>
  <c r="K3494" i="82"/>
  <c r="I3494" i="82"/>
  <c r="H3494" i="82"/>
  <c r="G3494" i="82"/>
  <c r="K3493" i="82"/>
  <c r="I3493" i="82"/>
  <c r="H3493" i="82"/>
  <c r="G3493" i="82"/>
  <c r="K3492" i="82"/>
  <c r="I3492" i="82"/>
  <c r="H3492" i="82"/>
  <c r="G3492" i="82"/>
  <c r="K3491" i="82"/>
  <c r="I3491" i="82"/>
  <c r="H3491" i="82"/>
  <c r="G3491" i="82"/>
  <c r="K3490" i="82"/>
  <c r="I3490" i="82"/>
  <c r="H3490" i="82"/>
  <c r="G3490" i="82"/>
  <c r="K3489" i="82"/>
  <c r="I3489" i="82"/>
  <c r="H3489" i="82"/>
  <c r="G3489" i="82"/>
  <c r="K3488" i="82"/>
  <c r="I3488" i="82"/>
  <c r="H3488" i="82"/>
  <c r="G3488" i="82"/>
  <c r="K3487" i="82"/>
  <c r="I3487" i="82"/>
  <c r="H3487" i="82"/>
  <c r="G3487" i="82"/>
  <c r="K3486" i="82"/>
  <c r="I3486" i="82"/>
  <c r="H3486" i="82"/>
  <c r="G3486" i="82"/>
  <c r="K3485" i="82"/>
  <c r="I3485" i="82"/>
  <c r="H3485" i="82"/>
  <c r="G3485" i="82"/>
  <c r="K3484" i="82"/>
  <c r="I3484" i="82"/>
  <c r="H3484" i="82"/>
  <c r="G3484" i="82"/>
  <c r="K3483" i="82"/>
  <c r="I3483" i="82"/>
  <c r="H3483" i="82"/>
  <c r="G3483" i="82"/>
  <c r="K3482" i="82"/>
  <c r="I3482" i="82"/>
  <c r="H3482" i="82"/>
  <c r="G3482" i="82"/>
  <c r="K3481" i="82"/>
  <c r="I3481" i="82"/>
  <c r="H3481" i="82"/>
  <c r="G3481" i="82"/>
  <c r="K3480" i="82"/>
  <c r="I3480" i="82"/>
  <c r="H3480" i="82"/>
  <c r="G3480" i="82"/>
  <c r="K3479" i="82"/>
  <c r="I3479" i="82"/>
  <c r="H3479" i="82"/>
  <c r="G3479" i="82"/>
  <c r="K3478" i="82"/>
  <c r="I3478" i="82"/>
  <c r="H3478" i="82"/>
  <c r="G3478" i="82"/>
  <c r="K3477" i="82"/>
  <c r="I3477" i="82"/>
  <c r="H3477" i="82"/>
  <c r="G3477" i="82"/>
  <c r="K3476" i="82"/>
  <c r="I3476" i="82"/>
  <c r="H3476" i="82"/>
  <c r="G3476" i="82"/>
  <c r="K3475" i="82"/>
  <c r="I3475" i="82"/>
  <c r="H3475" i="82"/>
  <c r="G3475" i="82"/>
  <c r="K3474" i="82"/>
  <c r="I3474" i="82"/>
  <c r="H3474" i="82"/>
  <c r="G3474" i="82"/>
  <c r="K3473" i="82"/>
  <c r="I3473" i="82"/>
  <c r="H3473" i="82"/>
  <c r="G3473" i="82"/>
  <c r="K3472" i="82"/>
  <c r="I3472" i="82"/>
  <c r="H3472" i="82"/>
  <c r="G3472" i="82"/>
  <c r="K3471" i="82"/>
  <c r="I3471" i="82"/>
  <c r="H3471" i="82"/>
  <c r="G3471" i="82"/>
  <c r="K3470" i="82"/>
  <c r="I3470" i="82"/>
  <c r="H3470" i="82"/>
  <c r="G3470" i="82"/>
  <c r="K3469" i="82"/>
  <c r="I3469" i="82"/>
  <c r="H3469" i="82"/>
  <c r="G3469" i="82"/>
  <c r="K3468" i="82"/>
  <c r="I3468" i="82"/>
  <c r="H3468" i="82"/>
  <c r="G3468" i="82"/>
  <c r="K3467" i="82"/>
  <c r="I3467" i="82"/>
  <c r="H3467" i="82"/>
  <c r="G3467" i="82"/>
  <c r="K3466" i="82"/>
  <c r="I3466" i="82"/>
  <c r="H3466" i="82"/>
  <c r="G3466" i="82"/>
  <c r="K3465" i="82"/>
  <c r="I3465" i="82"/>
  <c r="H3465" i="82"/>
  <c r="G3465" i="82"/>
  <c r="K3464" i="82"/>
  <c r="I3464" i="82"/>
  <c r="H3464" i="82"/>
  <c r="G3464" i="82"/>
  <c r="K3463" i="82"/>
  <c r="I3463" i="82"/>
  <c r="H3463" i="82"/>
  <c r="G3463" i="82"/>
  <c r="K3462" i="82"/>
  <c r="I3462" i="82"/>
  <c r="H3462" i="82"/>
  <c r="G3462" i="82"/>
  <c r="K3461" i="82"/>
  <c r="I3461" i="82"/>
  <c r="H3461" i="82"/>
  <c r="G3461" i="82"/>
  <c r="K3460" i="82"/>
  <c r="I3460" i="82"/>
  <c r="H3460" i="82"/>
  <c r="G3460" i="82"/>
  <c r="K3459" i="82"/>
  <c r="I3459" i="82"/>
  <c r="H3459" i="82"/>
  <c r="G3459" i="82"/>
  <c r="K3458" i="82"/>
  <c r="I3458" i="82"/>
  <c r="H3458" i="82"/>
  <c r="G3458" i="82"/>
  <c r="K3457" i="82"/>
  <c r="I3457" i="82"/>
  <c r="H3457" i="82"/>
  <c r="G3457" i="82"/>
  <c r="K3456" i="82"/>
  <c r="I3456" i="82"/>
  <c r="H3456" i="82"/>
  <c r="G3456" i="82"/>
  <c r="K3455" i="82"/>
  <c r="I3455" i="82"/>
  <c r="H3455" i="82"/>
  <c r="G3455" i="82"/>
  <c r="K3454" i="82"/>
  <c r="I3454" i="82"/>
  <c r="H3454" i="82"/>
  <c r="G3454" i="82"/>
  <c r="K3453" i="82"/>
  <c r="I3453" i="82"/>
  <c r="H3453" i="82"/>
  <c r="G3453" i="82"/>
  <c r="K3452" i="82"/>
  <c r="I3452" i="82"/>
  <c r="H3452" i="82"/>
  <c r="G3452" i="82"/>
  <c r="K3451" i="82"/>
  <c r="I3451" i="82"/>
  <c r="H3451" i="82"/>
  <c r="G3451" i="82"/>
  <c r="K3450" i="82"/>
  <c r="I3450" i="82"/>
  <c r="H3450" i="82"/>
  <c r="G3450" i="82"/>
  <c r="K3449" i="82"/>
  <c r="I3449" i="82"/>
  <c r="H3449" i="82"/>
  <c r="G3449" i="82"/>
  <c r="K3448" i="82"/>
  <c r="I3448" i="82"/>
  <c r="H3448" i="82"/>
  <c r="G3448" i="82"/>
  <c r="K3447" i="82"/>
  <c r="I3447" i="82"/>
  <c r="H3447" i="82"/>
  <c r="G3447" i="82"/>
  <c r="K3446" i="82"/>
  <c r="I3446" i="82"/>
  <c r="H3446" i="82"/>
  <c r="G3446" i="82"/>
  <c r="K3445" i="82"/>
  <c r="I3445" i="82"/>
  <c r="H3445" i="82"/>
  <c r="G3445" i="82"/>
  <c r="K3444" i="82"/>
  <c r="I3444" i="82"/>
  <c r="H3444" i="82"/>
  <c r="G3444" i="82"/>
  <c r="K3443" i="82"/>
  <c r="I3443" i="82"/>
  <c r="H3443" i="82"/>
  <c r="G3443" i="82"/>
  <c r="K3442" i="82"/>
  <c r="I3442" i="82"/>
  <c r="H3442" i="82"/>
  <c r="G3442" i="82"/>
  <c r="K3441" i="82"/>
  <c r="I3441" i="82"/>
  <c r="H3441" i="82"/>
  <c r="G3441" i="82"/>
  <c r="K3440" i="82"/>
  <c r="I3440" i="82"/>
  <c r="H3440" i="82"/>
  <c r="G3440" i="82"/>
  <c r="K3439" i="82"/>
  <c r="I3439" i="82"/>
  <c r="H3439" i="82"/>
  <c r="G3439" i="82"/>
  <c r="K3438" i="82"/>
  <c r="I3438" i="82"/>
  <c r="H3438" i="82"/>
  <c r="G3438" i="82"/>
  <c r="K3437" i="82"/>
  <c r="I3437" i="82"/>
  <c r="H3437" i="82"/>
  <c r="G3437" i="82"/>
  <c r="K3436" i="82"/>
  <c r="I3436" i="82"/>
  <c r="H3436" i="82"/>
  <c r="G3436" i="82"/>
  <c r="K3435" i="82"/>
  <c r="I3435" i="82"/>
  <c r="H3435" i="82"/>
  <c r="G3435" i="82"/>
  <c r="K3434" i="82"/>
  <c r="I3434" i="82"/>
  <c r="H3434" i="82"/>
  <c r="G3434" i="82"/>
  <c r="K3433" i="82"/>
  <c r="I3433" i="82"/>
  <c r="H3433" i="82"/>
  <c r="G3433" i="82"/>
  <c r="K3432" i="82"/>
  <c r="I3432" i="82"/>
  <c r="H3432" i="82"/>
  <c r="G3432" i="82"/>
  <c r="K3431" i="82"/>
  <c r="I3431" i="82"/>
  <c r="H3431" i="82"/>
  <c r="G3431" i="82"/>
  <c r="K3430" i="82"/>
  <c r="I3430" i="82"/>
  <c r="H3430" i="82"/>
  <c r="G3430" i="82"/>
  <c r="K3429" i="82"/>
  <c r="I3429" i="82"/>
  <c r="H3429" i="82"/>
  <c r="G3429" i="82"/>
  <c r="K3428" i="82"/>
  <c r="I3428" i="82"/>
  <c r="H3428" i="82"/>
  <c r="G3428" i="82"/>
  <c r="K3427" i="82"/>
  <c r="I3427" i="82"/>
  <c r="H3427" i="82"/>
  <c r="G3427" i="82"/>
  <c r="K3426" i="82"/>
  <c r="I3426" i="82"/>
  <c r="H3426" i="82"/>
  <c r="G3426" i="82"/>
  <c r="K3425" i="82"/>
  <c r="I3425" i="82"/>
  <c r="H3425" i="82"/>
  <c r="G3425" i="82"/>
  <c r="K3424" i="82"/>
  <c r="I3424" i="82"/>
  <c r="H3424" i="82"/>
  <c r="G3424" i="82"/>
  <c r="K3423" i="82"/>
  <c r="I3423" i="82"/>
  <c r="H3423" i="82"/>
  <c r="G3423" i="82"/>
  <c r="K3422" i="82"/>
  <c r="I3422" i="82"/>
  <c r="H3422" i="82"/>
  <c r="G3422" i="82"/>
  <c r="K3421" i="82"/>
  <c r="I3421" i="82"/>
  <c r="H3421" i="82"/>
  <c r="G3421" i="82"/>
  <c r="K3420" i="82"/>
  <c r="I3420" i="82"/>
  <c r="H3420" i="82"/>
  <c r="G3420" i="82"/>
  <c r="K3419" i="82"/>
  <c r="I3419" i="82"/>
  <c r="H3419" i="82"/>
  <c r="G3419" i="82"/>
  <c r="K3418" i="82"/>
  <c r="I3418" i="82"/>
  <c r="H3418" i="82"/>
  <c r="G3418" i="82"/>
  <c r="K3417" i="82"/>
  <c r="I3417" i="82"/>
  <c r="H3417" i="82"/>
  <c r="G3417" i="82"/>
  <c r="K3416" i="82"/>
  <c r="I3416" i="82"/>
  <c r="H3416" i="82"/>
  <c r="G3416" i="82"/>
  <c r="K3415" i="82"/>
  <c r="I3415" i="82"/>
  <c r="H3415" i="82"/>
  <c r="G3415" i="82"/>
  <c r="K3414" i="82"/>
  <c r="I3414" i="82"/>
  <c r="H3414" i="82"/>
  <c r="G3414" i="82"/>
  <c r="K3413" i="82"/>
  <c r="I3413" i="82"/>
  <c r="H3413" i="82"/>
  <c r="G3413" i="82"/>
  <c r="K3412" i="82"/>
  <c r="I3412" i="82"/>
  <c r="H3412" i="82"/>
  <c r="G3412" i="82"/>
  <c r="K3411" i="82"/>
  <c r="I3411" i="82"/>
  <c r="H3411" i="82"/>
  <c r="G3411" i="82"/>
  <c r="K3410" i="82"/>
  <c r="I3410" i="82"/>
  <c r="H3410" i="82"/>
  <c r="G3410" i="82"/>
  <c r="K3409" i="82"/>
  <c r="I3409" i="82"/>
  <c r="H3409" i="82"/>
  <c r="G3409" i="82"/>
  <c r="K3408" i="82"/>
  <c r="I3408" i="82"/>
  <c r="H3408" i="82"/>
  <c r="G3408" i="82"/>
  <c r="K3407" i="82"/>
  <c r="I3407" i="82"/>
  <c r="H3407" i="82"/>
  <c r="G3407" i="82"/>
  <c r="K3406" i="82"/>
  <c r="I3406" i="82"/>
  <c r="H3406" i="82"/>
  <c r="G3406" i="82"/>
  <c r="K3405" i="82"/>
  <c r="I3405" i="82"/>
  <c r="H3405" i="82"/>
  <c r="G3405" i="82"/>
  <c r="K3404" i="82"/>
  <c r="I3404" i="82"/>
  <c r="H3404" i="82"/>
  <c r="G3404" i="82"/>
  <c r="K3403" i="82"/>
  <c r="I3403" i="82"/>
  <c r="H3403" i="82"/>
  <c r="G3403" i="82"/>
  <c r="K3402" i="82"/>
  <c r="I3402" i="82"/>
  <c r="H3402" i="82"/>
  <c r="G3402" i="82"/>
  <c r="K3401" i="82"/>
  <c r="I3401" i="82"/>
  <c r="H3401" i="82"/>
  <c r="G3401" i="82"/>
  <c r="K3400" i="82"/>
  <c r="I3400" i="82"/>
  <c r="H3400" i="82"/>
  <c r="G3400" i="82"/>
  <c r="K3399" i="82"/>
  <c r="I3399" i="82"/>
  <c r="H3399" i="82"/>
  <c r="G3399" i="82"/>
  <c r="K3398" i="82"/>
  <c r="I3398" i="82"/>
  <c r="H3398" i="82"/>
  <c r="G3398" i="82"/>
  <c r="K3397" i="82"/>
  <c r="I3397" i="82"/>
  <c r="H3397" i="82"/>
  <c r="G3397" i="82"/>
  <c r="K3396" i="82"/>
  <c r="I3396" i="82"/>
  <c r="H3396" i="82"/>
  <c r="G3396" i="82"/>
  <c r="K3395" i="82"/>
  <c r="I3395" i="82"/>
  <c r="H3395" i="82"/>
  <c r="G3395" i="82"/>
  <c r="K3394" i="82"/>
  <c r="I3394" i="82"/>
  <c r="H3394" i="82"/>
  <c r="G3394" i="82"/>
  <c r="K3393" i="82"/>
  <c r="I3393" i="82"/>
  <c r="H3393" i="82"/>
  <c r="G3393" i="82"/>
  <c r="K3392" i="82"/>
  <c r="I3392" i="82"/>
  <c r="H3392" i="82"/>
  <c r="G3392" i="82"/>
  <c r="K3391" i="82"/>
  <c r="I3391" i="82"/>
  <c r="H3391" i="82"/>
  <c r="G3391" i="82"/>
  <c r="K3390" i="82"/>
  <c r="I3390" i="82"/>
  <c r="H3390" i="82"/>
  <c r="G3390" i="82"/>
  <c r="K3389" i="82"/>
  <c r="I3389" i="82"/>
  <c r="H3389" i="82"/>
  <c r="G3389" i="82"/>
  <c r="K3388" i="82"/>
  <c r="I3388" i="82"/>
  <c r="H3388" i="82"/>
  <c r="G3388" i="82"/>
  <c r="K3387" i="82"/>
  <c r="I3387" i="82"/>
  <c r="H3387" i="82"/>
  <c r="G3387" i="82"/>
  <c r="K3386" i="82"/>
  <c r="I3386" i="82"/>
  <c r="H3386" i="82"/>
  <c r="G3386" i="82"/>
  <c r="K3385" i="82"/>
  <c r="I3385" i="82"/>
  <c r="H3385" i="82"/>
  <c r="G3385" i="82"/>
  <c r="K3384" i="82"/>
  <c r="I3384" i="82"/>
  <c r="H3384" i="82"/>
  <c r="G3384" i="82"/>
  <c r="K3383" i="82"/>
  <c r="I3383" i="82"/>
  <c r="H3383" i="82"/>
  <c r="G3383" i="82"/>
  <c r="K3382" i="82"/>
  <c r="I3382" i="82"/>
  <c r="H3382" i="82"/>
  <c r="G3382" i="82"/>
  <c r="K3381" i="82"/>
  <c r="I3381" i="82"/>
  <c r="H3381" i="82"/>
  <c r="G3381" i="82"/>
  <c r="K3380" i="82"/>
  <c r="I3380" i="82"/>
  <c r="H3380" i="82"/>
  <c r="G3380" i="82"/>
  <c r="K3379" i="82"/>
  <c r="I3379" i="82"/>
  <c r="H3379" i="82"/>
  <c r="G3379" i="82"/>
  <c r="K3378" i="82"/>
  <c r="I3378" i="82"/>
  <c r="H3378" i="82"/>
  <c r="G3378" i="82"/>
  <c r="K3377" i="82"/>
  <c r="I3377" i="82"/>
  <c r="H3377" i="82"/>
  <c r="G3377" i="82"/>
  <c r="K3376" i="82"/>
  <c r="I3376" i="82"/>
  <c r="H3376" i="82"/>
  <c r="G3376" i="82"/>
  <c r="K3375" i="82"/>
  <c r="I3375" i="82"/>
  <c r="H3375" i="82"/>
  <c r="G3375" i="82"/>
  <c r="K3374" i="82"/>
  <c r="I3374" i="82"/>
  <c r="H3374" i="82"/>
  <c r="G3374" i="82"/>
  <c r="K3373" i="82"/>
  <c r="I3373" i="82"/>
  <c r="H3373" i="82"/>
  <c r="G3373" i="82"/>
  <c r="K3372" i="82"/>
  <c r="I3372" i="82"/>
  <c r="H3372" i="82"/>
  <c r="G3372" i="82"/>
  <c r="K3371" i="82"/>
  <c r="I3371" i="82"/>
  <c r="H3371" i="82"/>
  <c r="G3371" i="82"/>
  <c r="K3370" i="82"/>
  <c r="I3370" i="82"/>
  <c r="H3370" i="82"/>
  <c r="G3370" i="82"/>
  <c r="K3369" i="82"/>
  <c r="I3369" i="82"/>
  <c r="H3369" i="82"/>
  <c r="G3369" i="82"/>
  <c r="K3368" i="82"/>
  <c r="I3368" i="82"/>
  <c r="H3368" i="82"/>
  <c r="G3368" i="82"/>
  <c r="K3367" i="82"/>
  <c r="I3367" i="82"/>
  <c r="H3367" i="82"/>
  <c r="G3367" i="82"/>
  <c r="K3366" i="82"/>
  <c r="I3366" i="82"/>
  <c r="H3366" i="82"/>
  <c r="G3366" i="82"/>
  <c r="K3365" i="82"/>
  <c r="I3365" i="82"/>
  <c r="H3365" i="82"/>
  <c r="G3365" i="82"/>
  <c r="K3364" i="82"/>
  <c r="I3364" i="82"/>
  <c r="H3364" i="82"/>
  <c r="G3364" i="82"/>
  <c r="K3363" i="82"/>
  <c r="I3363" i="82"/>
  <c r="H3363" i="82"/>
  <c r="G3363" i="82"/>
  <c r="K3362" i="82"/>
  <c r="I3362" i="82"/>
  <c r="H3362" i="82"/>
  <c r="G3362" i="82"/>
  <c r="K3361" i="82"/>
  <c r="I3361" i="82"/>
  <c r="H3361" i="82"/>
  <c r="G3361" i="82"/>
  <c r="K3360" i="82"/>
  <c r="I3360" i="82"/>
  <c r="H3360" i="82"/>
  <c r="G3360" i="82"/>
  <c r="K3359" i="82"/>
  <c r="I3359" i="82"/>
  <c r="H3359" i="82"/>
  <c r="G3359" i="82"/>
  <c r="K3358" i="82"/>
  <c r="I3358" i="82"/>
  <c r="H3358" i="82"/>
  <c r="G3358" i="82"/>
  <c r="K3357" i="82"/>
  <c r="I3357" i="82"/>
  <c r="H3357" i="82"/>
  <c r="G3357" i="82"/>
  <c r="K3356" i="82"/>
  <c r="I3356" i="82"/>
  <c r="H3356" i="82"/>
  <c r="G3356" i="82"/>
  <c r="K3355" i="82"/>
  <c r="I3355" i="82"/>
  <c r="H3355" i="82"/>
  <c r="G3355" i="82"/>
  <c r="K3354" i="82"/>
  <c r="I3354" i="82"/>
  <c r="H3354" i="82"/>
  <c r="G3354" i="82"/>
  <c r="K3353" i="82"/>
  <c r="I3353" i="82"/>
  <c r="H3353" i="82"/>
  <c r="G3353" i="82"/>
  <c r="K3352" i="82"/>
  <c r="I3352" i="82"/>
  <c r="H3352" i="82"/>
  <c r="G3352" i="82"/>
  <c r="K3351" i="82"/>
  <c r="I3351" i="82"/>
  <c r="H3351" i="82"/>
  <c r="G3351" i="82"/>
  <c r="K3350" i="82"/>
  <c r="I3350" i="82"/>
  <c r="H3350" i="82"/>
  <c r="G3350" i="82"/>
  <c r="K3349" i="82"/>
  <c r="I3349" i="82"/>
  <c r="H3349" i="82"/>
  <c r="G3349" i="82"/>
  <c r="K3348" i="82"/>
  <c r="I3348" i="82"/>
  <c r="H3348" i="82"/>
  <c r="G3348" i="82"/>
  <c r="K3347" i="82"/>
  <c r="I3347" i="82"/>
  <c r="H3347" i="82"/>
  <c r="G3347" i="82"/>
  <c r="K3346" i="82"/>
  <c r="I3346" i="82"/>
  <c r="H3346" i="82"/>
  <c r="G3346" i="82"/>
  <c r="K3345" i="82"/>
  <c r="I3345" i="82"/>
  <c r="H3345" i="82"/>
  <c r="G3345" i="82"/>
  <c r="K3344" i="82"/>
  <c r="I3344" i="82"/>
  <c r="H3344" i="82"/>
  <c r="G3344" i="82"/>
  <c r="K3343" i="82"/>
  <c r="I3343" i="82"/>
  <c r="H3343" i="82"/>
  <c r="G3343" i="82"/>
  <c r="K3342" i="82"/>
  <c r="I3342" i="82"/>
  <c r="H3342" i="82"/>
  <c r="G3342" i="82"/>
  <c r="K3341" i="82"/>
  <c r="I3341" i="82"/>
  <c r="H3341" i="82"/>
  <c r="G3341" i="82"/>
  <c r="K3340" i="82"/>
  <c r="I3340" i="82"/>
  <c r="H3340" i="82"/>
  <c r="G3340" i="82"/>
  <c r="K3339" i="82"/>
  <c r="I3339" i="82"/>
  <c r="H3339" i="82"/>
  <c r="G3339" i="82"/>
  <c r="K3338" i="82"/>
  <c r="I3338" i="82"/>
  <c r="H3338" i="82"/>
  <c r="G3338" i="82"/>
  <c r="K3337" i="82"/>
  <c r="I3337" i="82"/>
  <c r="H3337" i="82"/>
  <c r="G3337" i="82"/>
  <c r="K3336" i="82"/>
  <c r="I3336" i="82"/>
  <c r="H3336" i="82"/>
  <c r="G3336" i="82"/>
  <c r="K3335" i="82"/>
  <c r="I3335" i="82"/>
  <c r="H3335" i="82"/>
  <c r="G3335" i="82"/>
  <c r="K3334" i="82"/>
  <c r="I3334" i="82"/>
  <c r="H3334" i="82"/>
  <c r="G3334" i="82"/>
  <c r="K3333" i="82"/>
  <c r="I3333" i="82"/>
  <c r="H3333" i="82"/>
  <c r="G3333" i="82"/>
  <c r="K3332" i="82"/>
  <c r="I3332" i="82"/>
  <c r="H3332" i="82"/>
  <c r="G3332" i="82"/>
  <c r="K3331" i="82"/>
  <c r="I3331" i="82"/>
  <c r="H3331" i="82"/>
  <c r="G3331" i="82"/>
  <c r="K3330" i="82"/>
  <c r="I3330" i="82"/>
  <c r="H3330" i="82"/>
  <c r="G3330" i="82"/>
  <c r="K3329" i="82"/>
  <c r="I3329" i="82"/>
  <c r="H3329" i="82"/>
  <c r="G3329" i="82"/>
  <c r="K3328" i="82"/>
  <c r="I3328" i="82"/>
  <c r="H3328" i="82"/>
  <c r="G3328" i="82"/>
  <c r="K3327" i="82"/>
  <c r="I3327" i="82"/>
  <c r="H3327" i="82"/>
  <c r="G3327" i="82"/>
  <c r="K3326" i="82"/>
  <c r="I3326" i="82"/>
  <c r="H3326" i="82"/>
  <c r="G3326" i="82"/>
  <c r="K3325" i="82"/>
  <c r="I3325" i="82"/>
  <c r="H3325" i="82"/>
  <c r="G3325" i="82"/>
  <c r="K3324" i="82"/>
  <c r="I3324" i="82"/>
  <c r="H3324" i="82"/>
  <c r="G3324" i="82"/>
  <c r="K3323" i="82"/>
  <c r="I3323" i="82"/>
  <c r="H3323" i="82"/>
  <c r="G3323" i="82"/>
  <c r="K3322" i="82"/>
  <c r="I3322" i="82"/>
  <c r="H3322" i="82"/>
  <c r="G3322" i="82"/>
  <c r="K3321" i="82"/>
  <c r="I3321" i="82"/>
  <c r="H3321" i="82"/>
  <c r="G3321" i="82"/>
  <c r="K3320" i="82"/>
  <c r="I3320" i="82"/>
  <c r="H3320" i="82"/>
  <c r="G3320" i="82"/>
  <c r="K3319" i="82"/>
  <c r="I3319" i="82"/>
  <c r="H3319" i="82"/>
  <c r="G3319" i="82"/>
  <c r="K3318" i="82"/>
  <c r="I3318" i="82"/>
  <c r="H3318" i="82"/>
  <c r="G3318" i="82"/>
  <c r="K3317" i="82"/>
  <c r="I3317" i="82"/>
  <c r="H3317" i="82"/>
  <c r="G3317" i="82"/>
  <c r="K3316" i="82"/>
  <c r="I3316" i="82"/>
  <c r="H3316" i="82"/>
  <c r="G3316" i="82"/>
  <c r="K3315" i="82"/>
  <c r="I3315" i="82"/>
  <c r="H3315" i="82"/>
  <c r="G3315" i="82"/>
  <c r="K3314" i="82"/>
  <c r="I3314" i="82"/>
  <c r="H3314" i="82"/>
  <c r="G3314" i="82"/>
  <c r="K3313" i="82"/>
  <c r="I3313" i="82"/>
  <c r="H3313" i="82"/>
  <c r="G3313" i="82"/>
  <c r="K3312" i="82"/>
  <c r="I3312" i="82"/>
  <c r="H3312" i="82"/>
  <c r="G3312" i="82"/>
  <c r="K3311" i="82"/>
  <c r="I3311" i="82"/>
  <c r="H3311" i="82"/>
  <c r="G3311" i="82"/>
  <c r="K3310" i="82"/>
  <c r="I3310" i="82"/>
  <c r="H3310" i="82"/>
  <c r="G3310" i="82"/>
  <c r="K3309" i="82"/>
  <c r="I3309" i="82"/>
  <c r="H3309" i="82"/>
  <c r="G3309" i="82"/>
  <c r="K3308" i="82"/>
  <c r="I3308" i="82"/>
  <c r="H3308" i="82"/>
  <c r="G3308" i="82"/>
  <c r="K3307" i="82"/>
  <c r="I3307" i="82"/>
  <c r="H3307" i="82"/>
  <c r="G3307" i="82"/>
  <c r="K3306" i="82"/>
  <c r="I3306" i="82"/>
  <c r="H3306" i="82"/>
  <c r="G3306" i="82"/>
  <c r="K3305" i="82"/>
  <c r="I3305" i="82"/>
  <c r="H3305" i="82"/>
  <c r="G3305" i="82"/>
  <c r="K3304" i="82"/>
  <c r="I3304" i="82"/>
  <c r="H3304" i="82"/>
  <c r="G3304" i="82"/>
  <c r="K3303" i="82"/>
  <c r="I3303" i="82"/>
  <c r="H3303" i="82"/>
  <c r="G3303" i="82"/>
  <c r="K3302" i="82"/>
  <c r="I3302" i="82"/>
  <c r="H3302" i="82"/>
  <c r="G3302" i="82"/>
  <c r="K3301" i="82"/>
  <c r="I3301" i="82"/>
  <c r="H3301" i="82"/>
  <c r="G3301" i="82"/>
  <c r="K3300" i="82"/>
  <c r="I3300" i="82"/>
  <c r="H3300" i="82"/>
  <c r="G3300" i="82"/>
  <c r="K3299" i="82"/>
  <c r="I3299" i="82"/>
  <c r="H3299" i="82"/>
  <c r="G3299" i="82"/>
  <c r="K3298" i="82"/>
  <c r="I3298" i="82"/>
  <c r="H3298" i="82"/>
  <c r="G3298" i="82"/>
  <c r="K3297" i="82"/>
  <c r="I3297" i="82"/>
  <c r="H3297" i="82"/>
  <c r="G3297" i="82"/>
  <c r="K3296" i="82"/>
  <c r="I3296" i="82"/>
  <c r="H3296" i="82"/>
  <c r="G3296" i="82"/>
  <c r="K3295" i="82"/>
  <c r="I3295" i="82"/>
  <c r="H3295" i="82"/>
  <c r="G3295" i="82"/>
  <c r="K3294" i="82"/>
  <c r="I3294" i="82"/>
  <c r="H3294" i="82"/>
  <c r="G3294" i="82"/>
  <c r="K3293" i="82"/>
  <c r="I3293" i="82"/>
  <c r="H3293" i="82"/>
  <c r="G3293" i="82"/>
  <c r="K3292" i="82"/>
  <c r="I3292" i="82"/>
  <c r="H3292" i="82"/>
  <c r="G3292" i="82"/>
  <c r="K3291" i="82"/>
  <c r="I3291" i="82"/>
  <c r="H3291" i="82"/>
  <c r="G3291" i="82"/>
  <c r="K3290" i="82"/>
  <c r="I3290" i="82"/>
  <c r="H3290" i="82"/>
  <c r="G3290" i="82"/>
  <c r="K3289" i="82"/>
  <c r="I3289" i="82"/>
  <c r="H3289" i="82"/>
  <c r="G3289" i="82"/>
  <c r="K3288" i="82"/>
  <c r="I3288" i="82"/>
  <c r="H3288" i="82"/>
  <c r="G3288" i="82"/>
  <c r="K3287" i="82"/>
  <c r="I3287" i="82"/>
  <c r="H3287" i="82"/>
  <c r="G3287" i="82"/>
  <c r="K3286" i="82"/>
  <c r="I3286" i="82"/>
  <c r="H3286" i="82"/>
  <c r="G3286" i="82"/>
  <c r="K3285" i="82"/>
  <c r="I3285" i="82"/>
  <c r="H3285" i="82"/>
  <c r="G3285" i="82"/>
  <c r="K3284" i="82"/>
  <c r="I3284" i="82"/>
  <c r="H3284" i="82"/>
  <c r="G3284" i="82"/>
  <c r="K3283" i="82"/>
  <c r="I3283" i="82"/>
  <c r="H3283" i="82"/>
  <c r="G3283" i="82"/>
  <c r="K3282" i="82"/>
  <c r="I3282" i="82"/>
  <c r="H3282" i="82"/>
  <c r="G3282" i="82"/>
  <c r="K3281" i="82"/>
  <c r="I3281" i="82"/>
  <c r="H3281" i="82"/>
  <c r="G3281" i="82"/>
  <c r="K3280" i="82"/>
  <c r="I3280" i="82"/>
  <c r="H3280" i="82"/>
  <c r="G3280" i="82"/>
  <c r="K3279" i="82"/>
  <c r="I3279" i="82"/>
  <c r="H3279" i="82"/>
  <c r="G3279" i="82"/>
  <c r="K3278" i="82"/>
  <c r="I3278" i="82"/>
  <c r="H3278" i="82"/>
  <c r="G3278" i="82"/>
  <c r="K3277" i="82"/>
  <c r="I3277" i="82"/>
  <c r="H3277" i="82"/>
  <c r="G3277" i="82"/>
  <c r="K3276" i="82"/>
  <c r="I3276" i="82"/>
  <c r="H3276" i="82"/>
  <c r="G3276" i="82"/>
  <c r="K3275" i="82"/>
  <c r="I3275" i="82"/>
  <c r="H3275" i="82"/>
  <c r="G3275" i="82"/>
  <c r="K3274" i="82"/>
  <c r="I3274" i="82"/>
  <c r="H3274" i="82"/>
  <c r="G3274" i="82"/>
  <c r="K3273" i="82"/>
  <c r="I3273" i="82"/>
  <c r="H3273" i="82"/>
  <c r="G3273" i="82"/>
  <c r="K3272" i="82"/>
  <c r="I3272" i="82"/>
  <c r="H3272" i="82"/>
  <c r="G3272" i="82"/>
  <c r="K3271" i="82"/>
  <c r="I3271" i="82"/>
  <c r="H3271" i="82"/>
  <c r="G3271" i="82"/>
  <c r="K3270" i="82"/>
  <c r="I3270" i="82"/>
  <c r="H3270" i="82"/>
  <c r="G3270" i="82"/>
  <c r="K3269" i="82"/>
  <c r="I3269" i="82"/>
  <c r="H3269" i="82"/>
  <c r="G3269" i="82"/>
  <c r="K3268" i="82"/>
  <c r="I3268" i="82"/>
  <c r="H3268" i="82"/>
  <c r="G3268" i="82"/>
  <c r="K3267" i="82"/>
  <c r="I3267" i="82"/>
  <c r="H3267" i="82"/>
  <c r="G3267" i="82"/>
  <c r="K3266" i="82"/>
  <c r="I3266" i="82"/>
  <c r="H3266" i="82"/>
  <c r="G3266" i="82"/>
  <c r="K3265" i="82"/>
  <c r="I3265" i="82"/>
  <c r="H3265" i="82"/>
  <c r="G3265" i="82"/>
  <c r="K3264" i="82"/>
  <c r="I3264" i="82"/>
  <c r="H3264" i="82"/>
  <c r="G3264" i="82"/>
  <c r="K3263" i="82"/>
  <c r="I3263" i="82"/>
  <c r="H3263" i="82"/>
  <c r="G3263" i="82"/>
  <c r="K3262" i="82"/>
  <c r="I3262" i="82"/>
  <c r="H3262" i="82"/>
  <c r="G3262" i="82"/>
  <c r="K3261" i="82"/>
  <c r="I3261" i="82"/>
  <c r="H3261" i="82"/>
  <c r="G3261" i="82"/>
  <c r="K3260" i="82"/>
  <c r="I3260" i="82"/>
  <c r="H3260" i="82"/>
  <c r="G3260" i="82"/>
  <c r="K3259" i="82"/>
  <c r="I3259" i="82"/>
  <c r="H3259" i="82"/>
  <c r="G3259" i="82"/>
  <c r="K3258" i="82"/>
  <c r="I3258" i="82"/>
  <c r="H3258" i="82"/>
  <c r="G3258" i="82"/>
  <c r="K3257" i="82"/>
  <c r="I3257" i="82"/>
  <c r="H3257" i="82"/>
  <c r="G3257" i="82"/>
  <c r="K3256" i="82"/>
  <c r="I3256" i="82"/>
  <c r="H3256" i="82"/>
  <c r="G3256" i="82"/>
  <c r="K3255" i="82"/>
  <c r="I3255" i="82"/>
  <c r="H3255" i="82"/>
  <c r="G3255" i="82"/>
  <c r="K3254" i="82"/>
  <c r="I3254" i="82"/>
  <c r="H3254" i="82"/>
  <c r="G3254" i="82"/>
  <c r="K3253" i="82"/>
  <c r="I3253" i="82"/>
  <c r="H3253" i="82"/>
  <c r="G3253" i="82"/>
  <c r="K3252" i="82"/>
  <c r="I3252" i="82"/>
  <c r="H3252" i="82"/>
  <c r="G3252" i="82"/>
  <c r="K3251" i="82"/>
  <c r="I3251" i="82"/>
  <c r="H3251" i="82"/>
  <c r="G3251" i="82"/>
  <c r="K3250" i="82"/>
  <c r="I3250" i="82"/>
  <c r="H3250" i="82"/>
  <c r="G3250" i="82"/>
  <c r="K3249" i="82"/>
  <c r="I3249" i="82"/>
  <c r="H3249" i="82"/>
  <c r="G3249" i="82"/>
  <c r="K3248" i="82"/>
  <c r="I3248" i="82"/>
  <c r="H3248" i="82"/>
  <c r="G3248" i="82"/>
  <c r="K3247" i="82"/>
  <c r="I3247" i="82"/>
  <c r="H3247" i="82"/>
  <c r="G3247" i="82"/>
  <c r="K3246" i="82"/>
  <c r="I3246" i="82"/>
  <c r="H3246" i="82"/>
  <c r="G3246" i="82"/>
  <c r="K3245" i="82"/>
  <c r="I3245" i="82"/>
  <c r="H3245" i="82"/>
  <c r="G3245" i="82"/>
  <c r="K3244" i="82"/>
  <c r="I3244" i="82"/>
  <c r="H3244" i="82"/>
  <c r="G3244" i="82"/>
  <c r="K3243" i="82"/>
  <c r="I3243" i="82"/>
  <c r="H3243" i="82"/>
  <c r="G3243" i="82"/>
  <c r="K3242" i="82"/>
  <c r="I3242" i="82"/>
  <c r="H3242" i="82"/>
  <c r="G3242" i="82"/>
  <c r="K3241" i="82"/>
  <c r="I3241" i="82"/>
  <c r="H3241" i="82"/>
  <c r="G3241" i="82"/>
  <c r="K3240" i="82"/>
  <c r="I3240" i="82"/>
  <c r="H3240" i="82"/>
  <c r="G3240" i="82"/>
  <c r="K3239" i="82"/>
  <c r="I3239" i="82"/>
  <c r="H3239" i="82"/>
  <c r="G3239" i="82"/>
  <c r="K3238" i="82"/>
  <c r="I3238" i="82"/>
  <c r="H3238" i="82"/>
  <c r="G3238" i="82"/>
  <c r="K3237" i="82"/>
  <c r="I3237" i="82"/>
  <c r="H3237" i="82"/>
  <c r="G3237" i="82"/>
  <c r="K3236" i="82"/>
  <c r="I3236" i="82"/>
  <c r="H3236" i="82"/>
  <c r="G3236" i="82"/>
  <c r="K3235" i="82"/>
  <c r="I3235" i="82"/>
  <c r="H3235" i="82"/>
  <c r="G3235" i="82"/>
  <c r="K3234" i="82"/>
  <c r="I3234" i="82"/>
  <c r="H3234" i="82"/>
  <c r="G3234" i="82"/>
  <c r="K3233" i="82"/>
  <c r="I3233" i="82"/>
  <c r="H3233" i="82"/>
  <c r="G3233" i="82"/>
  <c r="K3232" i="82"/>
  <c r="I3232" i="82"/>
  <c r="H3232" i="82"/>
  <c r="G3232" i="82"/>
  <c r="K3231" i="82"/>
  <c r="I3231" i="82"/>
  <c r="H3231" i="82"/>
  <c r="G3231" i="82"/>
  <c r="K3230" i="82"/>
  <c r="I3230" i="82"/>
  <c r="H3230" i="82"/>
  <c r="G3230" i="82"/>
  <c r="K3229" i="82"/>
  <c r="I3229" i="82"/>
  <c r="H3229" i="82"/>
  <c r="G3229" i="82"/>
  <c r="K3228" i="82"/>
  <c r="I3228" i="82"/>
  <c r="H3228" i="82"/>
  <c r="G3228" i="82"/>
  <c r="K3227" i="82"/>
  <c r="I3227" i="82"/>
  <c r="H3227" i="82"/>
  <c r="G3227" i="82"/>
  <c r="K3226" i="82"/>
  <c r="I3226" i="82"/>
  <c r="H3226" i="82"/>
  <c r="G3226" i="82"/>
  <c r="K3225" i="82"/>
  <c r="I3225" i="82"/>
  <c r="H3225" i="82"/>
  <c r="G3225" i="82"/>
  <c r="K3224" i="82"/>
  <c r="I3224" i="82"/>
  <c r="H3224" i="82"/>
  <c r="G3224" i="82"/>
  <c r="K3223" i="82"/>
  <c r="I3223" i="82"/>
  <c r="H3223" i="82"/>
  <c r="G3223" i="82"/>
  <c r="K3222" i="82"/>
  <c r="I3222" i="82"/>
  <c r="H3222" i="82"/>
  <c r="G3222" i="82"/>
  <c r="K3221" i="82"/>
  <c r="I3221" i="82"/>
  <c r="H3221" i="82"/>
  <c r="G3221" i="82"/>
  <c r="K3220" i="82"/>
  <c r="I3220" i="82"/>
  <c r="H3220" i="82"/>
  <c r="G3220" i="82"/>
  <c r="K3219" i="82"/>
  <c r="I3219" i="82"/>
  <c r="H3219" i="82"/>
  <c r="G3219" i="82"/>
  <c r="K3218" i="82"/>
  <c r="I3218" i="82"/>
  <c r="H3218" i="82"/>
  <c r="G3218" i="82"/>
  <c r="K3217" i="82"/>
  <c r="I3217" i="82"/>
  <c r="H3217" i="82"/>
  <c r="G3217" i="82"/>
  <c r="K3216" i="82"/>
  <c r="I3216" i="82"/>
  <c r="H3216" i="82"/>
  <c r="G3216" i="82"/>
  <c r="K3215" i="82"/>
  <c r="I3215" i="82"/>
  <c r="H3215" i="82"/>
  <c r="G3215" i="82"/>
  <c r="K3214" i="82"/>
  <c r="I3214" i="82"/>
  <c r="H3214" i="82"/>
  <c r="G3214" i="82"/>
  <c r="K3213" i="82"/>
  <c r="I3213" i="82"/>
  <c r="H3213" i="82"/>
  <c r="G3213" i="82"/>
  <c r="K3212" i="82"/>
  <c r="I3212" i="82"/>
  <c r="H3212" i="82"/>
  <c r="G3212" i="82"/>
  <c r="K3211" i="82"/>
  <c r="I3211" i="82"/>
  <c r="H3211" i="82"/>
  <c r="G3211" i="82"/>
  <c r="K3210" i="82"/>
  <c r="I3210" i="82"/>
  <c r="H3210" i="82"/>
  <c r="G3210" i="82"/>
  <c r="K3209" i="82"/>
  <c r="I3209" i="82"/>
  <c r="H3209" i="82"/>
  <c r="G3209" i="82"/>
  <c r="K3208" i="82"/>
  <c r="I3208" i="82"/>
  <c r="H3208" i="82"/>
  <c r="G3208" i="82"/>
  <c r="K3207" i="82"/>
  <c r="I3207" i="82"/>
  <c r="H3207" i="82"/>
  <c r="G3207" i="82"/>
  <c r="K3206" i="82"/>
  <c r="I3206" i="82"/>
  <c r="H3206" i="82"/>
  <c r="G3206" i="82"/>
  <c r="K3205" i="82"/>
  <c r="I3205" i="82"/>
  <c r="H3205" i="82"/>
  <c r="G3205" i="82"/>
  <c r="K3204" i="82"/>
  <c r="I3204" i="82"/>
  <c r="H3204" i="82"/>
  <c r="G3204" i="82"/>
  <c r="K3203" i="82"/>
  <c r="I3203" i="82"/>
  <c r="H3203" i="82"/>
  <c r="G3203" i="82"/>
  <c r="K3202" i="82"/>
  <c r="I3202" i="82"/>
  <c r="H3202" i="82"/>
  <c r="G3202" i="82"/>
  <c r="K3201" i="82"/>
  <c r="I3201" i="82"/>
  <c r="H3201" i="82"/>
  <c r="G3201" i="82"/>
  <c r="K3200" i="82"/>
  <c r="I3200" i="82"/>
  <c r="H3200" i="82"/>
  <c r="G3200" i="82"/>
  <c r="K3199" i="82"/>
  <c r="I3199" i="82"/>
  <c r="H3199" i="82"/>
  <c r="G3199" i="82"/>
  <c r="K3198" i="82"/>
  <c r="I3198" i="82"/>
  <c r="H3198" i="82"/>
  <c r="G3198" i="82"/>
  <c r="K3197" i="82"/>
  <c r="I3197" i="82"/>
  <c r="H3197" i="82"/>
  <c r="G3197" i="82"/>
  <c r="K3196" i="82"/>
  <c r="I3196" i="82"/>
  <c r="H3196" i="82"/>
  <c r="G3196" i="82"/>
  <c r="K3195" i="82"/>
  <c r="I3195" i="82"/>
  <c r="H3195" i="82"/>
  <c r="G3195" i="82"/>
  <c r="K3194" i="82"/>
  <c r="I3194" i="82"/>
  <c r="H3194" i="82"/>
  <c r="G3194" i="82"/>
  <c r="K3193" i="82"/>
  <c r="I3193" i="82"/>
  <c r="H3193" i="82"/>
  <c r="G3193" i="82"/>
  <c r="K3192" i="82"/>
  <c r="I3192" i="82"/>
  <c r="H3192" i="82"/>
  <c r="G3192" i="82"/>
  <c r="K3191" i="82"/>
  <c r="I3191" i="82"/>
  <c r="H3191" i="82"/>
  <c r="G3191" i="82"/>
  <c r="K3190" i="82"/>
  <c r="I3190" i="82"/>
  <c r="H3190" i="82"/>
  <c r="G3190" i="82"/>
  <c r="K3189" i="82"/>
  <c r="I3189" i="82"/>
  <c r="H3189" i="82"/>
  <c r="G3189" i="82"/>
  <c r="K3188" i="82"/>
  <c r="I3188" i="82"/>
  <c r="H3188" i="82"/>
  <c r="G3188" i="82"/>
  <c r="K3187" i="82"/>
  <c r="I3187" i="82"/>
  <c r="H3187" i="82"/>
  <c r="G3187" i="82"/>
  <c r="K3186" i="82"/>
  <c r="I3186" i="82"/>
  <c r="H3186" i="82"/>
  <c r="G3186" i="82"/>
  <c r="K3185" i="82"/>
  <c r="I3185" i="82"/>
  <c r="H3185" i="82"/>
  <c r="G3185" i="82"/>
  <c r="K3184" i="82"/>
  <c r="I3184" i="82"/>
  <c r="H3184" i="82"/>
  <c r="G3184" i="82"/>
  <c r="K3183" i="82"/>
  <c r="I3183" i="82"/>
  <c r="H3183" i="82"/>
  <c r="G3183" i="82"/>
  <c r="K3182" i="82"/>
  <c r="I3182" i="82"/>
  <c r="H3182" i="82"/>
  <c r="G3182" i="82"/>
  <c r="K3181" i="82"/>
  <c r="I3181" i="82"/>
  <c r="H3181" i="82"/>
  <c r="G3181" i="82"/>
  <c r="K3180" i="82"/>
  <c r="I3180" i="82"/>
  <c r="H3180" i="82"/>
  <c r="G3180" i="82"/>
  <c r="K3179" i="82"/>
  <c r="I3179" i="82"/>
  <c r="H3179" i="82"/>
  <c r="G3179" i="82"/>
  <c r="K3178" i="82"/>
  <c r="I3178" i="82"/>
  <c r="H3178" i="82"/>
  <c r="G3178" i="82"/>
  <c r="K3177" i="82"/>
  <c r="I3177" i="82"/>
  <c r="H3177" i="82"/>
  <c r="G3177" i="82"/>
  <c r="K3176" i="82"/>
  <c r="I3176" i="82"/>
  <c r="H3176" i="82"/>
  <c r="G3176" i="82"/>
  <c r="K3175" i="82"/>
  <c r="I3175" i="82"/>
  <c r="H3175" i="82"/>
  <c r="G3175" i="82"/>
  <c r="K3174" i="82"/>
  <c r="I3174" i="82"/>
  <c r="H3174" i="82"/>
  <c r="G3174" i="82"/>
  <c r="K3173" i="82"/>
  <c r="I3173" i="82"/>
  <c r="H3173" i="82"/>
  <c r="G3173" i="82"/>
  <c r="K3172" i="82"/>
  <c r="I3172" i="82"/>
  <c r="H3172" i="82"/>
  <c r="G3172" i="82"/>
  <c r="K3171" i="82"/>
  <c r="I3171" i="82"/>
  <c r="H3171" i="82"/>
  <c r="G3171" i="82"/>
  <c r="K3170" i="82"/>
  <c r="I3170" i="82"/>
  <c r="H3170" i="82"/>
  <c r="G3170" i="82"/>
  <c r="K3169" i="82"/>
  <c r="I3169" i="82"/>
  <c r="H3169" i="82"/>
  <c r="G3169" i="82"/>
  <c r="K3168" i="82"/>
  <c r="I3168" i="82"/>
  <c r="H3168" i="82"/>
  <c r="G3168" i="82"/>
  <c r="K3167" i="82"/>
  <c r="I3167" i="82"/>
  <c r="H3167" i="82"/>
  <c r="G3167" i="82"/>
  <c r="K3166" i="82"/>
  <c r="I3166" i="82"/>
  <c r="H3166" i="82"/>
  <c r="G3166" i="82"/>
  <c r="K3165" i="82"/>
  <c r="I3165" i="82"/>
  <c r="H3165" i="82"/>
  <c r="G3165" i="82"/>
  <c r="K3164" i="82"/>
  <c r="I3164" i="82"/>
  <c r="H3164" i="82"/>
  <c r="G3164" i="82"/>
  <c r="K3163" i="82"/>
  <c r="I3163" i="82"/>
  <c r="H3163" i="82"/>
  <c r="G3163" i="82"/>
  <c r="K3162" i="82"/>
  <c r="I3162" i="82"/>
  <c r="H3162" i="82"/>
  <c r="G3162" i="82"/>
  <c r="K3161" i="82"/>
  <c r="I3161" i="82"/>
  <c r="H3161" i="82"/>
  <c r="G3161" i="82"/>
  <c r="K3160" i="82"/>
  <c r="I3160" i="82"/>
  <c r="H3160" i="82"/>
  <c r="G3160" i="82"/>
  <c r="K3159" i="82"/>
  <c r="I3159" i="82"/>
  <c r="H3159" i="82"/>
  <c r="G3159" i="82"/>
  <c r="K3158" i="82"/>
  <c r="I3158" i="82"/>
  <c r="H3158" i="82"/>
  <c r="G3158" i="82"/>
  <c r="K3157" i="82"/>
  <c r="I3157" i="82"/>
  <c r="H3157" i="82"/>
  <c r="G3157" i="82"/>
  <c r="K3156" i="82"/>
  <c r="I3156" i="82"/>
  <c r="H3156" i="82"/>
  <c r="G3156" i="82"/>
  <c r="K3155" i="82"/>
  <c r="I3155" i="82"/>
  <c r="H3155" i="82"/>
  <c r="G3155" i="82"/>
  <c r="K3154" i="82"/>
  <c r="I3154" i="82"/>
  <c r="H3154" i="82"/>
  <c r="G3154" i="82"/>
  <c r="K3153" i="82"/>
  <c r="I3153" i="82"/>
  <c r="H3153" i="82"/>
  <c r="G3153" i="82"/>
  <c r="K3152" i="82"/>
  <c r="I3152" i="82"/>
  <c r="H3152" i="82"/>
  <c r="G3152" i="82"/>
  <c r="K3151" i="82"/>
  <c r="I3151" i="82"/>
  <c r="H3151" i="82"/>
  <c r="G3151" i="82"/>
  <c r="K3150" i="82"/>
  <c r="I3150" i="82"/>
  <c r="H3150" i="82"/>
  <c r="G3150" i="82"/>
  <c r="K3149" i="82"/>
  <c r="I3149" i="82"/>
  <c r="H3149" i="82"/>
  <c r="G3149" i="82"/>
  <c r="K3148" i="82"/>
  <c r="I3148" i="82"/>
  <c r="H3148" i="82"/>
  <c r="G3148" i="82"/>
  <c r="K3147" i="82"/>
  <c r="I3147" i="82"/>
  <c r="H3147" i="82"/>
  <c r="G3147" i="82"/>
  <c r="K3146" i="82"/>
  <c r="I3146" i="82"/>
  <c r="H3146" i="82"/>
  <c r="G3146" i="82"/>
  <c r="K3145" i="82"/>
  <c r="I3145" i="82"/>
  <c r="H3145" i="82"/>
  <c r="G3145" i="82"/>
  <c r="K3144" i="82"/>
  <c r="I3144" i="82"/>
  <c r="H3144" i="82"/>
  <c r="G3144" i="82"/>
  <c r="K3143" i="82"/>
  <c r="I3143" i="82"/>
  <c r="H3143" i="82"/>
  <c r="G3143" i="82"/>
  <c r="K3142" i="82"/>
  <c r="I3142" i="82"/>
  <c r="H3142" i="82"/>
  <c r="G3142" i="82"/>
  <c r="K3141" i="82"/>
  <c r="I3141" i="82"/>
  <c r="H3141" i="82"/>
  <c r="G3141" i="82"/>
  <c r="K3140" i="82"/>
  <c r="I3140" i="82"/>
  <c r="H3140" i="82"/>
  <c r="G3140" i="82"/>
  <c r="K3139" i="82"/>
  <c r="I3139" i="82"/>
  <c r="H3139" i="82"/>
  <c r="G3139" i="82"/>
  <c r="K3138" i="82"/>
  <c r="I3138" i="82"/>
  <c r="H3138" i="82"/>
  <c r="G3138" i="82"/>
  <c r="K3137" i="82"/>
  <c r="I3137" i="82"/>
  <c r="H3137" i="82"/>
  <c r="G3137" i="82"/>
  <c r="K3136" i="82"/>
  <c r="I3136" i="82"/>
  <c r="H3136" i="82"/>
  <c r="G3136" i="82"/>
  <c r="K3135" i="82"/>
  <c r="I3135" i="82"/>
  <c r="H3135" i="82"/>
  <c r="G3135" i="82"/>
  <c r="K3134" i="82"/>
  <c r="I3134" i="82"/>
  <c r="H3134" i="82"/>
  <c r="G3134" i="82"/>
  <c r="K3133" i="82"/>
  <c r="I3133" i="82"/>
  <c r="H3133" i="82"/>
  <c r="G3133" i="82"/>
  <c r="K3132" i="82"/>
  <c r="I3132" i="82"/>
  <c r="H3132" i="82"/>
  <c r="G3132" i="82"/>
  <c r="K3131" i="82"/>
  <c r="I3131" i="82"/>
  <c r="H3131" i="82"/>
  <c r="G3131" i="82"/>
  <c r="K3130" i="82"/>
  <c r="I3130" i="82"/>
  <c r="H3130" i="82"/>
  <c r="G3130" i="82"/>
  <c r="K3129" i="82"/>
  <c r="I3129" i="82"/>
  <c r="H3129" i="82"/>
  <c r="G3129" i="82"/>
  <c r="K3128" i="82"/>
  <c r="I3128" i="82"/>
  <c r="H3128" i="82"/>
  <c r="G3128" i="82"/>
  <c r="K3127" i="82"/>
  <c r="I3127" i="82"/>
  <c r="H3127" i="82"/>
  <c r="G3127" i="82"/>
  <c r="K3126" i="82"/>
  <c r="I3126" i="82"/>
  <c r="H3126" i="82"/>
  <c r="G3126" i="82"/>
  <c r="K3125" i="82"/>
  <c r="I3125" i="82"/>
  <c r="H3125" i="82"/>
  <c r="G3125" i="82"/>
  <c r="K3124" i="82"/>
  <c r="I3124" i="82"/>
  <c r="H3124" i="82"/>
  <c r="G3124" i="82"/>
  <c r="K3123" i="82"/>
  <c r="I3123" i="82"/>
  <c r="H3123" i="82"/>
  <c r="G3123" i="82"/>
  <c r="K3122" i="82"/>
  <c r="I3122" i="82"/>
  <c r="H3122" i="82"/>
  <c r="G3122" i="82"/>
  <c r="K3121" i="82"/>
  <c r="I3121" i="82"/>
  <c r="H3121" i="82"/>
  <c r="G3121" i="82"/>
  <c r="K3120" i="82"/>
  <c r="I3120" i="82"/>
  <c r="H3120" i="82"/>
  <c r="G3120" i="82"/>
  <c r="K3119" i="82"/>
  <c r="I3119" i="82"/>
  <c r="H3119" i="82"/>
  <c r="G3119" i="82"/>
  <c r="K3118" i="82"/>
  <c r="I3118" i="82"/>
  <c r="H3118" i="82"/>
  <c r="G3118" i="82"/>
  <c r="K3117" i="82"/>
  <c r="I3117" i="82"/>
  <c r="H3117" i="82"/>
  <c r="G3117" i="82"/>
  <c r="K3116" i="82"/>
  <c r="I3116" i="82"/>
  <c r="H3116" i="82"/>
  <c r="G3116" i="82"/>
  <c r="K3115" i="82"/>
  <c r="I3115" i="82"/>
  <c r="H3115" i="82"/>
  <c r="G3115" i="82"/>
  <c r="K3114" i="82"/>
  <c r="I3114" i="82"/>
  <c r="H3114" i="82"/>
  <c r="G3114" i="82"/>
  <c r="K3113" i="82"/>
  <c r="I3113" i="82"/>
  <c r="H3113" i="82"/>
  <c r="G3113" i="82"/>
  <c r="K3112" i="82"/>
  <c r="I3112" i="82"/>
  <c r="H3112" i="82"/>
  <c r="G3112" i="82"/>
  <c r="K3111" i="82"/>
  <c r="I3111" i="82"/>
  <c r="H3111" i="82"/>
  <c r="G3111" i="82"/>
  <c r="K3110" i="82"/>
  <c r="I3110" i="82"/>
  <c r="H3110" i="82"/>
  <c r="G3110" i="82"/>
  <c r="K3109" i="82"/>
  <c r="I3109" i="82"/>
  <c r="H3109" i="82"/>
  <c r="G3109" i="82"/>
  <c r="K3108" i="82"/>
  <c r="I3108" i="82"/>
  <c r="H3108" i="82"/>
  <c r="G3108" i="82"/>
  <c r="K3107" i="82"/>
  <c r="I3107" i="82"/>
  <c r="H3107" i="82"/>
  <c r="G3107" i="82"/>
  <c r="K3106" i="82"/>
  <c r="I3106" i="82"/>
  <c r="H3106" i="82"/>
  <c r="G3106" i="82"/>
  <c r="K3105" i="82"/>
  <c r="I3105" i="82"/>
  <c r="H3105" i="82"/>
  <c r="G3105" i="82"/>
  <c r="K3104" i="82"/>
  <c r="I3104" i="82"/>
  <c r="H3104" i="82"/>
  <c r="G3104" i="82"/>
  <c r="K3103" i="82"/>
  <c r="I3103" i="82"/>
  <c r="H3103" i="82"/>
  <c r="G3103" i="82"/>
  <c r="K3102" i="82"/>
  <c r="I3102" i="82"/>
  <c r="H3102" i="82"/>
  <c r="G3102" i="82"/>
  <c r="K3101" i="82"/>
  <c r="I3101" i="82"/>
  <c r="H3101" i="82"/>
  <c r="G3101" i="82"/>
  <c r="K3100" i="82"/>
  <c r="I3100" i="82"/>
  <c r="H3100" i="82"/>
  <c r="G3100" i="82"/>
  <c r="K3099" i="82"/>
  <c r="I3099" i="82"/>
  <c r="H3099" i="82"/>
  <c r="G3099" i="82"/>
  <c r="K3098" i="82"/>
  <c r="I3098" i="82"/>
  <c r="H3098" i="82"/>
  <c r="G3098" i="82"/>
  <c r="K3097" i="82"/>
  <c r="I3097" i="82"/>
  <c r="H3097" i="82"/>
  <c r="G3097" i="82"/>
  <c r="K3096" i="82"/>
  <c r="I3096" i="82"/>
  <c r="H3096" i="82"/>
  <c r="G3096" i="82"/>
  <c r="K3095" i="82"/>
  <c r="I3095" i="82"/>
  <c r="H3095" i="82"/>
  <c r="G3095" i="82"/>
  <c r="K3094" i="82"/>
  <c r="I3094" i="82"/>
  <c r="H3094" i="82"/>
  <c r="G3094" i="82"/>
  <c r="K3093" i="82"/>
  <c r="I3093" i="82"/>
  <c r="H3093" i="82"/>
  <c r="G3093" i="82"/>
  <c r="K3092" i="82"/>
  <c r="I3092" i="82"/>
  <c r="H3092" i="82"/>
  <c r="G3092" i="82"/>
  <c r="K3091" i="82"/>
  <c r="I3091" i="82"/>
  <c r="H3091" i="82"/>
  <c r="G3091" i="82"/>
  <c r="K3090" i="82"/>
  <c r="I3090" i="82"/>
  <c r="H3090" i="82"/>
  <c r="G3090" i="82"/>
  <c r="K3089" i="82"/>
  <c r="I3089" i="82"/>
  <c r="H3089" i="82"/>
  <c r="G3089" i="82"/>
  <c r="K3088" i="82"/>
  <c r="I3088" i="82"/>
  <c r="H3088" i="82"/>
  <c r="G3088" i="82"/>
  <c r="K3087" i="82"/>
  <c r="I3087" i="82"/>
  <c r="H3087" i="82"/>
  <c r="G3087" i="82"/>
  <c r="K3086" i="82"/>
  <c r="I3086" i="82"/>
  <c r="H3086" i="82"/>
  <c r="G3086" i="82"/>
  <c r="K3085" i="82"/>
  <c r="I3085" i="82"/>
  <c r="H3085" i="82"/>
  <c r="G3085" i="82"/>
  <c r="K3084" i="82"/>
  <c r="I3084" i="82"/>
  <c r="H3084" i="82"/>
  <c r="G3084" i="82"/>
  <c r="K3083" i="82"/>
  <c r="I3083" i="82"/>
  <c r="H3083" i="82"/>
  <c r="G3083" i="82"/>
  <c r="K3082" i="82"/>
  <c r="I3082" i="82"/>
  <c r="H3082" i="82"/>
  <c r="G3082" i="82"/>
  <c r="K3081" i="82"/>
  <c r="I3081" i="82"/>
  <c r="H3081" i="82"/>
  <c r="G3081" i="82"/>
  <c r="K3080" i="82"/>
  <c r="I3080" i="82"/>
  <c r="H3080" i="82"/>
  <c r="G3080" i="82"/>
  <c r="K3079" i="82"/>
  <c r="I3079" i="82"/>
  <c r="H3079" i="82"/>
  <c r="G3079" i="82"/>
  <c r="K3078" i="82"/>
  <c r="I3078" i="82"/>
  <c r="H3078" i="82"/>
  <c r="G3078" i="82"/>
  <c r="K3077" i="82"/>
  <c r="I3077" i="82"/>
  <c r="H3077" i="82"/>
  <c r="G3077" i="82"/>
  <c r="K3076" i="82"/>
  <c r="I3076" i="82"/>
  <c r="H3076" i="82"/>
  <c r="G3076" i="82"/>
  <c r="K3075" i="82"/>
  <c r="I3075" i="82"/>
  <c r="H3075" i="82"/>
  <c r="G3075" i="82"/>
  <c r="K3074" i="82"/>
  <c r="I3074" i="82"/>
  <c r="H3074" i="82"/>
  <c r="G3074" i="82"/>
  <c r="K3073" i="82"/>
  <c r="I3073" i="82"/>
  <c r="H3073" i="82"/>
  <c r="G3073" i="82"/>
  <c r="K3072" i="82"/>
  <c r="I3072" i="82"/>
  <c r="H3072" i="82"/>
  <c r="G3072" i="82"/>
  <c r="K3071" i="82"/>
  <c r="I3071" i="82"/>
  <c r="H3071" i="82"/>
  <c r="G3071" i="82"/>
  <c r="K3070" i="82"/>
  <c r="I3070" i="82"/>
  <c r="H3070" i="82"/>
  <c r="G3070" i="82"/>
  <c r="K3069" i="82"/>
  <c r="I3069" i="82"/>
  <c r="H3069" i="82"/>
  <c r="G3069" i="82"/>
  <c r="K3068" i="82"/>
  <c r="I3068" i="82"/>
  <c r="H3068" i="82"/>
  <c r="G3068" i="82"/>
  <c r="K3067" i="82"/>
  <c r="I3067" i="82"/>
  <c r="H3067" i="82"/>
  <c r="G3067" i="82"/>
  <c r="K3066" i="82"/>
  <c r="I3066" i="82"/>
  <c r="H3066" i="82"/>
  <c r="G3066" i="82"/>
  <c r="K3065" i="82"/>
  <c r="I3065" i="82"/>
  <c r="H3065" i="82"/>
  <c r="G3065" i="82"/>
  <c r="K3064" i="82"/>
  <c r="I3064" i="82"/>
  <c r="H3064" i="82"/>
  <c r="G3064" i="82"/>
  <c r="K3063" i="82"/>
  <c r="I3063" i="82"/>
  <c r="H3063" i="82"/>
  <c r="G3063" i="82"/>
  <c r="K3062" i="82"/>
  <c r="I3062" i="82"/>
  <c r="H3062" i="82"/>
  <c r="G3062" i="82"/>
  <c r="K3061" i="82"/>
  <c r="I3061" i="82"/>
  <c r="H3061" i="82"/>
  <c r="G3061" i="82"/>
  <c r="K3060" i="82"/>
  <c r="I3060" i="82"/>
  <c r="H3060" i="82"/>
  <c r="G3060" i="82"/>
  <c r="K3059" i="82"/>
  <c r="I3059" i="82"/>
  <c r="H3059" i="82"/>
  <c r="G3059" i="82"/>
  <c r="K3058" i="82"/>
  <c r="I3058" i="82"/>
  <c r="H3058" i="82"/>
  <c r="G3058" i="82"/>
  <c r="K3057" i="82"/>
  <c r="I3057" i="82"/>
  <c r="H3057" i="82"/>
  <c r="G3057" i="82"/>
  <c r="K3056" i="82"/>
  <c r="I3056" i="82"/>
  <c r="H3056" i="82"/>
  <c r="G3056" i="82"/>
  <c r="K3055" i="82"/>
  <c r="I3055" i="82"/>
  <c r="H3055" i="82"/>
  <c r="G3055" i="82"/>
  <c r="K3054" i="82"/>
  <c r="I3054" i="82"/>
  <c r="H3054" i="82"/>
  <c r="G3054" i="82"/>
  <c r="K3053" i="82"/>
  <c r="I3053" i="82"/>
  <c r="H3053" i="82"/>
  <c r="G3053" i="82"/>
  <c r="K3052" i="82"/>
  <c r="I3052" i="82"/>
  <c r="H3052" i="82"/>
  <c r="G3052" i="82"/>
  <c r="K3051" i="82"/>
  <c r="I3051" i="82"/>
  <c r="H3051" i="82"/>
  <c r="G3051" i="82"/>
  <c r="K3050" i="82"/>
  <c r="I3050" i="82"/>
  <c r="H3050" i="82"/>
  <c r="G3050" i="82"/>
  <c r="K3049" i="82"/>
  <c r="I3049" i="82"/>
  <c r="H3049" i="82"/>
  <c r="G3049" i="82"/>
  <c r="K3048" i="82"/>
  <c r="I3048" i="82"/>
  <c r="H3048" i="82"/>
  <c r="G3048" i="82"/>
  <c r="K3047" i="82"/>
  <c r="I3047" i="82"/>
  <c r="H3047" i="82"/>
  <c r="G3047" i="82"/>
  <c r="K3046" i="82"/>
  <c r="I3046" i="82"/>
  <c r="H3046" i="82"/>
  <c r="G3046" i="82"/>
  <c r="K3045" i="82"/>
  <c r="I3045" i="82"/>
  <c r="H3045" i="82"/>
  <c r="G3045" i="82"/>
  <c r="K3044" i="82"/>
  <c r="I3044" i="82"/>
  <c r="H3044" i="82"/>
  <c r="G3044" i="82"/>
  <c r="K3043" i="82"/>
  <c r="I3043" i="82"/>
  <c r="H3043" i="82"/>
  <c r="G3043" i="82"/>
  <c r="K3042" i="82"/>
  <c r="I3042" i="82"/>
  <c r="H3042" i="82"/>
  <c r="G3042" i="82"/>
  <c r="K3041" i="82"/>
  <c r="I3041" i="82"/>
  <c r="H3041" i="82"/>
  <c r="G3041" i="82"/>
  <c r="K3040" i="82"/>
  <c r="I3040" i="82"/>
  <c r="H3040" i="82"/>
  <c r="G3040" i="82"/>
  <c r="K3039" i="82"/>
  <c r="I3039" i="82"/>
  <c r="H3039" i="82"/>
  <c r="G3039" i="82"/>
  <c r="K3038" i="82"/>
  <c r="I3038" i="82"/>
  <c r="H3038" i="82"/>
  <c r="G3038" i="82"/>
  <c r="K3037" i="82"/>
  <c r="I3037" i="82"/>
  <c r="H3037" i="82"/>
  <c r="G3037" i="82"/>
  <c r="K3036" i="82"/>
  <c r="I3036" i="82"/>
  <c r="H3036" i="82"/>
  <c r="G3036" i="82"/>
  <c r="K3035" i="82"/>
  <c r="I3035" i="82"/>
  <c r="H3035" i="82"/>
  <c r="G3035" i="82"/>
  <c r="K3034" i="82"/>
  <c r="I3034" i="82"/>
  <c r="H3034" i="82"/>
  <c r="G3034" i="82"/>
  <c r="K3033" i="82"/>
  <c r="I3033" i="82"/>
  <c r="H3033" i="82"/>
  <c r="G3033" i="82"/>
  <c r="K3032" i="82"/>
  <c r="I3032" i="82"/>
  <c r="H3032" i="82"/>
  <c r="G3032" i="82"/>
  <c r="K3031" i="82"/>
  <c r="I3031" i="82"/>
  <c r="H3031" i="82"/>
  <c r="G3031" i="82"/>
  <c r="K3030" i="82"/>
  <c r="I3030" i="82"/>
  <c r="H3030" i="82"/>
  <c r="G3030" i="82"/>
  <c r="K3029" i="82"/>
  <c r="I3029" i="82"/>
  <c r="H3029" i="82"/>
  <c r="G3029" i="82"/>
  <c r="K3028" i="82"/>
  <c r="I3028" i="82"/>
  <c r="H3028" i="82"/>
  <c r="G3028" i="82"/>
  <c r="K3027" i="82"/>
  <c r="I3027" i="82"/>
  <c r="H3027" i="82"/>
  <c r="G3027" i="82"/>
  <c r="K3026" i="82"/>
  <c r="I3026" i="82"/>
  <c r="H3026" i="82"/>
  <c r="G3026" i="82"/>
  <c r="K3025" i="82"/>
  <c r="I3025" i="82"/>
  <c r="H3025" i="82"/>
  <c r="G3025" i="82"/>
  <c r="K3024" i="82"/>
  <c r="I3024" i="82"/>
  <c r="H3024" i="82"/>
  <c r="G3024" i="82"/>
  <c r="K3023" i="82"/>
  <c r="I3023" i="82"/>
  <c r="H3023" i="82"/>
  <c r="G3023" i="82"/>
  <c r="K3022" i="82"/>
  <c r="I3022" i="82"/>
  <c r="H3022" i="82"/>
  <c r="G3022" i="82"/>
  <c r="K3021" i="82"/>
  <c r="I3021" i="82"/>
  <c r="H3021" i="82"/>
  <c r="G3021" i="82"/>
  <c r="K3020" i="82"/>
  <c r="I3020" i="82"/>
  <c r="H3020" i="82"/>
  <c r="G3020" i="82"/>
  <c r="K3019" i="82"/>
  <c r="I3019" i="82"/>
  <c r="H3019" i="82"/>
  <c r="G3019" i="82"/>
  <c r="K3018" i="82"/>
  <c r="I3018" i="82"/>
  <c r="H3018" i="82"/>
  <c r="G3018" i="82"/>
  <c r="K3017" i="82"/>
  <c r="I3017" i="82"/>
  <c r="H3017" i="82"/>
  <c r="G3017" i="82"/>
  <c r="K3016" i="82"/>
  <c r="I3016" i="82"/>
  <c r="H3016" i="82"/>
  <c r="G3016" i="82"/>
  <c r="K3015" i="82"/>
  <c r="I3015" i="82"/>
  <c r="H3015" i="82"/>
  <c r="G3015" i="82"/>
  <c r="K3014" i="82"/>
  <c r="I3014" i="82"/>
  <c r="H3014" i="82"/>
  <c r="G3014" i="82"/>
  <c r="K3013" i="82"/>
  <c r="I3013" i="82"/>
  <c r="H3013" i="82"/>
  <c r="G3013" i="82"/>
  <c r="K3012" i="82"/>
  <c r="I3012" i="82"/>
  <c r="H3012" i="82"/>
  <c r="G3012" i="82"/>
  <c r="K3011" i="82"/>
  <c r="I3011" i="82"/>
  <c r="H3011" i="82"/>
  <c r="G3011" i="82"/>
  <c r="K3010" i="82"/>
  <c r="I3010" i="82"/>
  <c r="H3010" i="82"/>
  <c r="G3010" i="82"/>
  <c r="K3009" i="82"/>
  <c r="I3009" i="82"/>
  <c r="H3009" i="82"/>
  <c r="G3009" i="82"/>
  <c r="K3008" i="82"/>
  <c r="I3008" i="82"/>
  <c r="H3008" i="82"/>
  <c r="G3008" i="82"/>
  <c r="K3007" i="82"/>
  <c r="I3007" i="82"/>
  <c r="H3007" i="82"/>
  <c r="G3007" i="82"/>
  <c r="K3006" i="82"/>
  <c r="I3006" i="82"/>
  <c r="H3006" i="82"/>
  <c r="G3006" i="82"/>
  <c r="K3005" i="82"/>
  <c r="I3005" i="82"/>
  <c r="H3005" i="82"/>
  <c r="G3005" i="82"/>
  <c r="K3004" i="82"/>
  <c r="I3004" i="82"/>
  <c r="H3004" i="82"/>
  <c r="G3004" i="82"/>
  <c r="K3003" i="82"/>
  <c r="I3003" i="82"/>
  <c r="H3003" i="82"/>
  <c r="G3003" i="82"/>
  <c r="K3002" i="82"/>
  <c r="I3002" i="82"/>
  <c r="H3002" i="82"/>
  <c r="G3002" i="82"/>
  <c r="K3001" i="82"/>
  <c r="I3001" i="82"/>
  <c r="H3001" i="82"/>
  <c r="G3001" i="82"/>
  <c r="K3000" i="82"/>
  <c r="I3000" i="82"/>
  <c r="H3000" i="82"/>
  <c r="G3000" i="82"/>
  <c r="K2999" i="82"/>
  <c r="I2999" i="82"/>
  <c r="H2999" i="82"/>
  <c r="G2999" i="82"/>
  <c r="K2998" i="82"/>
  <c r="I2998" i="82"/>
  <c r="H2998" i="82"/>
  <c r="G2998" i="82"/>
  <c r="K2997" i="82"/>
  <c r="I2997" i="82"/>
  <c r="H2997" i="82"/>
  <c r="G2997" i="82"/>
  <c r="K2996" i="82"/>
  <c r="I2996" i="82"/>
  <c r="H2996" i="82"/>
  <c r="G2996" i="82"/>
  <c r="K2995" i="82"/>
  <c r="I2995" i="82"/>
  <c r="H2995" i="82"/>
  <c r="G2995" i="82"/>
  <c r="K2994" i="82"/>
  <c r="I2994" i="82"/>
  <c r="H2994" i="82"/>
  <c r="G2994" i="82"/>
  <c r="K2993" i="82"/>
  <c r="I2993" i="82"/>
  <c r="H2993" i="82"/>
  <c r="G2993" i="82"/>
  <c r="K2992" i="82"/>
  <c r="I2992" i="82"/>
  <c r="H2992" i="82"/>
  <c r="G2992" i="82"/>
  <c r="K2991" i="82"/>
  <c r="I2991" i="82"/>
  <c r="H2991" i="82"/>
  <c r="G2991" i="82"/>
  <c r="K2990" i="82"/>
  <c r="I2990" i="82"/>
  <c r="H2990" i="82"/>
  <c r="G2990" i="82"/>
  <c r="K2989" i="82"/>
  <c r="I2989" i="82"/>
  <c r="H2989" i="82"/>
  <c r="G2989" i="82"/>
  <c r="K2988" i="82"/>
  <c r="I2988" i="82"/>
  <c r="H2988" i="82"/>
  <c r="G2988" i="82"/>
  <c r="K2987" i="82"/>
  <c r="I2987" i="82"/>
  <c r="H2987" i="82"/>
  <c r="G2987" i="82"/>
  <c r="K2986" i="82"/>
  <c r="I2986" i="82"/>
  <c r="H2986" i="82"/>
  <c r="G2986" i="82"/>
  <c r="K2985" i="82"/>
  <c r="I2985" i="82"/>
  <c r="H2985" i="82"/>
  <c r="G2985" i="82"/>
  <c r="K2984" i="82"/>
  <c r="I2984" i="82"/>
  <c r="H2984" i="82"/>
  <c r="G2984" i="82"/>
  <c r="K2983" i="82"/>
  <c r="I2983" i="82"/>
  <c r="H2983" i="82"/>
  <c r="G2983" i="82"/>
  <c r="K2982" i="82"/>
  <c r="I2982" i="82"/>
  <c r="H2982" i="82"/>
  <c r="G2982" i="82"/>
  <c r="K2981" i="82"/>
  <c r="I2981" i="82"/>
  <c r="H2981" i="82"/>
  <c r="G2981" i="82"/>
  <c r="K2980" i="82"/>
  <c r="I2980" i="82"/>
  <c r="H2980" i="82"/>
  <c r="G2980" i="82"/>
  <c r="K2979" i="82"/>
  <c r="I2979" i="82"/>
  <c r="H2979" i="82"/>
  <c r="G2979" i="82"/>
  <c r="K2978" i="82"/>
  <c r="I2978" i="82"/>
  <c r="H2978" i="82"/>
  <c r="G2978" i="82"/>
  <c r="K2977" i="82"/>
  <c r="I2977" i="82"/>
  <c r="H2977" i="82"/>
  <c r="G2977" i="82"/>
  <c r="K2976" i="82"/>
  <c r="I2976" i="82"/>
  <c r="H2976" i="82"/>
  <c r="G2976" i="82"/>
  <c r="K2975" i="82"/>
  <c r="I2975" i="82"/>
  <c r="H2975" i="82"/>
  <c r="G2975" i="82"/>
  <c r="K2974" i="82"/>
  <c r="I2974" i="82"/>
  <c r="H2974" i="82"/>
  <c r="G2974" i="82"/>
  <c r="K2973" i="82"/>
  <c r="I2973" i="82"/>
  <c r="H2973" i="82"/>
  <c r="G2973" i="82"/>
  <c r="K2972" i="82"/>
  <c r="I2972" i="82"/>
  <c r="H2972" i="82"/>
  <c r="G2972" i="82"/>
  <c r="K2971" i="82"/>
  <c r="I2971" i="82"/>
  <c r="H2971" i="82"/>
  <c r="G2971" i="82"/>
  <c r="K2970" i="82"/>
  <c r="I2970" i="82"/>
  <c r="H2970" i="82"/>
  <c r="G2970" i="82"/>
  <c r="K2969" i="82"/>
  <c r="I2969" i="82"/>
  <c r="H2969" i="82"/>
  <c r="G2969" i="82"/>
  <c r="K2968" i="82"/>
  <c r="I2968" i="82"/>
  <c r="H2968" i="82"/>
  <c r="G2968" i="82"/>
  <c r="K2967" i="82"/>
  <c r="I2967" i="82"/>
  <c r="H2967" i="82"/>
  <c r="G2967" i="82"/>
  <c r="K2966" i="82"/>
  <c r="I2966" i="82"/>
  <c r="H2966" i="82"/>
  <c r="G2966" i="82"/>
  <c r="K2965" i="82"/>
  <c r="I2965" i="82"/>
  <c r="H2965" i="82"/>
  <c r="G2965" i="82"/>
  <c r="K2964" i="82"/>
  <c r="I2964" i="82"/>
  <c r="H2964" i="82"/>
  <c r="G2964" i="82"/>
  <c r="K2963" i="82"/>
  <c r="I2963" i="82"/>
  <c r="H2963" i="82"/>
  <c r="G2963" i="82"/>
  <c r="K2962" i="82"/>
  <c r="I2962" i="82"/>
  <c r="H2962" i="82"/>
  <c r="G2962" i="82"/>
  <c r="K2961" i="82"/>
  <c r="I2961" i="82"/>
  <c r="H2961" i="82"/>
  <c r="G2961" i="82"/>
  <c r="K2960" i="82"/>
  <c r="I2960" i="82"/>
  <c r="H2960" i="82"/>
  <c r="G2960" i="82"/>
  <c r="K2959" i="82"/>
  <c r="I2959" i="82"/>
  <c r="H2959" i="82"/>
  <c r="G2959" i="82"/>
  <c r="K2958" i="82"/>
  <c r="I2958" i="82"/>
  <c r="H2958" i="82"/>
  <c r="G2958" i="82"/>
  <c r="K2957" i="82"/>
  <c r="I2957" i="82"/>
  <c r="H2957" i="82"/>
  <c r="G2957" i="82"/>
  <c r="K2956" i="82"/>
  <c r="I2956" i="82"/>
  <c r="H2956" i="82"/>
  <c r="G2956" i="82"/>
  <c r="K2955" i="82"/>
  <c r="I2955" i="82"/>
  <c r="H2955" i="82"/>
  <c r="G2955" i="82"/>
  <c r="K2954" i="82"/>
  <c r="I2954" i="82"/>
  <c r="H2954" i="82"/>
  <c r="G2954" i="82"/>
  <c r="K2953" i="82"/>
  <c r="I2953" i="82"/>
  <c r="H2953" i="82"/>
  <c r="G2953" i="82"/>
  <c r="K2952" i="82"/>
  <c r="I2952" i="82"/>
  <c r="H2952" i="82"/>
  <c r="G2952" i="82"/>
  <c r="K2951" i="82"/>
  <c r="I2951" i="82"/>
  <c r="H2951" i="82"/>
  <c r="G2951" i="82"/>
  <c r="K2950" i="82"/>
  <c r="I2950" i="82"/>
  <c r="H2950" i="82"/>
  <c r="G2950" i="82"/>
  <c r="K2949" i="82"/>
  <c r="I2949" i="82"/>
  <c r="H2949" i="82"/>
  <c r="G2949" i="82"/>
  <c r="K2948" i="82"/>
  <c r="I2948" i="82"/>
  <c r="H2948" i="82"/>
  <c r="G2948" i="82"/>
  <c r="K2947" i="82"/>
  <c r="I2947" i="82"/>
  <c r="H2947" i="82"/>
  <c r="G2947" i="82"/>
  <c r="K2946" i="82"/>
  <c r="I2946" i="82"/>
  <c r="H2946" i="82"/>
  <c r="G2946" i="82"/>
  <c r="K2945" i="82"/>
  <c r="I2945" i="82"/>
  <c r="H2945" i="82"/>
  <c r="G2945" i="82"/>
  <c r="K2944" i="82"/>
  <c r="I2944" i="82"/>
  <c r="H2944" i="82"/>
  <c r="G2944" i="82"/>
  <c r="K2943" i="82"/>
  <c r="I2943" i="82"/>
  <c r="H2943" i="82"/>
  <c r="G2943" i="82"/>
  <c r="K2942" i="82"/>
  <c r="I2942" i="82"/>
  <c r="H2942" i="82"/>
  <c r="G2942" i="82"/>
  <c r="K2941" i="82"/>
  <c r="I2941" i="82"/>
  <c r="H2941" i="82"/>
  <c r="G2941" i="82"/>
  <c r="K2940" i="82"/>
  <c r="I2940" i="82"/>
  <c r="H2940" i="82"/>
  <c r="G2940" i="82"/>
  <c r="K2939" i="82"/>
  <c r="I2939" i="82"/>
  <c r="H2939" i="82"/>
  <c r="G2939" i="82"/>
  <c r="K2938" i="82"/>
  <c r="I2938" i="82"/>
  <c r="H2938" i="82"/>
  <c r="G2938" i="82"/>
  <c r="K2937" i="82"/>
  <c r="I2937" i="82"/>
  <c r="H2937" i="82"/>
  <c r="G2937" i="82"/>
  <c r="K2936" i="82"/>
  <c r="I2936" i="82"/>
  <c r="H2936" i="82"/>
  <c r="G2936" i="82"/>
  <c r="K2935" i="82"/>
  <c r="I2935" i="82"/>
  <c r="H2935" i="82"/>
  <c r="G2935" i="82"/>
  <c r="K2934" i="82"/>
  <c r="I2934" i="82"/>
  <c r="H2934" i="82"/>
  <c r="G2934" i="82"/>
  <c r="K2933" i="82"/>
  <c r="I2933" i="82"/>
  <c r="H2933" i="82"/>
  <c r="G2933" i="82"/>
  <c r="K2932" i="82"/>
  <c r="I2932" i="82"/>
  <c r="H2932" i="82"/>
  <c r="G2932" i="82"/>
  <c r="K2931" i="82"/>
  <c r="I2931" i="82"/>
  <c r="H2931" i="82"/>
  <c r="G2931" i="82"/>
  <c r="K2930" i="82"/>
  <c r="I2930" i="82"/>
  <c r="H2930" i="82"/>
  <c r="G2930" i="82"/>
  <c r="K2929" i="82"/>
  <c r="I2929" i="82"/>
  <c r="H2929" i="82"/>
  <c r="G2929" i="82"/>
  <c r="K2928" i="82"/>
  <c r="I2928" i="82"/>
  <c r="H2928" i="82"/>
  <c r="G2928" i="82"/>
  <c r="K2927" i="82"/>
  <c r="I2927" i="82"/>
  <c r="H2927" i="82"/>
  <c r="G2927" i="82"/>
  <c r="K2926" i="82"/>
  <c r="I2926" i="82"/>
  <c r="H2926" i="82"/>
  <c r="G2926" i="82"/>
  <c r="K2925" i="82"/>
  <c r="I2925" i="82"/>
  <c r="H2925" i="82"/>
  <c r="G2925" i="82"/>
  <c r="K2924" i="82"/>
  <c r="I2924" i="82"/>
  <c r="H2924" i="82"/>
  <c r="G2924" i="82"/>
  <c r="K2923" i="82"/>
  <c r="I2923" i="82"/>
  <c r="H2923" i="82"/>
  <c r="G2923" i="82"/>
  <c r="K2922" i="82"/>
  <c r="I2922" i="82"/>
  <c r="H2922" i="82"/>
  <c r="G2922" i="82"/>
  <c r="K2921" i="82"/>
  <c r="I2921" i="82"/>
  <c r="H2921" i="82"/>
  <c r="G2921" i="82"/>
  <c r="K2920" i="82"/>
  <c r="I2920" i="82"/>
  <c r="H2920" i="82"/>
  <c r="G2920" i="82"/>
  <c r="K2919" i="82"/>
  <c r="I2919" i="82"/>
  <c r="H2919" i="82"/>
  <c r="G2919" i="82"/>
  <c r="K2918" i="82"/>
  <c r="I2918" i="82"/>
  <c r="H2918" i="82"/>
  <c r="G2918" i="82"/>
  <c r="K2917" i="82"/>
  <c r="I2917" i="82"/>
  <c r="H2917" i="82"/>
  <c r="G2917" i="82"/>
  <c r="K2916" i="82"/>
  <c r="I2916" i="82"/>
  <c r="H2916" i="82"/>
  <c r="G2916" i="82"/>
  <c r="K2915" i="82"/>
  <c r="I2915" i="82"/>
  <c r="H2915" i="82"/>
  <c r="G2915" i="82"/>
  <c r="K2914" i="82"/>
  <c r="I2914" i="82"/>
  <c r="H2914" i="82"/>
  <c r="G2914" i="82"/>
  <c r="K2913" i="82"/>
  <c r="I2913" i="82"/>
  <c r="H2913" i="82"/>
  <c r="G2913" i="82"/>
  <c r="K2912" i="82"/>
  <c r="I2912" i="82"/>
  <c r="H2912" i="82"/>
  <c r="G2912" i="82"/>
  <c r="K2911" i="82"/>
  <c r="I2911" i="82"/>
  <c r="H2911" i="82"/>
  <c r="G2911" i="82"/>
  <c r="K2910" i="82"/>
  <c r="I2910" i="82"/>
  <c r="H2910" i="82"/>
  <c r="G2910" i="82"/>
  <c r="K2909" i="82"/>
  <c r="I2909" i="82"/>
  <c r="H2909" i="82"/>
  <c r="G2909" i="82"/>
  <c r="K2908" i="82"/>
  <c r="I2908" i="82"/>
  <c r="H2908" i="82"/>
  <c r="G2908" i="82"/>
  <c r="K2907" i="82"/>
  <c r="I2907" i="82"/>
  <c r="H2907" i="82"/>
  <c r="G2907" i="82"/>
  <c r="K2906" i="82"/>
  <c r="I2906" i="82"/>
  <c r="H2906" i="82"/>
  <c r="G2906" i="82"/>
  <c r="K2905" i="82"/>
  <c r="I2905" i="82"/>
  <c r="H2905" i="82"/>
  <c r="G2905" i="82"/>
  <c r="K2904" i="82"/>
  <c r="I2904" i="82"/>
  <c r="H2904" i="82"/>
  <c r="G2904" i="82"/>
  <c r="K2903" i="82"/>
  <c r="I2903" i="82"/>
  <c r="H2903" i="82"/>
  <c r="G2903" i="82"/>
  <c r="K2902" i="82"/>
  <c r="I2902" i="82"/>
  <c r="H2902" i="82"/>
  <c r="G2902" i="82"/>
  <c r="K2901" i="82"/>
  <c r="I2901" i="82"/>
  <c r="H2901" i="82"/>
  <c r="G2901" i="82"/>
  <c r="K2900" i="82"/>
  <c r="I2900" i="82"/>
  <c r="H2900" i="82"/>
  <c r="G2900" i="82"/>
  <c r="K2899" i="82"/>
  <c r="I2899" i="82"/>
  <c r="H2899" i="82"/>
  <c r="G2899" i="82"/>
  <c r="K2898" i="82"/>
  <c r="I2898" i="82"/>
  <c r="H2898" i="82"/>
  <c r="G2898" i="82"/>
  <c r="K2897" i="82"/>
  <c r="I2897" i="82"/>
  <c r="H2897" i="82"/>
  <c r="G2897" i="82"/>
  <c r="K2896" i="82"/>
  <c r="I2896" i="82"/>
  <c r="H2896" i="82"/>
  <c r="G2896" i="82"/>
  <c r="K2895" i="82"/>
  <c r="I2895" i="82"/>
  <c r="H2895" i="82"/>
  <c r="G2895" i="82"/>
  <c r="K2894" i="82"/>
  <c r="I2894" i="82"/>
  <c r="H2894" i="82"/>
  <c r="G2894" i="82"/>
  <c r="K2893" i="82"/>
  <c r="I2893" i="82"/>
  <c r="H2893" i="82"/>
  <c r="G2893" i="82"/>
  <c r="K2892" i="82"/>
  <c r="I2892" i="82"/>
  <c r="H2892" i="82"/>
  <c r="G2892" i="82"/>
  <c r="K2891" i="82"/>
  <c r="I2891" i="82"/>
  <c r="H2891" i="82"/>
  <c r="G2891" i="82"/>
  <c r="K2890" i="82"/>
  <c r="I2890" i="82"/>
  <c r="H2890" i="82"/>
  <c r="G2890" i="82"/>
  <c r="K2889" i="82"/>
  <c r="I2889" i="82"/>
  <c r="H2889" i="82"/>
  <c r="G2889" i="82"/>
  <c r="K2888" i="82"/>
  <c r="I2888" i="82"/>
  <c r="H2888" i="82"/>
  <c r="G2888" i="82"/>
  <c r="K2887" i="82"/>
  <c r="I2887" i="82"/>
  <c r="H2887" i="82"/>
  <c r="G2887" i="82"/>
  <c r="K2886" i="82"/>
  <c r="I2886" i="82"/>
  <c r="H2886" i="82"/>
  <c r="G2886" i="82"/>
  <c r="K2885" i="82"/>
  <c r="I2885" i="82"/>
  <c r="H2885" i="82"/>
  <c r="G2885" i="82"/>
  <c r="K2884" i="82"/>
  <c r="I2884" i="82"/>
  <c r="H2884" i="82"/>
  <c r="G2884" i="82"/>
  <c r="K2883" i="82"/>
  <c r="I2883" i="82"/>
  <c r="H2883" i="82"/>
  <c r="G2883" i="82"/>
  <c r="K2882" i="82"/>
  <c r="I2882" i="82"/>
  <c r="H2882" i="82"/>
  <c r="G2882" i="82"/>
  <c r="K2881" i="82"/>
  <c r="I2881" i="82"/>
  <c r="H2881" i="82"/>
  <c r="G2881" i="82"/>
  <c r="K2880" i="82"/>
  <c r="I2880" i="82"/>
  <c r="H2880" i="82"/>
  <c r="G2880" i="82"/>
  <c r="K2879" i="82"/>
  <c r="I2879" i="82"/>
  <c r="H2879" i="82"/>
  <c r="G2879" i="82"/>
  <c r="K2878" i="82"/>
  <c r="I2878" i="82"/>
  <c r="H2878" i="82"/>
  <c r="G2878" i="82"/>
  <c r="K2877" i="82"/>
  <c r="I2877" i="82"/>
  <c r="H2877" i="82"/>
  <c r="G2877" i="82"/>
  <c r="K2876" i="82"/>
  <c r="I2876" i="82"/>
  <c r="H2876" i="82"/>
  <c r="G2876" i="82"/>
  <c r="K2875" i="82"/>
  <c r="I2875" i="82"/>
  <c r="H2875" i="82"/>
  <c r="G2875" i="82"/>
  <c r="K2874" i="82"/>
  <c r="I2874" i="82"/>
  <c r="H2874" i="82"/>
  <c r="G2874" i="82"/>
  <c r="K2873" i="82"/>
  <c r="I2873" i="82"/>
  <c r="H2873" i="82"/>
  <c r="G2873" i="82"/>
  <c r="K2872" i="82"/>
  <c r="I2872" i="82"/>
  <c r="H2872" i="82"/>
  <c r="G2872" i="82"/>
  <c r="K2871" i="82"/>
  <c r="I2871" i="82"/>
  <c r="H2871" i="82"/>
  <c r="G2871" i="82"/>
  <c r="K2870" i="82"/>
  <c r="I2870" i="82"/>
  <c r="H2870" i="82"/>
  <c r="G2870" i="82"/>
  <c r="K2869" i="82"/>
  <c r="I2869" i="82"/>
  <c r="H2869" i="82"/>
  <c r="G2869" i="82"/>
  <c r="K2868" i="82"/>
  <c r="I2868" i="82"/>
  <c r="H2868" i="82"/>
  <c r="G2868" i="82"/>
  <c r="K2867" i="82"/>
  <c r="I2867" i="82"/>
  <c r="H2867" i="82"/>
  <c r="G2867" i="82"/>
  <c r="K2866" i="82"/>
  <c r="I2866" i="82"/>
  <c r="H2866" i="82"/>
  <c r="G2866" i="82"/>
  <c r="K2865" i="82"/>
  <c r="I2865" i="82"/>
  <c r="H2865" i="82"/>
  <c r="G2865" i="82"/>
  <c r="K2864" i="82"/>
  <c r="I2864" i="82"/>
  <c r="H2864" i="82"/>
  <c r="G2864" i="82"/>
  <c r="K2863" i="82"/>
  <c r="I2863" i="82"/>
  <c r="H2863" i="82"/>
  <c r="G2863" i="82"/>
  <c r="K2862" i="82"/>
  <c r="I2862" i="82"/>
  <c r="H2862" i="82"/>
  <c r="G2862" i="82"/>
  <c r="K2861" i="82"/>
  <c r="I2861" i="82"/>
  <c r="H2861" i="82"/>
  <c r="G2861" i="82"/>
  <c r="K2860" i="82"/>
  <c r="I2860" i="82"/>
  <c r="H2860" i="82"/>
  <c r="G2860" i="82"/>
  <c r="K2859" i="82"/>
  <c r="I2859" i="82"/>
  <c r="H2859" i="82"/>
  <c r="G2859" i="82"/>
  <c r="K2858" i="82"/>
  <c r="I2858" i="82"/>
  <c r="H2858" i="82"/>
  <c r="G2858" i="82"/>
  <c r="K2857" i="82"/>
  <c r="I2857" i="82"/>
  <c r="H2857" i="82"/>
  <c r="G2857" i="82"/>
  <c r="K2856" i="82"/>
  <c r="I2856" i="82"/>
  <c r="H2856" i="82"/>
  <c r="G2856" i="82"/>
  <c r="K2855" i="82"/>
  <c r="I2855" i="82"/>
  <c r="H2855" i="82"/>
  <c r="G2855" i="82"/>
  <c r="K2854" i="82"/>
  <c r="I2854" i="82"/>
  <c r="H2854" i="82"/>
  <c r="G2854" i="82"/>
  <c r="K2853" i="82"/>
  <c r="I2853" i="82"/>
  <c r="H2853" i="82"/>
  <c r="G2853" i="82"/>
  <c r="K2852" i="82"/>
  <c r="I2852" i="82"/>
  <c r="H2852" i="82"/>
  <c r="G2852" i="82"/>
  <c r="K2851" i="82"/>
  <c r="I2851" i="82"/>
  <c r="H2851" i="82"/>
  <c r="G2851" i="82"/>
  <c r="K2850" i="82"/>
  <c r="I2850" i="82"/>
  <c r="H2850" i="82"/>
  <c r="G2850" i="82"/>
  <c r="K2849" i="82"/>
  <c r="I2849" i="82"/>
  <c r="H2849" i="82"/>
  <c r="G2849" i="82"/>
  <c r="K2848" i="82"/>
  <c r="I2848" i="82"/>
  <c r="H2848" i="82"/>
  <c r="G2848" i="82"/>
  <c r="K2847" i="82"/>
  <c r="I2847" i="82"/>
  <c r="H2847" i="82"/>
  <c r="G2847" i="82"/>
  <c r="K2846" i="82"/>
  <c r="I2846" i="82"/>
  <c r="H2846" i="82"/>
  <c r="G2846" i="82"/>
  <c r="K2845" i="82"/>
  <c r="I2845" i="82"/>
  <c r="H2845" i="82"/>
  <c r="G2845" i="82"/>
  <c r="K2844" i="82"/>
  <c r="I2844" i="82"/>
  <c r="H2844" i="82"/>
  <c r="G2844" i="82"/>
  <c r="K2843" i="82"/>
  <c r="I2843" i="82"/>
  <c r="H2843" i="82"/>
  <c r="G2843" i="82"/>
  <c r="K2842" i="82"/>
  <c r="I2842" i="82"/>
  <c r="H2842" i="82"/>
  <c r="G2842" i="82"/>
  <c r="K2841" i="82"/>
  <c r="I2841" i="82"/>
  <c r="H2841" i="82"/>
  <c r="G2841" i="82"/>
  <c r="K2840" i="82"/>
  <c r="I2840" i="82"/>
  <c r="H2840" i="82"/>
  <c r="G2840" i="82"/>
  <c r="K2839" i="82"/>
  <c r="I2839" i="82"/>
  <c r="H2839" i="82"/>
  <c r="G2839" i="82"/>
  <c r="K2838" i="82"/>
  <c r="I2838" i="82"/>
  <c r="H2838" i="82"/>
  <c r="G2838" i="82"/>
  <c r="K2837" i="82"/>
  <c r="I2837" i="82"/>
  <c r="H2837" i="82"/>
  <c r="G2837" i="82"/>
  <c r="K2836" i="82"/>
  <c r="I2836" i="82"/>
  <c r="H2836" i="82"/>
  <c r="G2836" i="82"/>
  <c r="K2835" i="82"/>
  <c r="I2835" i="82"/>
  <c r="H2835" i="82"/>
  <c r="G2835" i="82"/>
  <c r="K2834" i="82"/>
  <c r="I2834" i="82"/>
  <c r="H2834" i="82"/>
  <c r="G2834" i="82"/>
  <c r="K2833" i="82"/>
  <c r="I2833" i="82"/>
  <c r="H2833" i="82"/>
  <c r="G2833" i="82"/>
  <c r="K2832" i="82"/>
  <c r="I2832" i="82"/>
  <c r="H2832" i="82"/>
  <c r="G2832" i="82"/>
  <c r="K2831" i="82"/>
  <c r="I2831" i="82"/>
  <c r="H2831" i="82"/>
  <c r="G2831" i="82"/>
  <c r="K2830" i="82"/>
  <c r="I2830" i="82"/>
  <c r="H2830" i="82"/>
  <c r="G2830" i="82"/>
  <c r="K2829" i="82"/>
  <c r="I2829" i="82"/>
  <c r="H2829" i="82"/>
  <c r="G2829" i="82"/>
  <c r="K2828" i="82"/>
  <c r="I2828" i="82"/>
  <c r="H2828" i="82"/>
  <c r="G2828" i="82"/>
  <c r="K2827" i="82"/>
  <c r="I2827" i="82"/>
  <c r="H2827" i="82"/>
  <c r="G2827" i="82"/>
  <c r="K2826" i="82"/>
  <c r="I2826" i="82"/>
  <c r="H2826" i="82"/>
  <c r="G2826" i="82"/>
  <c r="K2825" i="82"/>
  <c r="I2825" i="82"/>
  <c r="H2825" i="82"/>
  <c r="G2825" i="82"/>
  <c r="K2824" i="82"/>
  <c r="I2824" i="82"/>
  <c r="H2824" i="82"/>
  <c r="G2824" i="82"/>
  <c r="K2823" i="82"/>
  <c r="I2823" i="82"/>
  <c r="H2823" i="82"/>
  <c r="G2823" i="82"/>
  <c r="K2822" i="82"/>
  <c r="I2822" i="82"/>
  <c r="H2822" i="82"/>
  <c r="G2822" i="82"/>
  <c r="K2821" i="82"/>
  <c r="I2821" i="82"/>
  <c r="H2821" i="82"/>
  <c r="G2821" i="82"/>
  <c r="K2820" i="82"/>
  <c r="I2820" i="82"/>
  <c r="H2820" i="82"/>
  <c r="G2820" i="82"/>
  <c r="K2819" i="82"/>
  <c r="I2819" i="82"/>
  <c r="H2819" i="82"/>
  <c r="G2819" i="82"/>
  <c r="K2818" i="82"/>
  <c r="I2818" i="82"/>
  <c r="H2818" i="82"/>
  <c r="G2818" i="82"/>
  <c r="K2817" i="82"/>
  <c r="I2817" i="82"/>
  <c r="H2817" i="82"/>
  <c r="G2817" i="82"/>
  <c r="K2816" i="82"/>
  <c r="I2816" i="82"/>
  <c r="H2816" i="82"/>
  <c r="G2816" i="82"/>
  <c r="K2815" i="82"/>
  <c r="I2815" i="82"/>
  <c r="H2815" i="82"/>
  <c r="G2815" i="82"/>
  <c r="K2814" i="82"/>
  <c r="I2814" i="82"/>
  <c r="H2814" i="82"/>
  <c r="G2814" i="82"/>
  <c r="K2813" i="82"/>
  <c r="I2813" i="82"/>
  <c r="H2813" i="82"/>
  <c r="G2813" i="82"/>
  <c r="K2812" i="82"/>
  <c r="I2812" i="82"/>
  <c r="H2812" i="82"/>
  <c r="G2812" i="82"/>
  <c r="K2811" i="82"/>
  <c r="I2811" i="82"/>
  <c r="H2811" i="82"/>
  <c r="G2811" i="82"/>
  <c r="K2810" i="82"/>
  <c r="I2810" i="82"/>
  <c r="H2810" i="82"/>
  <c r="G2810" i="82"/>
  <c r="K2809" i="82"/>
  <c r="I2809" i="82"/>
  <c r="H2809" i="82"/>
  <c r="G2809" i="82"/>
  <c r="K2808" i="82"/>
  <c r="I2808" i="82"/>
  <c r="H2808" i="82"/>
  <c r="G2808" i="82"/>
  <c r="K2807" i="82"/>
  <c r="I2807" i="82"/>
  <c r="H2807" i="82"/>
  <c r="G2807" i="82"/>
  <c r="K2806" i="82"/>
  <c r="I2806" i="82"/>
  <c r="H2806" i="82"/>
  <c r="G2806" i="82"/>
  <c r="K2805" i="82"/>
  <c r="I2805" i="82"/>
  <c r="H2805" i="82"/>
  <c r="G2805" i="82"/>
  <c r="K2804" i="82"/>
  <c r="I2804" i="82"/>
  <c r="H2804" i="82"/>
  <c r="G2804" i="82"/>
  <c r="K2803" i="82"/>
  <c r="I2803" i="82"/>
  <c r="H2803" i="82"/>
  <c r="G2803" i="82"/>
  <c r="K2802" i="82"/>
  <c r="I2802" i="82"/>
  <c r="H2802" i="82"/>
  <c r="G2802" i="82"/>
  <c r="K2801" i="82"/>
  <c r="I2801" i="82"/>
  <c r="H2801" i="82"/>
  <c r="G2801" i="82"/>
  <c r="K2800" i="82"/>
  <c r="I2800" i="82"/>
  <c r="H2800" i="82"/>
  <c r="G2800" i="82"/>
  <c r="K2799" i="82"/>
  <c r="I2799" i="82"/>
  <c r="H2799" i="82"/>
  <c r="G2799" i="82"/>
  <c r="K2798" i="82"/>
  <c r="I2798" i="82"/>
  <c r="H2798" i="82"/>
  <c r="G2798" i="82"/>
  <c r="K2797" i="82"/>
  <c r="I2797" i="82"/>
  <c r="H2797" i="82"/>
  <c r="G2797" i="82"/>
  <c r="K2796" i="82"/>
  <c r="I2796" i="82"/>
  <c r="H2796" i="82"/>
  <c r="G2796" i="82"/>
  <c r="K2795" i="82"/>
  <c r="I2795" i="82"/>
  <c r="H2795" i="82"/>
  <c r="G2795" i="82"/>
  <c r="K2794" i="82"/>
  <c r="I2794" i="82"/>
  <c r="H2794" i="82"/>
  <c r="G2794" i="82"/>
  <c r="K2793" i="82"/>
  <c r="I2793" i="82"/>
  <c r="H2793" i="82"/>
  <c r="G2793" i="82"/>
  <c r="K2792" i="82"/>
  <c r="I2792" i="82"/>
  <c r="H2792" i="82"/>
  <c r="G2792" i="82"/>
  <c r="K2791" i="82"/>
  <c r="I2791" i="82"/>
  <c r="H2791" i="82"/>
  <c r="G2791" i="82"/>
  <c r="K2790" i="82"/>
  <c r="I2790" i="82"/>
  <c r="H2790" i="82"/>
  <c r="G2790" i="82"/>
  <c r="K2789" i="82"/>
  <c r="I2789" i="82"/>
  <c r="H2789" i="82"/>
  <c r="G2789" i="82"/>
  <c r="K2788" i="82"/>
  <c r="I2788" i="82"/>
  <c r="H2788" i="82"/>
  <c r="G2788" i="82"/>
  <c r="K2787" i="82"/>
  <c r="I2787" i="82"/>
  <c r="H2787" i="82"/>
  <c r="G2787" i="82"/>
  <c r="K2786" i="82"/>
  <c r="I2786" i="82"/>
  <c r="H2786" i="82"/>
  <c r="G2786" i="82"/>
  <c r="K2785" i="82"/>
  <c r="I2785" i="82"/>
  <c r="H2785" i="82"/>
  <c r="G2785" i="82"/>
  <c r="K2784" i="82"/>
  <c r="I2784" i="82"/>
  <c r="H2784" i="82"/>
  <c r="G2784" i="82"/>
  <c r="K2783" i="82"/>
  <c r="I2783" i="82"/>
  <c r="H2783" i="82"/>
  <c r="G2783" i="82"/>
  <c r="K2782" i="82"/>
  <c r="I2782" i="82"/>
  <c r="H2782" i="82"/>
  <c r="G2782" i="82"/>
  <c r="K2781" i="82"/>
  <c r="I2781" i="82"/>
  <c r="H2781" i="82"/>
  <c r="G2781" i="82"/>
  <c r="K2780" i="82"/>
  <c r="I2780" i="82"/>
  <c r="H2780" i="82"/>
  <c r="G2780" i="82"/>
  <c r="K2779" i="82"/>
  <c r="I2779" i="82"/>
  <c r="H2779" i="82"/>
  <c r="G2779" i="82"/>
  <c r="K2778" i="82"/>
  <c r="I2778" i="82"/>
  <c r="H2778" i="82"/>
  <c r="G2778" i="82"/>
  <c r="K2777" i="82"/>
  <c r="I2777" i="82"/>
  <c r="H2777" i="82"/>
  <c r="G2777" i="82"/>
  <c r="K2776" i="82"/>
  <c r="I2776" i="82"/>
  <c r="H2776" i="82"/>
  <c r="G2776" i="82"/>
  <c r="K2775" i="82"/>
  <c r="I2775" i="82"/>
  <c r="H2775" i="82"/>
  <c r="G2775" i="82"/>
  <c r="K2774" i="82"/>
  <c r="I2774" i="82"/>
  <c r="H2774" i="82"/>
  <c r="G2774" i="82"/>
  <c r="K2773" i="82"/>
  <c r="I2773" i="82"/>
  <c r="H2773" i="82"/>
  <c r="G2773" i="82"/>
  <c r="K2772" i="82"/>
  <c r="I2772" i="82"/>
  <c r="H2772" i="82"/>
  <c r="G2772" i="82"/>
  <c r="K2771" i="82"/>
  <c r="I2771" i="82"/>
  <c r="H2771" i="82"/>
  <c r="G2771" i="82"/>
  <c r="K2770" i="82"/>
  <c r="I2770" i="82"/>
  <c r="H2770" i="82"/>
  <c r="G2770" i="82"/>
  <c r="K2769" i="82"/>
  <c r="I2769" i="82"/>
  <c r="H2769" i="82"/>
  <c r="G2769" i="82"/>
  <c r="K2768" i="82"/>
  <c r="I2768" i="82"/>
  <c r="H2768" i="82"/>
  <c r="G2768" i="82"/>
  <c r="K2767" i="82"/>
  <c r="I2767" i="82"/>
  <c r="H2767" i="82"/>
  <c r="G2767" i="82"/>
  <c r="K2766" i="82"/>
  <c r="I2766" i="82"/>
  <c r="H2766" i="82"/>
  <c r="G2766" i="82"/>
  <c r="K2765" i="82"/>
  <c r="I2765" i="82"/>
  <c r="H2765" i="82"/>
  <c r="G2765" i="82"/>
  <c r="K2764" i="82"/>
  <c r="I2764" i="82"/>
  <c r="H2764" i="82"/>
  <c r="G2764" i="82"/>
  <c r="K2763" i="82"/>
  <c r="I2763" i="82"/>
  <c r="H2763" i="82"/>
  <c r="G2763" i="82"/>
  <c r="K2762" i="82"/>
  <c r="I2762" i="82"/>
  <c r="H2762" i="82"/>
  <c r="G2762" i="82"/>
  <c r="K2761" i="82"/>
  <c r="I2761" i="82"/>
  <c r="H2761" i="82"/>
  <c r="G2761" i="82"/>
  <c r="K2760" i="82"/>
  <c r="I2760" i="82"/>
  <c r="H2760" i="82"/>
  <c r="G2760" i="82"/>
  <c r="K2759" i="82"/>
  <c r="I2759" i="82"/>
  <c r="H2759" i="82"/>
  <c r="G2759" i="82"/>
  <c r="K2758" i="82"/>
  <c r="I2758" i="82"/>
  <c r="H2758" i="82"/>
  <c r="G2758" i="82"/>
  <c r="K2757" i="82"/>
  <c r="I2757" i="82"/>
  <c r="H2757" i="82"/>
  <c r="G2757" i="82"/>
  <c r="K2756" i="82"/>
  <c r="I2756" i="82"/>
  <c r="H2756" i="82"/>
  <c r="G2756" i="82"/>
  <c r="K2755" i="82"/>
  <c r="I2755" i="82"/>
  <c r="H2755" i="82"/>
  <c r="G2755" i="82"/>
  <c r="K2754" i="82"/>
  <c r="I2754" i="82"/>
  <c r="H2754" i="82"/>
  <c r="G2754" i="82"/>
  <c r="K2753" i="82"/>
  <c r="I2753" i="82"/>
  <c r="H2753" i="82"/>
  <c r="G2753" i="82"/>
  <c r="K2752" i="82"/>
  <c r="I2752" i="82"/>
  <c r="H2752" i="82"/>
  <c r="G2752" i="82"/>
  <c r="K2751" i="82"/>
  <c r="I2751" i="82"/>
  <c r="H2751" i="82"/>
  <c r="G2751" i="82"/>
  <c r="K2750" i="82"/>
  <c r="I2750" i="82"/>
  <c r="H2750" i="82"/>
  <c r="G2750" i="82"/>
  <c r="K2749" i="82"/>
  <c r="I2749" i="82"/>
  <c r="H2749" i="82"/>
  <c r="G2749" i="82"/>
  <c r="K2748" i="82"/>
  <c r="I2748" i="82"/>
  <c r="H2748" i="82"/>
  <c r="G2748" i="82"/>
  <c r="K2747" i="82"/>
  <c r="I2747" i="82"/>
  <c r="H2747" i="82"/>
  <c r="G2747" i="82"/>
  <c r="K2746" i="82"/>
  <c r="I2746" i="82"/>
  <c r="H2746" i="82"/>
  <c r="G2746" i="82"/>
  <c r="K2745" i="82"/>
  <c r="I2745" i="82"/>
  <c r="H2745" i="82"/>
  <c r="G2745" i="82"/>
  <c r="K2744" i="82"/>
  <c r="I2744" i="82"/>
  <c r="H2744" i="82"/>
  <c r="G2744" i="82"/>
  <c r="K2743" i="82"/>
  <c r="I2743" i="82"/>
  <c r="H2743" i="82"/>
  <c r="G2743" i="82"/>
  <c r="K2742" i="82"/>
  <c r="I2742" i="82"/>
  <c r="H2742" i="82"/>
  <c r="G2742" i="82"/>
  <c r="K2741" i="82"/>
  <c r="I2741" i="82"/>
  <c r="H2741" i="82"/>
  <c r="G2741" i="82"/>
  <c r="K2740" i="82"/>
  <c r="I2740" i="82"/>
  <c r="H2740" i="82"/>
  <c r="G2740" i="82"/>
  <c r="K2739" i="82"/>
  <c r="I2739" i="82"/>
  <c r="H2739" i="82"/>
  <c r="G2739" i="82"/>
  <c r="K2738" i="82"/>
  <c r="I2738" i="82"/>
  <c r="H2738" i="82"/>
  <c r="G2738" i="82"/>
  <c r="K2737" i="82"/>
  <c r="I2737" i="82"/>
  <c r="H2737" i="82"/>
  <c r="G2737" i="82"/>
  <c r="K2736" i="82"/>
  <c r="I2736" i="82"/>
  <c r="H2736" i="82"/>
  <c r="G2736" i="82"/>
  <c r="K2735" i="82"/>
  <c r="I2735" i="82"/>
  <c r="H2735" i="82"/>
  <c r="G2735" i="82"/>
  <c r="K2734" i="82"/>
  <c r="I2734" i="82"/>
  <c r="H2734" i="82"/>
  <c r="G2734" i="82"/>
  <c r="K2733" i="82"/>
  <c r="I2733" i="82"/>
  <c r="H2733" i="82"/>
  <c r="G2733" i="82"/>
  <c r="K2732" i="82"/>
  <c r="I2732" i="82"/>
  <c r="H2732" i="82"/>
  <c r="G2732" i="82"/>
  <c r="K2731" i="82"/>
  <c r="I2731" i="82"/>
  <c r="H2731" i="82"/>
  <c r="G2731" i="82"/>
  <c r="K2730" i="82"/>
  <c r="I2730" i="82"/>
  <c r="H2730" i="82"/>
  <c r="G2730" i="82"/>
  <c r="K2729" i="82"/>
  <c r="I2729" i="82"/>
  <c r="H2729" i="82"/>
  <c r="G2729" i="82"/>
  <c r="K2728" i="82"/>
  <c r="I2728" i="82"/>
  <c r="H2728" i="82"/>
  <c r="G2728" i="82"/>
  <c r="K2727" i="82"/>
  <c r="I2727" i="82"/>
  <c r="H2727" i="82"/>
  <c r="G2727" i="82"/>
  <c r="K2726" i="82"/>
  <c r="I2726" i="82"/>
  <c r="H2726" i="82"/>
  <c r="G2726" i="82"/>
  <c r="K2725" i="82"/>
  <c r="I2725" i="82"/>
  <c r="H2725" i="82"/>
  <c r="G2725" i="82"/>
  <c r="K2724" i="82"/>
  <c r="I2724" i="82"/>
  <c r="H2724" i="82"/>
  <c r="G2724" i="82"/>
  <c r="K2723" i="82"/>
  <c r="I2723" i="82"/>
  <c r="H2723" i="82"/>
  <c r="G2723" i="82"/>
  <c r="K2722" i="82"/>
  <c r="I2722" i="82"/>
  <c r="H2722" i="82"/>
  <c r="G2722" i="82"/>
  <c r="K2721" i="82"/>
  <c r="I2721" i="82"/>
  <c r="H2721" i="82"/>
  <c r="G2721" i="82"/>
  <c r="K2720" i="82"/>
  <c r="I2720" i="82"/>
  <c r="H2720" i="82"/>
  <c r="G2720" i="82"/>
  <c r="K2719" i="82"/>
  <c r="I2719" i="82"/>
  <c r="H2719" i="82"/>
  <c r="G2719" i="82"/>
  <c r="K2718" i="82"/>
  <c r="I2718" i="82"/>
  <c r="H2718" i="82"/>
  <c r="G2718" i="82"/>
  <c r="K2717" i="82"/>
  <c r="I2717" i="82"/>
  <c r="H2717" i="82"/>
  <c r="G2717" i="82"/>
  <c r="K2716" i="82"/>
  <c r="I2716" i="82"/>
  <c r="H2716" i="82"/>
  <c r="G2716" i="82"/>
  <c r="K2715" i="82"/>
  <c r="I2715" i="82"/>
  <c r="H2715" i="82"/>
  <c r="G2715" i="82"/>
  <c r="K2714" i="82"/>
  <c r="I2714" i="82"/>
  <c r="H2714" i="82"/>
  <c r="G2714" i="82"/>
  <c r="K2713" i="82"/>
  <c r="I2713" i="82"/>
  <c r="H2713" i="82"/>
  <c r="G2713" i="82"/>
  <c r="K2712" i="82"/>
  <c r="I2712" i="82"/>
  <c r="H2712" i="82"/>
  <c r="G2712" i="82"/>
  <c r="K2711" i="82"/>
  <c r="I2711" i="82"/>
  <c r="H2711" i="82"/>
  <c r="G2711" i="82"/>
  <c r="K2710" i="82"/>
  <c r="I2710" i="82"/>
  <c r="H2710" i="82"/>
  <c r="G2710" i="82"/>
  <c r="K2709" i="82"/>
  <c r="I2709" i="82"/>
  <c r="H2709" i="82"/>
  <c r="G2709" i="82"/>
  <c r="K2708" i="82"/>
  <c r="I2708" i="82"/>
  <c r="H2708" i="82"/>
  <c r="G2708" i="82"/>
  <c r="K2707" i="82"/>
  <c r="I2707" i="82"/>
  <c r="H2707" i="82"/>
  <c r="G2707" i="82"/>
  <c r="K2706" i="82"/>
  <c r="I2706" i="82"/>
  <c r="H2706" i="82"/>
  <c r="G2706" i="82"/>
  <c r="K2705" i="82"/>
  <c r="I2705" i="82"/>
  <c r="H2705" i="82"/>
  <c r="G2705" i="82"/>
  <c r="K2704" i="82"/>
  <c r="I2704" i="82"/>
  <c r="H2704" i="82"/>
  <c r="G2704" i="82"/>
  <c r="K2703" i="82"/>
  <c r="I2703" i="82"/>
  <c r="H2703" i="82"/>
  <c r="G2703" i="82"/>
  <c r="K2702" i="82"/>
  <c r="I2702" i="82"/>
  <c r="H2702" i="82"/>
  <c r="G2702" i="82"/>
  <c r="K2701" i="82"/>
  <c r="I2701" i="82"/>
  <c r="H2701" i="82"/>
  <c r="G2701" i="82"/>
  <c r="K2700" i="82"/>
  <c r="I2700" i="82"/>
  <c r="H2700" i="82"/>
  <c r="G2700" i="82"/>
  <c r="K2699" i="82"/>
  <c r="I2699" i="82"/>
  <c r="H2699" i="82"/>
  <c r="G2699" i="82"/>
  <c r="K2698" i="82"/>
  <c r="I2698" i="82"/>
  <c r="H2698" i="82"/>
  <c r="G2698" i="82"/>
  <c r="K2697" i="82"/>
  <c r="I2697" i="82"/>
  <c r="H2697" i="82"/>
  <c r="G2697" i="82"/>
  <c r="K2696" i="82"/>
  <c r="I2696" i="82"/>
  <c r="H2696" i="82"/>
  <c r="G2696" i="82"/>
  <c r="K2695" i="82"/>
  <c r="I2695" i="82"/>
  <c r="H2695" i="82"/>
  <c r="G2695" i="82"/>
  <c r="K2694" i="82"/>
  <c r="I2694" i="82"/>
  <c r="H2694" i="82"/>
  <c r="G2694" i="82"/>
  <c r="K2693" i="82"/>
  <c r="I2693" i="82"/>
  <c r="H2693" i="82"/>
  <c r="G2693" i="82"/>
  <c r="K2692" i="82"/>
  <c r="I2692" i="82"/>
  <c r="H2692" i="82"/>
  <c r="G2692" i="82"/>
  <c r="K2691" i="82"/>
  <c r="I2691" i="82"/>
  <c r="H2691" i="82"/>
  <c r="G2691" i="82"/>
  <c r="K2690" i="82"/>
  <c r="I2690" i="82"/>
  <c r="H2690" i="82"/>
  <c r="G2690" i="82"/>
  <c r="K2689" i="82"/>
  <c r="I2689" i="82"/>
  <c r="H2689" i="82"/>
  <c r="G2689" i="82"/>
  <c r="K2688" i="82"/>
  <c r="I2688" i="82"/>
  <c r="H2688" i="82"/>
  <c r="G2688" i="82"/>
  <c r="K2687" i="82"/>
  <c r="I2687" i="82"/>
  <c r="H2687" i="82"/>
  <c r="G2687" i="82"/>
  <c r="K2686" i="82"/>
  <c r="I2686" i="82"/>
  <c r="H2686" i="82"/>
  <c r="G2686" i="82"/>
  <c r="K2685" i="82"/>
  <c r="I2685" i="82"/>
  <c r="H2685" i="82"/>
  <c r="G2685" i="82"/>
  <c r="K2684" i="82"/>
  <c r="I2684" i="82"/>
  <c r="H2684" i="82"/>
  <c r="G2684" i="82"/>
  <c r="K2683" i="82"/>
  <c r="I2683" i="82"/>
  <c r="H2683" i="82"/>
  <c r="G2683" i="82"/>
  <c r="K2682" i="82"/>
  <c r="I2682" i="82"/>
  <c r="H2682" i="82"/>
  <c r="G2682" i="82"/>
  <c r="K2681" i="82"/>
  <c r="I2681" i="82"/>
  <c r="H2681" i="82"/>
  <c r="G2681" i="82"/>
  <c r="K2680" i="82"/>
  <c r="I2680" i="82"/>
  <c r="H2680" i="82"/>
  <c r="G2680" i="82"/>
  <c r="K2679" i="82"/>
  <c r="I2679" i="82"/>
  <c r="H2679" i="82"/>
  <c r="G2679" i="82"/>
  <c r="K2678" i="82"/>
  <c r="I2678" i="82"/>
  <c r="H2678" i="82"/>
  <c r="G2678" i="82"/>
  <c r="K2677" i="82"/>
  <c r="I2677" i="82"/>
  <c r="H2677" i="82"/>
  <c r="G2677" i="82"/>
  <c r="K2676" i="82"/>
  <c r="I2676" i="82"/>
  <c r="H2676" i="82"/>
  <c r="G2676" i="82"/>
  <c r="K2675" i="82"/>
  <c r="I2675" i="82"/>
  <c r="H2675" i="82"/>
  <c r="G2675" i="82"/>
  <c r="K2674" i="82"/>
  <c r="I2674" i="82"/>
  <c r="H2674" i="82"/>
  <c r="G2674" i="82"/>
  <c r="K2673" i="82"/>
  <c r="I2673" i="82"/>
  <c r="H2673" i="82"/>
  <c r="G2673" i="82"/>
  <c r="K2672" i="82"/>
  <c r="I2672" i="82"/>
  <c r="H2672" i="82"/>
  <c r="G2672" i="82"/>
  <c r="K2671" i="82"/>
  <c r="I2671" i="82"/>
  <c r="H2671" i="82"/>
  <c r="G2671" i="82"/>
  <c r="K2670" i="82"/>
  <c r="I2670" i="82"/>
  <c r="H2670" i="82"/>
  <c r="G2670" i="82"/>
  <c r="K2669" i="82"/>
  <c r="I2669" i="82"/>
  <c r="H2669" i="82"/>
  <c r="G2669" i="82"/>
  <c r="K2668" i="82"/>
  <c r="I2668" i="82"/>
  <c r="H2668" i="82"/>
  <c r="G2668" i="82"/>
  <c r="K2667" i="82"/>
  <c r="I2667" i="82"/>
  <c r="H2667" i="82"/>
  <c r="G2667" i="82"/>
  <c r="K2666" i="82"/>
  <c r="I2666" i="82"/>
  <c r="H2666" i="82"/>
  <c r="G2666" i="82"/>
  <c r="K2665" i="82"/>
  <c r="I2665" i="82"/>
  <c r="H2665" i="82"/>
  <c r="G2665" i="82"/>
  <c r="K2664" i="82"/>
  <c r="I2664" i="82"/>
  <c r="H2664" i="82"/>
  <c r="G2664" i="82"/>
  <c r="K2663" i="82"/>
  <c r="I2663" i="82"/>
  <c r="H2663" i="82"/>
  <c r="G2663" i="82"/>
  <c r="K2662" i="82"/>
  <c r="I2662" i="82"/>
  <c r="H2662" i="82"/>
  <c r="G2662" i="82"/>
  <c r="K2661" i="82"/>
  <c r="I2661" i="82"/>
  <c r="H2661" i="82"/>
  <c r="G2661" i="82"/>
  <c r="K2660" i="82"/>
  <c r="I2660" i="82"/>
  <c r="H2660" i="82"/>
  <c r="G2660" i="82"/>
  <c r="K2659" i="82"/>
  <c r="I2659" i="82"/>
  <c r="H2659" i="82"/>
  <c r="G2659" i="82"/>
  <c r="K2658" i="82"/>
  <c r="I2658" i="82"/>
  <c r="H2658" i="82"/>
  <c r="G2658" i="82"/>
  <c r="K2657" i="82"/>
  <c r="I2657" i="82"/>
  <c r="H2657" i="82"/>
  <c r="G2657" i="82"/>
  <c r="K2656" i="82"/>
  <c r="I2656" i="82"/>
  <c r="H2656" i="82"/>
  <c r="G2656" i="82"/>
  <c r="K2655" i="82"/>
  <c r="I2655" i="82"/>
  <c r="H2655" i="82"/>
  <c r="G2655" i="82"/>
  <c r="K2654" i="82"/>
  <c r="I2654" i="82"/>
  <c r="H2654" i="82"/>
  <c r="G2654" i="82"/>
  <c r="K2653" i="82"/>
  <c r="I2653" i="82"/>
  <c r="H2653" i="82"/>
  <c r="G2653" i="82"/>
  <c r="K2652" i="82"/>
  <c r="I2652" i="82"/>
  <c r="H2652" i="82"/>
  <c r="G2652" i="82"/>
  <c r="K2651" i="82"/>
  <c r="I2651" i="82"/>
  <c r="H2651" i="82"/>
  <c r="G2651" i="82"/>
  <c r="K2650" i="82"/>
  <c r="I2650" i="82"/>
  <c r="H2650" i="82"/>
  <c r="G2650" i="82"/>
  <c r="K2649" i="82"/>
  <c r="I2649" i="82"/>
  <c r="H2649" i="82"/>
  <c r="G2649" i="82"/>
  <c r="K2648" i="82"/>
  <c r="I2648" i="82"/>
  <c r="H2648" i="82"/>
  <c r="G2648" i="82"/>
  <c r="K2647" i="82"/>
  <c r="I2647" i="82"/>
  <c r="H2647" i="82"/>
  <c r="G2647" i="82"/>
  <c r="K2646" i="82"/>
  <c r="I2646" i="82"/>
  <c r="H2646" i="82"/>
  <c r="G2646" i="82"/>
  <c r="K2645" i="82"/>
  <c r="I2645" i="82"/>
  <c r="H2645" i="82"/>
  <c r="G2645" i="82"/>
  <c r="K2644" i="82"/>
  <c r="I2644" i="82"/>
  <c r="H2644" i="82"/>
  <c r="G2644" i="82"/>
  <c r="K2643" i="82"/>
  <c r="I2643" i="82"/>
  <c r="H2643" i="82"/>
  <c r="G2643" i="82"/>
  <c r="K2642" i="82"/>
  <c r="I2642" i="82"/>
  <c r="H2642" i="82"/>
  <c r="G2642" i="82"/>
  <c r="K2641" i="82"/>
  <c r="I2641" i="82"/>
  <c r="H2641" i="82"/>
  <c r="G2641" i="82"/>
  <c r="K2640" i="82"/>
  <c r="I2640" i="82"/>
  <c r="H2640" i="82"/>
  <c r="G2640" i="82"/>
  <c r="K2639" i="82"/>
  <c r="I2639" i="82"/>
  <c r="H2639" i="82"/>
  <c r="G2639" i="82"/>
  <c r="K2638" i="82"/>
  <c r="I2638" i="82"/>
  <c r="H2638" i="82"/>
  <c r="G2638" i="82"/>
  <c r="K2637" i="82"/>
  <c r="I2637" i="82"/>
  <c r="H2637" i="82"/>
  <c r="G2637" i="82"/>
  <c r="K2636" i="82"/>
  <c r="I2636" i="82"/>
  <c r="H2636" i="82"/>
  <c r="G2636" i="82"/>
  <c r="K2635" i="82"/>
  <c r="I2635" i="82"/>
  <c r="H2635" i="82"/>
  <c r="G2635" i="82"/>
  <c r="K2634" i="82"/>
  <c r="I2634" i="82"/>
  <c r="H2634" i="82"/>
  <c r="G2634" i="82"/>
  <c r="K2633" i="82"/>
  <c r="I2633" i="82"/>
  <c r="H2633" i="82"/>
  <c r="G2633" i="82"/>
  <c r="K2632" i="82"/>
  <c r="I2632" i="82"/>
  <c r="H2632" i="82"/>
  <c r="G2632" i="82"/>
  <c r="K2631" i="82"/>
  <c r="I2631" i="82"/>
  <c r="H2631" i="82"/>
  <c r="G2631" i="82"/>
  <c r="K2630" i="82"/>
  <c r="I2630" i="82"/>
  <c r="H2630" i="82"/>
  <c r="G2630" i="82"/>
  <c r="K2629" i="82"/>
  <c r="I2629" i="82"/>
  <c r="H2629" i="82"/>
  <c r="G2629" i="82"/>
  <c r="K2628" i="82"/>
  <c r="I2628" i="82"/>
  <c r="H2628" i="82"/>
  <c r="G2628" i="82"/>
  <c r="K2627" i="82"/>
  <c r="I2627" i="82"/>
  <c r="H2627" i="82"/>
  <c r="G2627" i="82"/>
  <c r="K2626" i="82"/>
  <c r="I2626" i="82"/>
  <c r="H2626" i="82"/>
  <c r="G2626" i="82"/>
  <c r="K2625" i="82"/>
  <c r="I2625" i="82"/>
  <c r="H2625" i="82"/>
  <c r="G2625" i="82"/>
  <c r="K2624" i="82"/>
  <c r="I2624" i="82"/>
  <c r="H2624" i="82"/>
  <c r="G2624" i="82"/>
  <c r="K2623" i="82"/>
  <c r="I2623" i="82"/>
  <c r="H2623" i="82"/>
  <c r="G2623" i="82"/>
  <c r="K2622" i="82"/>
  <c r="I2622" i="82"/>
  <c r="H2622" i="82"/>
  <c r="G2622" i="82"/>
  <c r="K2621" i="82"/>
  <c r="I2621" i="82"/>
  <c r="H2621" i="82"/>
  <c r="G2621" i="82"/>
  <c r="K2620" i="82"/>
  <c r="I2620" i="82"/>
  <c r="H2620" i="82"/>
  <c r="G2620" i="82"/>
  <c r="K2619" i="82"/>
  <c r="I2619" i="82"/>
  <c r="H2619" i="82"/>
  <c r="G2619" i="82"/>
  <c r="K2618" i="82"/>
  <c r="I2618" i="82"/>
  <c r="H2618" i="82"/>
  <c r="G2618" i="82"/>
  <c r="K2617" i="82"/>
  <c r="I2617" i="82"/>
  <c r="H2617" i="82"/>
  <c r="G2617" i="82"/>
  <c r="K2616" i="82"/>
  <c r="I2616" i="82"/>
  <c r="H2616" i="82"/>
  <c r="G2616" i="82"/>
  <c r="K2615" i="82"/>
  <c r="I2615" i="82"/>
  <c r="H2615" i="82"/>
  <c r="G2615" i="82"/>
  <c r="K2614" i="82"/>
  <c r="I2614" i="82"/>
  <c r="H2614" i="82"/>
  <c r="G2614" i="82"/>
  <c r="K2613" i="82"/>
  <c r="I2613" i="82"/>
  <c r="H2613" i="82"/>
  <c r="G2613" i="82"/>
  <c r="K2612" i="82"/>
  <c r="I2612" i="82"/>
  <c r="H2612" i="82"/>
  <c r="G2612" i="82"/>
  <c r="K2611" i="82"/>
  <c r="I2611" i="82"/>
  <c r="H2611" i="82"/>
  <c r="G2611" i="82"/>
  <c r="K2610" i="82"/>
  <c r="I2610" i="82"/>
  <c r="H2610" i="82"/>
  <c r="G2610" i="82"/>
  <c r="K2609" i="82"/>
  <c r="I2609" i="82"/>
  <c r="H2609" i="82"/>
  <c r="G2609" i="82"/>
  <c r="K2608" i="82"/>
  <c r="I2608" i="82"/>
  <c r="H2608" i="82"/>
  <c r="G2608" i="82"/>
  <c r="K2607" i="82"/>
  <c r="I2607" i="82"/>
  <c r="H2607" i="82"/>
  <c r="G2607" i="82"/>
  <c r="K2606" i="82"/>
  <c r="I2606" i="82"/>
  <c r="H2606" i="82"/>
  <c r="G2606" i="82"/>
  <c r="K2605" i="82"/>
  <c r="I2605" i="82"/>
  <c r="H2605" i="82"/>
  <c r="G2605" i="82"/>
  <c r="K2604" i="82"/>
  <c r="I2604" i="82"/>
  <c r="H2604" i="82"/>
  <c r="G2604" i="82"/>
  <c r="K2603" i="82"/>
  <c r="I2603" i="82"/>
  <c r="H2603" i="82"/>
  <c r="G2603" i="82"/>
  <c r="K2602" i="82"/>
  <c r="I2602" i="82"/>
  <c r="H2602" i="82"/>
  <c r="G2602" i="82"/>
  <c r="K2601" i="82"/>
  <c r="I2601" i="82"/>
  <c r="H2601" i="82"/>
  <c r="G2601" i="82"/>
  <c r="K2600" i="82"/>
  <c r="I2600" i="82"/>
  <c r="H2600" i="82"/>
  <c r="G2600" i="82"/>
  <c r="K2599" i="82"/>
  <c r="I2599" i="82"/>
  <c r="H2599" i="82"/>
  <c r="G2599" i="82"/>
  <c r="K2598" i="82"/>
  <c r="I2598" i="82"/>
  <c r="H2598" i="82"/>
  <c r="G2598" i="82"/>
  <c r="K2597" i="82"/>
  <c r="I2597" i="82"/>
  <c r="H2597" i="82"/>
  <c r="G2597" i="82"/>
  <c r="K2596" i="82"/>
  <c r="I2596" i="82"/>
  <c r="H2596" i="82"/>
  <c r="G2596" i="82"/>
  <c r="K2595" i="82"/>
  <c r="I2595" i="82"/>
  <c r="H2595" i="82"/>
  <c r="G2595" i="82"/>
  <c r="K2594" i="82"/>
  <c r="I2594" i="82"/>
  <c r="H2594" i="82"/>
  <c r="G2594" i="82"/>
  <c r="K2593" i="82"/>
  <c r="I2593" i="82"/>
  <c r="H2593" i="82"/>
  <c r="G2593" i="82"/>
  <c r="K2592" i="82"/>
  <c r="I2592" i="82"/>
  <c r="H2592" i="82"/>
  <c r="G2592" i="82"/>
  <c r="K2591" i="82"/>
  <c r="I2591" i="82"/>
  <c r="H2591" i="82"/>
  <c r="G2591" i="82"/>
  <c r="K2590" i="82"/>
  <c r="I2590" i="82"/>
  <c r="H2590" i="82"/>
  <c r="G2590" i="82"/>
  <c r="K2589" i="82"/>
  <c r="I2589" i="82"/>
  <c r="H2589" i="82"/>
  <c r="G2589" i="82"/>
  <c r="K2588" i="82"/>
  <c r="I2588" i="82"/>
  <c r="H2588" i="82"/>
  <c r="G2588" i="82"/>
  <c r="K2587" i="82"/>
  <c r="I2587" i="82"/>
  <c r="H2587" i="82"/>
  <c r="G2587" i="82"/>
  <c r="K2586" i="82"/>
  <c r="I2586" i="82"/>
  <c r="H2586" i="82"/>
  <c r="G2586" i="82"/>
  <c r="K2585" i="82"/>
  <c r="I2585" i="82"/>
  <c r="H2585" i="82"/>
  <c r="G2585" i="82"/>
  <c r="K2584" i="82"/>
  <c r="I2584" i="82"/>
  <c r="H2584" i="82"/>
  <c r="G2584" i="82"/>
  <c r="K2583" i="82"/>
  <c r="I2583" i="82"/>
  <c r="H2583" i="82"/>
  <c r="G2583" i="82"/>
  <c r="K2582" i="82"/>
  <c r="I2582" i="82"/>
  <c r="H2582" i="82"/>
  <c r="G2582" i="82"/>
  <c r="K2581" i="82"/>
  <c r="I2581" i="82"/>
  <c r="H2581" i="82"/>
  <c r="G2581" i="82"/>
  <c r="K2580" i="82"/>
  <c r="I2580" i="82"/>
  <c r="H2580" i="82"/>
  <c r="G2580" i="82"/>
  <c r="K2579" i="82"/>
  <c r="I2579" i="82"/>
  <c r="H2579" i="82"/>
  <c r="G2579" i="82"/>
  <c r="K2578" i="82"/>
  <c r="I2578" i="82"/>
  <c r="H2578" i="82"/>
  <c r="G2578" i="82"/>
  <c r="K2577" i="82"/>
  <c r="I2577" i="82"/>
  <c r="H2577" i="82"/>
  <c r="G2577" i="82"/>
  <c r="K2576" i="82"/>
  <c r="I2576" i="82"/>
  <c r="H2576" i="82"/>
  <c r="G2576" i="82"/>
  <c r="K2575" i="82"/>
  <c r="I2575" i="82"/>
  <c r="H2575" i="82"/>
  <c r="G2575" i="82"/>
  <c r="K2574" i="82"/>
  <c r="I2574" i="82"/>
  <c r="H2574" i="82"/>
  <c r="G2574" i="82"/>
  <c r="K2573" i="82"/>
  <c r="I2573" i="82"/>
  <c r="H2573" i="82"/>
  <c r="G2573" i="82"/>
  <c r="K2572" i="82"/>
  <c r="I2572" i="82"/>
  <c r="H2572" i="82"/>
  <c r="G2572" i="82"/>
  <c r="K2571" i="82"/>
  <c r="I2571" i="82"/>
  <c r="H2571" i="82"/>
  <c r="G2571" i="82"/>
  <c r="K2570" i="82"/>
  <c r="I2570" i="82"/>
  <c r="H2570" i="82"/>
  <c r="G2570" i="82"/>
  <c r="K2569" i="82"/>
  <c r="I2569" i="82"/>
  <c r="H2569" i="82"/>
  <c r="G2569" i="82"/>
  <c r="K2568" i="82"/>
  <c r="I2568" i="82"/>
  <c r="H2568" i="82"/>
  <c r="G2568" i="82"/>
  <c r="K2567" i="82"/>
  <c r="I2567" i="82"/>
  <c r="H2567" i="82"/>
  <c r="G2567" i="82"/>
  <c r="K2566" i="82"/>
  <c r="I2566" i="82"/>
  <c r="H2566" i="82"/>
  <c r="G2566" i="82"/>
  <c r="K2565" i="82"/>
  <c r="I2565" i="82"/>
  <c r="H2565" i="82"/>
  <c r="G2565" i="82"/>
  <c r="K2564" i="82"/>
  <c r="I2564" i="82"/>
  <c r="H2564" i="82"/>
  <c r="G2564" i="82"/>
  <c r="K2563" i="82"/>
  <c r="I2563" i="82"/>
  <c r="H2563" i="82"/>
  <c r="G2563" i="82"/>
  <c r="K2562" i="82"/>
  <c r="I2562" i="82"/>
  <c r="H2562" i="82"/>
  <c r="G2562" i="82"/>
  <c r="K2561" i="82"/>
  <c r="I2561" i="82"/>
  <c r="H2561" i="82"/>
  <c r="G2561" i="82"/>
  <c r="K2560" i="82"/>
  <c r="I2560" i="82"/>
  <c r="H2560" i="82"/>
  <c r="G2560" i="82"/>
  <c r="K2559" i="82"/>
  <c r="I2559" i="82"/>
  <c r="H2559" i="82"/>
  <c r="G2559" i="82"/>
  <c r="K2558" i="82"/>
  <c r="I2558" i="82"/>
  <c r="H2558" i="82"/>
  <c r="G2558" i="82"/>
  <c r="K2557" i="82"/>
  <c r="I2557" i="82"/>
  <c r="H2557" i="82"/>
  <c r="G2557" i="82"/>
  <c r="K2556" i="82"/>
  <c r="I2556" i="82"/>
  <c r="H2556" i="82"/>
  <c r="G2556" i="82"/>
  <c r="K2555" i="82"/>
  <c r="I2555" i="82"/>
  <c r="H2555" i="82"/>
  <c r="G2555" i="82"/>
  <c r="K2554" i="82"/>
  <c r="I2554" i="82"/>
  <c r="H2554" i="82"/>
  <c r="G2554" i="82"/>
  <c r="K2553" i="82"/>
  <c r="I2553" i="82"/>
  <c r="H2553" i="82"/>
  <c r="G2553" i="82"/>
  <c r="K2552" i="82"/>
  <c r="I2552" i="82"/>
  <c r="H2552" i="82"/>
  <c r="G2552" i="82"/>
  <c r="K2551" i="82"/>
  <c r="I2551" i="82"/>
  <c r="H2551" i="82"/>
  <c r="G2551" i="82"/>
  <c r="K2550" i="82"/>
  <c r="I2550" i="82"/>
  <c r="H2550" i="82"/>
  <c r="G2550" i="82"/>
  <c r="K2549" i="82"/>
  <c r="I2549" i="82"/>
  <c r="H2549" i="82"/>
  <c r="G2549" i="82"/>
  <c r="K2548" i="82"/>
  <c r="I2548" i="82"/>
  <c r="H2548" i="82"/>
  <c r="G2548" i="82"/>
  <c r="K2547" i="82"/>
  <c r="I2547" i="82"/>
  <c r="H2547" i="82"/>
  <c r="G2547" i="82"/>
  <c r="K2546" i="82"/>
  <c r="I2546" i="82"/>
  <c r="H2546" i="82"/>
  <c r="G2546" i="82"/>
  <c r="K2545" i="82"/>
  <c r="I2545" i="82"/>
  <c r="H2545" i="82"/>
  <c r="G2545" i="82"/>
  <c r="K2544" i="82"/>
  <c r="I2544" i="82"/>
  <c r="H2544" i="82"/>
  <c r="G2544" i="82"/>
  <c r="K2543" i="82"/>
  <c r="I2543" i="82"/>
  <c r="H2543" i="82"/>
  <c r="G2543" i="82"/>
  <c r="K2542" i="82"/>
  <c r="I2542" i="82"/>
  <c r="H2542" i="82"/>
  <c r="G2542" i="82"/>
  <c r="K2541" i="82"/>
  <c r="I2541" i="82"/>
  <c r="H2541" i="82"/>
  <c r="G2541" i="82"/>
  <c r="K2540" i="82"/>
  <c r="I2540" i="82"/>
  <c r="H2540" i="82"/>
  <c r="G2540" i="82"/>
  <c r="K2539" i="82"/>
  <c r="I2539" i="82"/>
  <c r="H2539" i="82"/>
  <c r="G2539" i="82"/>
  <c r="K2538" i="82"/>
  <c r="I2538" i="82"/>
  <c r="H2538" i="82"/>
  <c r="G2538" i="82"/>
  <c r="K2537" i="82"/>
  <c r="I2537" i="82"/>
  <c r="H2537" i="82"/>
  <c r="G2537" i="82"/>
  <c r="K2536" i="82"/>
  <c r="I2536" i="82"/>
  <c r="H2536" i="82"/>
  <c r="G2536" i="82"/>
  <c r="K2535" i="82"/>
  <c r="I2535" i="82"/>
  <c r="H2535" i="82"/>
  <c r="G2535" i="82"/>
  <c r="K2534" i="82"/>
  <c r="I2534" i="82"/>
  <c r="H2534" i="82"/>
  <c r="G2534" i="82"/>
  <c r="K2533" i="82"/>
  <c r="I2533" i="82"/>
  <c r="H2533" i="82"/>
  <c r="G2533" i="82"/>
  <c r="K2532" i="82"/>
  <c r="I2532" i="82"/>
  <c r="H2532" i="82"/>
  <c r="G2532" i="82"/>
  <c r="K2531" i="82"/>
  <c r="I2531" i="82"/>
  <c r="H2531" i="82"/>
  <c r="G2531" i="82"/>
  <c r="K2530" i="82"/>
  <c r="I2530" i="82"/>
  <c r="H2530" i="82"/>
  <c r="G2530" i="82"/>
  <c r="K2529" i="82"/>
  <c r="I2529" i="82"/>
  <c r="H2529" i="82"/>
  <c r="G2529" i="82"/>
  <c r="K2528" i="82"/>
  <c r="I2528" i="82"/>
  <c r="H2528" i="82"/>
  <c r="G2528" i="82"/>
  <c r="K2527" i="82"/>
  <c r="I2527" i="82"/>
  <c r="H2527" i="82"/>
  <c r="G2527" i="82"/>
  <c r="K2526" i="82"/>
  <c r="I2526" i="82"/>
  <c r="H2526" i="82"/>
  <c r="G2526" i="82"/>
  <c r="K2525" i="82"/>
  <c r="I2525" i="82"/>
  <c r="H2525" i="82"/>
  <c r="G2525" i="82"/>
  <c r="K2524" i="82"/>
  <c r="I2524" i="82"/>
  <c r="H2524" i="82"/>
  <c r="G2524" i="82"/>
  <c r="K2523" i="82"/>
  <c r="I2523" i="82"/>
  <c r="H2523" i="82"/>
  <c r="G2523" i="82"/>
  <c r="K2522" i="82"/>
  <c r="I2522" i="82"/>
  <c r="H2522" i="82"/>
  <c r="G2522" i="82"/>
  <c r="K2521" i="82"/>
  <c r="I2521" i="82"/>
  <c r="H2521" i="82"/>
  <c r="G2521" i="82"/>
  <c r="K2520" i="82"/>
  <c r="I2520" i="82"/>
  <c r="H2520" i="82"/>
  <c r="G2520" i="82"/>
  <c r="K2519" i="82"/>
  <c r="I2519" i="82"/>
  <c r="H2519" i="82"/>
  <c r="G2519" i="82"/>
  <c r="K2518" i="82"/>
  <c r="I2518" i="82"/>
  <c r="H2518" i="82"/>
  <c r="G2518" i="82"/>
  <c r="K2517" i="82"/>
  <c r="I2517" i="82"/>
  <c r="H2517" i="82"/>
  <c r="G2517" i="82"/>
  <c r="K2516" i="82"/>
  <c r="I2516" i="82"/>
  <c r="H2516" i="82"/>
  <c r="G2516" i="82"/>
  <c r="K2515" i="82"/>
  <c r="I2515" i="82"/>
  <c r="H2515" i="82"/>
  <c r="G2515" i="82"/>
  <c r="K2514" i="82"/>
  <c r="I2514" i="82"/>
  <c r="H2514" i="82"/>
  <c r="G2514" i="82"/>
  <c r="K2513" i="82"/>
  <c r="I2513" i="82"/>
  <c r="H2513" i="82"/>
  <c r="G2513" i="82"/>
  <c r="K2512" i="82"/>
  <c r="I2512" i="82"/>
  <c r="H2512" i="82"/>
  <c r="G2512" i="82"/>
  <c r="K2511" i="82"/>
  <c r="I2511" i="82"/>
  <c r="H2511" i="82"/>
  <c r="G2511" i="82"/>
  <c r="K2510" i="82"/>
  <c r="I2510" i="82"/>
  <c r="H2510" i="82"/>
  <c r="G2510" i="82"/>
  <c r="K2509" i="82"/>
  <c r="I2509" i="82"/>
  <c r="H2509" i="82"/>
  <c r="G2509" i="82"/>
  <c r="K2508" i="82"/>
  <c r="I2508" i="82"/>
  <c r="H2508" i="82"/>
  <c r="G2508" i="82"/>
  <c r="K2507" i="82"/>
  <c r="I2507" i="82"/>
  <c r="H2507" i="82"/>
  <c r="G2507" i="82"/>
  <c r="K2506" i="82"/>
  <c r="I2506" i="82"/>
  <c r="H2506" i="82"/>
  <c r="G2506" i="82"/>
  <c r="K2505" i="82"/>
  <c r="I2505" i="82"/>
  <c r="H2505" i="82"/>
  <c r="G2505" i="82"/>
  <c r="K2504" i="82"/>
  <c r="I2504" i="82"/>
  <c r="H2504" i="82"/>
  <c r="G2504" i="82"/>
  <c r="K2503" i="82"/>
  <c r="I2503" i="82"/>
  <c r="H2503" i="82"/>
  <c r="G2503" i="82"/>
  <c r="K2502" i="82"/>
  <c r="I2502" i="82"/>
  <c r="H2502" i="82"/>
  <c r="G2502" i="82"/>
  <c r="K2501" i="82"/>
  <c r="I2501" i="82"/>
  <c r="H2501" i="82"/>
  <c r="G2501" i="82"/>
  <c r="K2500" i="82"/>
  <c r="I2500" i="82"/>
  <c r="H2500" i="82"/>
  <c r="G2500" i="82"/>
  <c r="K2499" i="82"/>
  <c r="I2499" i="82"/>
  <c r="H2499" i="82"/>
  <c r="G2499" i="82"/>
  <c r="K2498" i="82"/>
  <c r="I2498" i="82"/>
  <c r="H2498" i="82"/>
  <c r="G2498" i="82"/>
  <c r="K2497" i="82"/>
  <c r="I2497" i="82"/>
  <c r="H2497" i="82"/>
  <c r="G2497" i="82"/>
  <c r="K2496" i="82"/>
  <c r="I2496" i="82"/>
  <c r="H2496" i="82"/>
  <c r="G2496" i="82"/>
  <c r="K2495" i="82"/>
  <c r="I2495" i="82"/>
  <c r="H2495" i="82"/>
  <c r="G2495" i="82"/>
  <c r="K2494" i="82"/>
  <c r="I2494" i="82"/>
  <c r="H2494" i="82"/>
  <c r="G2494" i="82"/>
  <c r="K2493" i="82"/>
  <c r="I2493" i="82"/>
  <c r="H2493" i="82"/>
  <c r="G2493" i="82"/>
  <c r="K2492" i="82"/>
  <c r="I2492" i="82"/>
  <c r="H2492" i="82"/>
  <c r="G2492" i="82"/>
  <c r="K2491" i="82"/>
  <c r="I2491" i="82"/>
  <c r="H2491" i="82"/>
  <c r="G2491" i="82"/>
  <c r="K2490" i="82"/>
  <c r="I2490" i="82"/>
  <c r="H2490" i="82"/>
  <c r="G2490" i="82"/>
  <c r="K2489" i="82"/>
  <c r="I2489" i="82"/>
  <c r="H2489" i="82"/>
  <c r="G2489" i="82"/>
  <c r="K2488" i="82"/>
  <c r="I2488" i="82"/>
  <c r="H2488" i="82"/>
  <c r="G2488" i="82"/>
  <c r="K2487" i="82"/>
  <c r="I2487" i="82"/>
  <c r="H2487" i="82"/>
  <c r="G2487" i="82"/>
  <c r="K2486" i="82"/>
  <c r="I2486" i="82"/>
  <c r="H2486" i="82"/>
  <c r="G2486" i="82"/>
  <c r="K2485" i="82"/>
  <c r="I2485" i="82"/>
  <c r="H2485" i="82"/>
  <c r="G2485" i="82"/>
  <c r="K2484" i="82"/>
  <c r="I2484" i="82"/>
  <c r="H2484" i="82"/>
  <c r="G2484" i="82"/>
  <c r="K2483" i="82"/>
  <c r="I2483" i="82"/>
  <c r="H2483" i="82"/>
  <c r="G2483" i="82"/>
  <c r="K2482" i="82"/>
  <c r="I2482" i="82"/>
  <c r="H2482" i="82"/>
  <c r="G2482" i="82"/>
  <c r="K2481" i="82"/>
  <c r="I2481" i="82"/>
  <c r="H2481" i="82"/>
  <c r="G2481" i="82"/>
  <c r="K2480" i="82"/>
  <c r="I2480" i="82"/>
  <c r="H2480" i="82"/>
  <c r="G2480" i="82"/>
  <c r="K2479" i="82"/>
  <c r="I2479" i="82"/>
  <c r="H2479" i="82"/>
  <c r="G2479" i="82"/>
  <c r="K2478" i="82"/>
  <c r="I2478" i="82"/>
  <c r="H2478" i="82"/>
  <c r="G2478" i="82"/>
  <c r="K2477" i="82"/>
  <c r="I2477" i="82"/>
  <c r="H2477" i="82"/>
  <c r="G2477" i="82"/>
  <c r="K2476" i="82"/>
  <c r="I2476" i="82"/>
  <c r="H2476" i="82"/>
  <c r="G2476" i="82"/>
  <c r="K2475" i="82"/>
  <c r="I2475" i="82"/>
  <c r="H2475" i="82"/>
  <c r="G2475" i="82"/>
  <c r="K2474" i="82"/>
  <c r="I2474" i="82"/>
  <c r="H2474" i="82"/>
  <c r="G2474" i="82"/>
  <c r="K2473" i="82"/>
  <c r="I2473" i="82"/>
  <c r="H2473" i="82"/>
  <c r="G2473" i="82"/>
  <c r="K2472" i="82"/>
  <c r="I2472" i="82"/>
  <c r="H2472" i="82"/>
  <c r="G2472" i="82"/>
  <c r="K2471" i="82"/>
  <c r="I2471" i="82"/>
  <c r="H2471" i="82"/>
  <c r="G2471" i="82"/>
  <c r="K2470" i="82"/>
  <c r="I2470" i="82"/>
  <c r="H2470" i="82"/>
  <c r="G2470" i="82"/>
  <c r="K2469" i="82"/>
  <c r="I2469" i="82"/>
  <c r="H2469" i="82"/>
  <c r="G2469" i="82"/>
  <c r="K2468" i="82"/>
  <c r="I2468" i="82"/>
  <c r="H2468" i="82"/>
  <c r="G2468" i="82"/>
  <c r="K2467" i="82"/>
  <c r="I2467" i="82"/>
  <c r="H2467" i="82"/>
  <c r="G2467" i="82"/>
  <c r="K2466" i="82"/>
  <c r="I2466" i="82"/>
  <c r="H2466" i="82"/>
  <c r="G2466" i="82"/>
  <c r="K2465" i="82"/>
  <c r="I2465" i="82"/>
  <c r="H2465" i="82"/>
  <c r="G2465" i="82"/>
  <c r="K2464" i="82"/>
  <c r="I2464" i="82"/>
  <c r="H2464" i="82"/>
  <c r="G2464" i="82"/>
  <c r="K2463" i="82"/>
  <c r="I2463" i="82"/>
  <c r="H2463" i="82"/>
  <c r="G2463" i="82"/>
  <c r="K2462" i="82"/>
  <c r="I2462" i="82"/>
  <c r="H2462" i="82"/>
  <c r="G2462" i="82"/>
  <c r="K2461" i="82"/>
  <c r="I2461" i="82"/>
  <c r="H2461" i="82"/>
  <c r="G2461" i="82"/>
  <c r="K2460" i="82"/>
  <c r="I2460" i="82"/>
  <c r="H2460" i="82"/>
  <c r="G2460" i="82"/>
  <c r="K2459" i="82"/>
  <c r="I2459" i="82"/>
  <c r="H2459" i="82"/>
  <c r="G2459" i="82"/>
  <c r="K2458" i="82"/>
  <c r="I2458" i="82"/>
  <c r="H2458" i="82"/>
  <c r="G2458" i="82"/>
  <c r="K2457" i="82"/>
  <c r="I2457" i="82"/>
  <c r="H2457" i="82"/>
  <c r="G2457" i="82"/>
  <c r="K2456" i="82"/>
  <c r="I2456" i="82"/>
  <c r="H2456" i="82"/>
  <c r="G2456" i="82"/>
  <c r="K2455" i="82"/>
  <c r="I2455" i="82"/>
  <c r="H2455" i="82"/>
  <c r="G2455" i="82"/>
  <c r="K2454" i="82"/>
  <c r="I2454" i="82"/>
  <c r="H2454" i="82"/>
  <c r="G2454" i="82"/>
  <c r="K2453" i="82"/>
  <c r="I2453" i="82"/>
  <c r="H2453" i="82"/>
  <c r="G2453" i="82"/>
  <c r="K2452" i="82"/>
  <c r="I2452" i="82"/>
  <c r="H2452" i="82"/>
  <c r="G2452" i="82"/>
  <c r="K2451" i="82"/>
  <c r="I2451" i="82"/>
  <c r="H2451" i="82"/>
  <c r="G2451" i="82"/>
  <c r="K2450" i="82"/>
  <c r="I2450" i="82"/>
  <c r="H2450" i="82"/>
  <c r="G2450" i="82"/>
  <c r="K2449" i="82"/>
  <c r="I2449" i="82"/>
  <c r="H2449" i="82"/>
  <c r="G2449" i="82"/>
  <c r="K2448" i="82"/>
  <c r="I2448" i="82"/>
  <c r="H2448" i="82"/>
  <c r="G2448" i="82"/>
  <c r="K2447" i="82"/>
  <c r="I2447" i="82"/>
  <c r="H2447" i="82"/>
  <c r="G2447" i="82"/>
  <c r="K2446" i="82"/>
  <c r="I2446" i="82"/>
  <c r="H2446" i="82"/>
  <c r="G2446" i="82"/>
  <c r="K2445" i="82"/>
  <c r="I2445" i="82"/>
  <c r="H2445" i="82"/>
  <c r="G2445" i="82"/>
  <c r="K2444" i="82"/>
  <c r="I2444" i="82"/>
  <c r="H2444" i="82"/>
  <c r="G2444" i="82"/>
  <c r="K2443" i="82"/>
  <c r="I2443" i="82"/>
  <c r="H2443" i="82"/>
  <c r="G2443" i="82"/>
  <c r="K2442" i="82"/>
  <c r="I2442" i="82"/>
  <c r="H2442" i="82"/>
  <c r="G2442" i="82"/>
  <c r="K2441" i="82"/>
  <c r="I2441" i="82"/>
  <c r="H2441" i="82"/>
  <c r="G2441" i="82"/>
  <c r="K2440" i="82"/>
  <c r="I2440" i="82"/>
  <c r="H2440" i="82"/>
  <c r="G2440" i="82"/>
  <c r="K2439" i="82"/>
  <c r="I2439" i="82"/>
  <c r="H2439" i="82"/>
  <c r="G2439" i="82"/>
  <c r="K2438" i="82"/>
  <c r="I2438" i="82"/>
  <c r="H2438" i="82"/>
  <c r="G2438" i="82"/>
  <c r="K2437" i="82"/>
  <c r="I2437" i="82"/>
  <c r="H2437" i="82"/>
  <c r="G2437" i="82"/>
  <c r="K2436" i="82"/>
  <c r="I2436" i="82"/>
  <c r="H2436" i="82"/>
  <c r="G2436" i="82"/>
  <c r="K2435" i="82"/>
  <c r="I2435" i="82"/>
  <c r="H2435" i="82"/>
  <c r="G2435" i="82"/>
  <c r="K2434" i="82"/>
  <c r="I2434" i="82"/>
  <c r="H2434" i="82"/>
  <c r="G2434" i="82"/>
  <c r="K2433" i="82"/>
  <c r="I2433" i="82"/>
  <c r="H2433" i="82"/>
  <c r="G2433" i="82"/>
  <c r="K2432" i="82"/>
  <c r="I2432" i="82"/>
  <c r="H2432" i="82"/>
  <c r="G2432" i="82"/>
  <c r="K2431" i="82"/>
  <c r="I2431" i="82"/>
  <c r="H2431" i="82"/>
  <c r="G2431" i="82"/>
  <c r="K2430" i="82"/>
  <c r="I2430" i="82"/>
  <c r="H2430" i="82"/>
  <c r="G2430" i="82"/>
  <c r="K2429" i="82"/>
  <c r="I2429" i="82"/>
  <c r="H2429" i="82"/>
  <c r="G2429" i="82"/>
  <c r="K2428" i="82"/>
  <c r="I2428" i="82"/>
  <c r="H2428" i="82"/>
  <c r="G2428" i="82"/>
  <c r="K2427" i="82"/>
  <c r="I2427" i="82"/>
  <c r="H2427" i="82"/>
  <c r="G2427" i="82"/>
  <c r="K2426" i="82"/>
  <c r="I2426" i="82"/>
  <c r="H2426" i="82"/>
  <c r="G2426" i="82"/>
  <c r="K2425" i="82"/>
  <c r="I2425" i="82"/>
  <c r="H2425" i="82"/>
  <c r="G2425" i="82"/>
  <c r="K2424" i="82"/>
  <c r="I2424" i="82"/>
  <c r="H2424" i="82"/>
  <c r="G2424" i="82"/>
  <c r="K2423" i="82"/>
  <c r="I2423" i="82"/>
  <c r="H2423" i="82"/>
  <c r="G2423" i="82"/>
  <c r="K2422" i="82"/>
  <c r="I2422" i="82"/>
  <c r="H2422" i="82"/>
  <c r="G2422" i="82"/>
  <c r="K2421" i="82"/>
  <c r="I2421" i="82"/>
  <c r="H2421" i="82"/>
  <c r="G2421" i="82"/>
  <c r="K2420" i="82"/>
  <c r="I2420" i="82"/>
  <c r="H2420" i="82"/>
  <c r="G2420" i="82"/>
  <c r="K2419" i="82"/>
  <c r="I2419" i="82"/>
  <c r="H2419" i="82"/>
  <c r="G2419" i="82"/>
  <c r="K2418" i="82"/>
  <c r="I2418" i="82"/>
  <c r="H2418" i="82"/>
  <c r="G2418" i="82"/>
  <c r="K2417" i="82"/>
  <c r="I2417" i="82"/>
  <c r="H2417" i="82"/>
  <c r="G2417" i="82"/>
  <c r="K2416" i="82"/>
  <c r="I2416" i="82"/>
  <c r="H2416" i="82"/>
  <c r="G2416" i="82"/>
  <c r="K2415" i="82"/>
  <c r="I2415" i="82"/>
  <c r="H2415" i="82"/>
  <c r="G2415" i="82"/>
  <c r="K2414" i="82"/>
  <c r="I2414" i="82"/>
  <c r="H2414" i="82"/>
  <c r="G2414" i="82"/>
  <c r="K2413" i="82"/>
  <c r="I2413" i="82"/>
  <c r="H2413" i="82"/>
  <c r="G2413" i="82"/>
  <c r="K2412" i="82"/>
  <c r="I2412" i="82"/>
  <c r="H2412" i="82"/>
  <c r="G2412" i="82"/>
  <c r="K2411" i="82"/>
  <c r="I2411" i="82"/>
  <c r="H2411" i="82"/>
  <c r="G2411" i="82"/>
  <c r="K2410" i="82"/>
  <c r="I2410" i="82"/>
  <c r="H2410" i="82"/>
  <c r="G2410" i="82"/>
  <c r="K2409" i="82"/>
  <c r="I2409" i="82"/>
  <c r="H2409" i="82"/>
  <c r="G2409" i="82"/>
  <c r="K2408" i="82"/>
  <c r="I2408" i="82"/>
  <c r="H2408" i="82"/>
  <c r="G2408" i="82"/>
  <c r="K2407" i="82"/>
  <c r="I2407" i="82"/>
  <c r="H2407" i="82"/>
  <c r="G2407" i="82"/>
  <c r="K2406" i="82"/>
  <c r="I2406" i="82"/>
  <c r="H2406" i="82"/>
  <c r="G2406" i="82"/>
  <c r="K2405" i="82"/>
  <c r="I2405" i="82"/>
  <c r="H2405" i="82"/>
  <c r="G2405" i="82"/>
  <c r="K2404" i="82"/>
  <c r="I2404" i="82"/>
  <c r="H2404" i="82"/>
  <c r="G2404" i="82"/>
  <c r="K2403" i="82"/>
  <c r="I2403" i="82"/>
  <c r="H2403" i="82"/>
  <c r="G2403" i="82"/>
  <c r="K2402" i="82"/>
  <c r="I2402" i="82"/>
  <c r="H2402" i="82"/>
  <c r="G2402" i="82"/>
  <c r="K2401" i="82"/>
  <c r="I2401" i="82"/>
  <c r="H2401" i="82"/>
  <c r="G2401" i="82"/>
  <c r="K2400" i="82"/>
  <c r="I2400" i="82"/>
  <c r="H2400" i="82"/>
  <c r="G2400" i="82"/>
  <c r="K2399" i="82"/>
  <c r="I2399" i="82"/>
  <c r="H2399" i="82"/>
  <c r="G2399" i="82"/>
  <c r="K2398" i="82"/>
  <c r="I2398" i="82"/>
  <c r="H2398" i="82"/>
  <c r="G2398" i="82"/>
  <c r="K2397" i="82"/>
  <c r="I2397" i="82"/>
  <c r="H2397" i="82"/>
  <c r="G2397" i="82"/>
  <c r="K2396" i="82"/>
  <c r="I2396" i="82"/>
  <c r="H2396" i="82"/>
  <c r="G2396" i="82"/>
  <c r="K2395" i="82"/>
  <c r="I2395" i="82"/>
  <c r="H2395" i="82"/>
  <c r="G2395" i="82"/>
  <c r="K2394" i="82"/>
  <c r="I2394" i="82"/>
  <c r="H2394" i="82"/>
  <c r="G2394" i="82"/>
  <c r="K2393" i="82"/>
  <c r="I2393" i="82"/>
  <c r="H2393" i="82"/>
  <c r="G2393" i="82"/>
  <c r="K2392" i="82"/>
  <c r="I2392" i="82"/>
  <c r="H2392" i="82"/>
  <c r="G2392" i="82"/>
  <c r="K2391" i="82"/>
  <c r="I2391" i="82"/>
  <c r="H2391" i="82"/>
  <c r="G2391" i="82"/>
  <c r="K2390" i="82"/>
  <c r="I2390" i="82"/>
  <c r="H2390" i="82"/>
  <c r="G2390" i="82"/>
  <c r="K2389" i="82"/>
  <c r="I2389" i="82"/>
  <c r="H2389" i="82"/>
  <c r="G2389" i="82"/>
  <c r="K2388" i="82"/>
  <c r="I2388" i="82"/>
  <c r="H2388" i="82"/>
  <c r="G2388" i="82"/>
  <c r="K2387" i="82"/>
  <c r="I2387" i="82"/>
  <c r="H2387" i="82"/>
  <c r="G2387" i="82"/>
  <c r="K2386" i="82"/>
  <c r="I2386" i="82"/>
  <c r="H2386" i="82"/>
  <c r="G2386" i="82"/>
  <c r="K2385" i="82"/>
  <c r="I2385" i="82"/>
  <c r="H2385" i="82"/>
  <c r="G2385" i="82"/>
  <c r="K2384" i="82"/>
  <c r="I2384" i="82"/>
  <c r="H2384" i="82"/>
  <c r="G2384" i="82"/>
  <c r="K2383" i="82"/>
  <c r="I2383" i="82"/>
  <c r="H2383" i="82"/>
  <c r="G2383" i="82"/>
  <c r="K2382" i="82"/>
  <c r="I2382" i="82"/>
  <c r="H2382" i="82"/>
  <c r="G2382" i="82"/>
  <c r="K2381" i="82"/>
  <c r="I2381" i="82"/>
  <c r="H2381" i="82"/>
  <c r="G2381" i="82"/>
  <c r="K2380" i="82"/>
  <c r="I2380" i="82"/>
  <c r="H2380" i="82"/>
  <c r="G2380" i="82"/>
  <c r="K2379" i="82"/>
  <c r="I2379" i="82"/>
  <c r="H2379" i="82"/>
  <c r="G2379" i="82"/>
  <c r="K2378" i="82"/>
  <c r="I2378" i="82"/>
  <c r="H2378" i="82"/>
  <c r="G2378" i="82"/>
  <c r="K2377" i="82"/>
  <c r="I2377" i="82"/>
  <c r="H2377" i="82"/>
  <c r="G2377" i="82"/>
  <c r="K2376" i="82"/>
  <c r="I2376" i="82"/>
  <c r="H2376" i="82"/>
  <c r="G2376" i="82"/>
  <c r="K2375" i="82"/>
  <c r="I2375" i="82"/>
  <c r="H2375" i="82"/>
  <c r="G2375" i="82"/>
  <c r="K2374" i="82"/>
  <c r="I2374" i="82"/>
  <c r="H2374" i="82"/>
  <c r="G2374" i="82"/>
  <c r="K2373" i="82"/>
  <c r="I2373" i="82"/>
  <c r="H2373" i="82"/>
  <c r="G2373" i="82"/>
  <c r="K2372" i="82"/>
  <c r="I2372" i="82"/>
  <c r="H2372" i="82"/>
  <c r="G2372" i="82"/>
  <c r="K2371" i="82"/>
  <c r="I2371" i="82"/>
  <c r="H2371" i="82"/>
  <c r="G2371" i="82"/>
  <c r="K2370" i="82"/>
  <c r="I2370" i="82"/>
  <c r="H2370" i="82"/>
  <c r="G2370" i="82"/>
  <c r="K2369" i="82"/>
  <c r="I2369" i="82"/>
  <c r="H2369" i="82"/>
  <c r="G2369" i="82"/>
  <c r="K2368" i="82"/>
  <c r="I2368" i="82"/>
  <c r="H2368" i="82"/>
  <c r="G2368" i="82"/>
  <c r="K2367" i="82"/>
  <c r="I2367" i="82"/>
  <c r="H2367" i="82"/>
  <c r="G2367" i="82"/>
  <c r="K2366" i="82"/>
  <c r="I2366" i="82"/>
  <c r="H2366" i="82"/>
  <c r="G2366" i="82"/>
  <c r="K2365" i="82"/>
  <c r="I2365" i="82"/>
  <c r="H2365" i="82"/>
  <c r="G2365" i="82"/>
  <c r="K2364" i="82"/>
  <c r="I2364" i="82"/>
  <c r="H2364" i="82"/>
  <c r="G2364" i="82"/>
  <c r="K2363" i="82"/>
  <c r="I2363" i="82"/>
  <c r="H2363" i="82"/>
  <c r="G2363" i="82"/>
  <c r="K2362" i="82"/>
  <c r="I2362" i="82"/>
  <c r="H2362" i="82"/>
  <c r="G2362" i="82"/>
  <c r="K2361" i="82"/>
  <c r="I2361" i="82"/>
  <c r="H2361" i="82"/>
  <c r="G2361" i="82"/>
  <c r="K2360" i="82"/>
  <c r="I2360" i="82"/>
  <c r="H2360" i="82"/>
  <c r="G2360" i="82"/>
  <c r="K2359" i="82"/>
  <c r="I2359" i="82"/>
  <c r="H2359" i="82"/>
  <c r="G2359" i="82"/>
  <c r="K2358" i="82"/>
  <c r="I2358" i="82"/>
  <c r="H2358" i="82"/>
  <c r="G2358" i="82"/>
  <c r="K2357" i="82"/>
  <c r="I2357" i="82"/>
  <c r="H2357" i="82"/>
  <c r="G2357" i="82"/>
  <c r="K2356" i="82"/>
  <c r="I2356" i="82"/>
  <c r="H2356" i="82"/>
  <c r="G2356" i="82"/>
  <c r="K2355" i="82"/>
  <c r="I2355" i="82"/>
  <c r="H2355" i="82"/>
  <c r="G2355" i="82"/>
  <c r="K2354" i="82"/>
  <c r="I2354" i="82"/>
  <c r="H2354" i="82"/>
  <c r="G2354" i="82"/>
  <c r="K2353" i="82"/>
  <c r="I2353" i="82"/>
  <c r="H2353" i="82"/>
  <c r="G2353" i="82"/>
  <c r="K2352" i="82"/>
  <c r="I2352" i="82"/>
  <c r="H2352" i="82"/>
  <c r="G2352" i="82"/>
  <c r="K2351" i="82"/>
  <c r="I2351" i="82"/>
  <c r="H2351" i="82"/>
  <c r="G2351" i="82"/>
  <c r="K2350" i="82"/>
  <c r="I2350" i="82"/>
  <c r="H2350" i="82"/>
  <c r="G2350" i="82"/>
  <c r="K2349" i="82"/>
  <c r="I2349" i="82"/>
  <c r="H2349" i="82"/>
  <c r="G2349" i="82"/>
  <c r="K2348" i="82"/>
  <c r="I2348" i="82"/>
  <c r="H2348" i="82"/>
  <c r="G2348" i="82"/>
  <c r="K2347" i="82"/>
  <c r="I2347" i="82"/>
  <c r="H2347" i="82"/>
  <c r="G2347" i="82"/>
  <c r="K2346" i="82"/>
  <c r="I2346" i="82"/>
  <c r="H2346" i="82"/>
  <c r="G2346" i="82"/>
  <c r="K2345" i="82"/>
  <c r="I2345" i="82"/>
  <c r="H2345" i="82"/>
  <c r="G2345" i="82"/>
  <c r="K2344" i="82"/>
  <c r="I2344" i="82"/>
  <c r="H2344" i="82"/>
  <c r="G2344" i="82"/>
  <c r="K2343" i="82"/>
  <c r="I2343" i="82"/>
  <c r="H2343" i="82"/>
  <c r="G2343" i="82"/>
  <c r="K2342" i="82"/>
  <c r="I2342" i="82"/>
  <c r="H2342" i="82"/>
  <c r="G2342" i="82"/>
  <c r="K2341" i="82"/>
  <c r="I2341" i="82"/>
  <c r="H2341" i="82"/>
  <c r="G2341" i="82"/>
  <c r="K2340" i="82"/>
  <c r="I2340" i="82"/>
  <c r="H2340" i="82"/>
  <c r="G2340" i="82"/>
  <c r="K2339" i="82"/>
  <c r="I2339" i="82"/>
  <c r="H2339" i="82"/>
  <c r="G2339" i="82"/>
  <c r="K2338" i="82"/>
  <c r="I2338" i="82"/>
  <c r="H2338" i="82"/>
  <c r="G2338" i="82"/>
  <c r="K2337" i="82"/>
  <c r="I2337" i="82"/>
  <c r="H2337" i="82"/>
  <c r="G2337" i="82"/>
  <c r="K2336" i="82"/>
  <c r="I2336" i="82"/>
  <c r="H2336" i="82"/>
  <c r="G2336" i="82"/>
  <c r="K2335" i="82"/>
  <c r="I2335" i="82"/>
  <c r="H2335" i="82"/>
  <c r="G2335" i="82"/>
  <c r="K2334" i="82"/>
  <c r="I2334" i="82"/>
  <c r="H2334" i="82"/>
  <c r="G2334" i="82"/>
  <c r="K2333" i="82"/>
  <c r="I2333" i="82"/>
  <c r="H2333" i="82"/>
  <c r="G2333" i="82"/>
  <c r="K2332" i="82"/>
  <c r="I2332" i="82"/>
  <c r="H2332" i="82"/>
  <c r="G2332" i="82"/>
  <c r="K2331" i="82"/>
  <c r="I2331" i="82"/>
  <c r="H2331" i="82"/>
  <c r="G2331" i="82"/>
  <c r="K2330" i="82"/>
  <c r="I2330" i="82"/>
  <c r="H2330" i="82"/>
  <c r="G2330" i="82"/>
  <c r="K2329" i="82"/>
  <c r="I2329" i="82"/>
  <c r="H2329" i="82"/>
  <c r="G2329" i="82"/>
  <c r="K2328" i="82"/>
  <c r="I2328" i="82"/>
  <c r="H2328" i="82"/>
  <c r="G2328" i="82"/>
  <c r="K2327" i="82"/>
  <c r="I2327" i="82"/>
  <c r="H2327" i="82"/>
  <c r="G2327" i="82"/>
  <c r="K2326" i="82"/>
  <c r="I2326" i="82"/>
  <c r="H2326" i="82"/>
  <c r="G2326" i="82"/>
  <c r="K2325" i="82"/>
  <c r="I2325" i="82"/>
  <c r="H2325" i="82"/>
  <c r="G2325" i="82"/>
  <c r="K2324" i="82"/>
  <c r="I2324" i="82"/>
  <c r="H2324" i="82"/>
  <c r="G2324" i="82"/>
  <c r="K2323" i="82"/>
  <c r="I2323" i="82"/>
  <c r="H2323" i="82"/>
  <c r="G2323" i="82"/>
  <c r="K2322" i="82"/>
  <c r="I2322" i="82"/>
  <c r="H2322" i="82"/>
  <c r="G2322" i="82"/>
  <c r="K2321" i="82"/>
  <c r="I2321" i="82"/>
  <c r="H2321" i="82"/>
  <c r="G2321" i="82"/>
  <c r="K2320" i="82"/>
  <c r="I2320" i="82"/>
  <c r="H2320" i="82"/>
  <c r="G2320" i="82"/>
  <c r="K2319" i="82"/>
  <c r="I2319" i="82"/>
  <c r="H2319" i="82"/>
  <c r="G2319" i="82"/>
  <c r="K2318" i="82"/>
  <c r="I2318" i="82"/>
  <c r="H2318" i="82"/>
  <c r="G2318" i="82"/>
  <c r="K2317" i="82"/>
  <c r="I2317" i="82"/>
  <c r="H2317" i="82"/>
  <c r="G2317" i="82"/>
  <c r="K2316" i="82"/>
  <c r="I2316" i="82"/>
  <c r="H2316" i="82"/>
  <c r="G2316" i="82"/>
  <c r="K2315" i="82"/>
  <c r="I2315" i="82"/>
  <c r="H2315" i="82"/>
  <c r="G2315" i="82"/>
  <c r="K2314" i="82"/>
  <c r="I2314" i="82"/>
  <c r="H2314" i="82"/>
  <c r="G2314" i="82"/>
  <c r="K2313" i="82"/>
  <c r="I2313" i="82"/>
  <c r="H2313" i="82"/>
  <c r="G2313" i="82"/>
  <c r="K2312" i="82"/>
  <c r="I2312" i="82"/>
  <c r="H2312" i="82"/>
  <c r="G2312" i="82"/>
  <c r="K2311" i="82"/>
  <c r="I2311" i="82"/>
  <c r="H2311" i="82"/>
  <c r="G2311" i="82"/>
  <c r="K2310" i="82"/>
  <c r="I2310" i="82"/>
  <c r="H2310" i="82"/>
  <c r="G2310" i="82"/>
  <c r="K2309" i="82"/>
  <c r="I2309" i="82"/>
  <c r="H2309" i="82"/>
  <c r="G2309" i="82"/>
  <c r="K2308" i="82"/>
  <c r="I2308" i="82"/>
  <c r="H2308" i="82"/>
  <c r="G2308" i="82"/>
  <c r="K2307" i="82"/>
  <c r="I2307" i="82"/>
  <c r="H2307" i="82"/>
  <c r="G2307" i="82"/>
  <c r="K2306" i="82"/>
  <c r="I2306" i="82"/>
  <c r="H2306" i="82"/>
  <c r="G2306" i="82"/>
  <c r="K2305" i="82"/>
  <c r="I2305" i="82"/>
  <c r="H2305" i="82"/>
  <c r="G2305" i="82"/>
  <c r="K2304" i="82"/>
  <c r="I2304" i="82"/>
  <c r="H2304" i="82"/>
  <c r="G2304" i="82"/>
  <c r="K2303" i="82"/>
  <c r="I2303" i="82"/>
  <c r="H2303" i="82"/>
  <c r="G2303" i="82"/>
  <c r="K2302" i="82"/>
  <c r="I2302" i="82"/>
  <c r="H2302" i="82"/>
  <c r="G2302" i="82"/>
  <c r="K2301" i="82"/>
  <c r="I2301" i="82"/>
  <c r="H2301" i="82"/>
  <c r="G2301" i="82"/>
  <c r="K2300" i="82"/>
  <c r="I2300" i="82"/>
  <c r="H2300" i="82"/>
  <c r="G2300" i="82"/>
  <c r="K2299" i="82"/>
  <c r="I2299" i="82"/>
  <c r="H2299" i="82"/>
  <c r="G2299" i="82"/>
  <c r="K2298" i="82"/>
  <c r="I2298" i="82"/>
  <c r="H2298" i="82"/>
  <c r="G2298" i="82"/>
  <c r="K2297" i="82"/>
  <c r="I2297" i="82"/>
  <c r="H2297" i="82"/>
  <c r="G2297" i="82"/>
  <c r="K2296" i="82"/>
  <c r="I2296" i="82"/>
  <c r="H2296" i="82"/>
  <c r="G2296" i="82"/>
  <c r="K2295" i="82"/>
  <c r="I2295" i="82"/>
  <c r="H2295" i="82"/>
  <c r="G2295" i="82"/>
  <c r="K2294" i="82"/>
  <c r="I2294" i="82"/>
  <c r="H2294" i="82"/>
  <c r="G2294" i="82"/>
  <c r="K2293" i="82"/>
  <c r="I2293" i="82"/>
  <c r="H2293" i="82"/>
  <c r="G2293" i="82"/>
  <c r="K2292" i="82"/>
  <c r="I2292" i="82"/>
  <c r="H2292" i="82"/>
  <c r="G2292" i="82"/>
  <c r="K2291" i="82"/>
  <c r="I2291" i="82"/>
  <c r="H2291" i="82"/>
  <c r="G2291" i="82"/>
  <c r="K2290" i="82"/>
  <c r="I2290" i="82"/>
  <c r="H2290" i="82"/>
  <c r="G2290" i="82"/>
  <c r="K2289" i="82"/>
  <c r="I2289" i="82"/>
  <c r="H2289" i="82"/>
  <c r="G2289" i="82"/>
  <c r="K2288" i="82"/>
  <c r="I2288" i="82"/>
  <c r="H2288" i="82"/>
  <c r="G2288" i="82"/>
  <c r="K2287" i="82"/>
  <c r="I2287" i="82"/>
  <c r="H2287" i="82"/>
  <c r="G2287" i="82"/>
  <c r="K2286" i="82"/>
  <c r="I2286" i="82"/>
  <c r="H2286" i="82"/>
  <c r="G2286" i="82"/>
  <c r="K2285" i="82"/>
  <c r="I2285" i="82"/>
  <c r="H2285" i="82"/>
  <c r="G2285" i="82"/>
  <c r="K2284" i="82"/>
  <c r="I2284" i="82"/>
  <c r="H2284" i="82"/>
  <c r="G2284" i="82"/>
  <c r="K2283" i="82"/>
  <c r="I2283" i="82"/>
  <c r="H2283" i="82"/>
  <c r="G2283" i="82"/>
  <c r="K2282" i="82"/>
  <c r="I2282" i="82"/>
  <c r="H2282" i="82"/>
  <c r="G2282" i="82"/>
  <c r="K2281" i="82"/>
  <c r="I2281" i="82"/>
  <c r="H2281" i="82"/>
  <c r="G2281" i="82"/>
  <c r="K2280" i="82"/>
  <c r="I2280" i="82"/>
  <c r="H2280" i="82"/>
  <c r="G2280" i="82"/>
  <c r="K2279" i="82"/>
  <c r="I2279" i="82"/>
  <c r="H2279" i="82"/>
  <c r="G2279" i="82"/>
  <c r="K2278" i="82"/>
  <c r="I2278" i="82"/>
  <c r="H2278" i="82"/>
  <c r="G2278" i="82"/>
  <c r="K2277" i="82"/>
  <c r="I2277" i="82"/>
  <c r="H2277" i="82"/>
  <c r="G2277" i="82"/>
  <c r="K2276" i="82"/>
  <c r="I2276" i="82"/>
  <c r="H2276" i="82"/>
  <c r="G2276" i="82"/>
  <c r="K2275" i="82"/>
  <c r="I2275" i="82"/>
  <c r="H2275" i="82"/>
  <c r="G2275" i="82"/>
  <c r="K2274" i="82"/>
  <c r="I2274" i="82"/>
  <c r="H2274" i="82"/>
  <c r="G2274" i="82"/>
  <c r="K2273" i="82"/>
  <c r="I2273" i="82"/>
  <c r="H2273" i="82"/>
  <c r="G2273" i="82"/>
  <c r="K2272" i="82"/>
  <c r="I2272" i="82"/>
  <c r="H2272" i="82"/>
  <c r="G2272" i="82"/>
  <c r="K2271" i="82"/>
  <c r="I2271" i="82"/>
  <c r="H2271" i="82"/>
  <c r="G2271" i="82"/>
  <c r="K2270" i="82"/>
  <c r="I2270" i="82"/>
  <c r="H2270" i="82"/>
  <c r="G2270" i="82"/>
  <c r="K2269" i="82"/>
  <c r="I2269" i="82"/>
  <c r="H2269" i="82"/>
  <c r="G2269" i="82"/>
  <c r="K2268" i="82"/>
  <c r="I2268" i="82"/>
  <c r="H2268" i="82"/>
  <c r="G2268" i="82"/>
  <c r="K2267" i="82"/>
  <c r="I2267" i="82"/>
  <c r="H2267" i="82"/>
  <c r="G2267" i="82"/>
  <c r="K2266" i="82"/>
  <c r="I2266" i="82"/>
  <c r="H2266" i="82"/>
  <c r="G2266" i="82"/>
  <c r="K2265" i="82"/>
  <c r="I2265" i="82"/>
  <c r="H2265" i="82"/>
  <c r="G2265" i="82"/>
  <c r="K2264" i="82"/>
  <c r="I2264" i="82"/>
  <c r="H2264" i="82"/>
  <c r="G2264" i="82"/>
  <c r="K2263" i="82"/>
  <c r="I2263" i="82"/>
  <c r="H2263" i="82"/>
  <c r="G2263" i="82"/>
  <c r="K2262" i="82"/>
  <c r="I2262" i="82"/>
  <c r="H2262" i="82"/>
  <c r="G2262" i="82"/>
  <c r="K2261" i="82"/>
  <c r="I2261" i="82"/>
  <c r="H2261" i="82"/>
  <c r="G2261" i="82"/>
  <c r="K2260" i="82"/>
  <c r="I2260" i="82"/>
  <c r="H2260" i="82"/>
  <c r="G2260" i="82"/>
  <c r="K2259" i="82"/>
  <c r="I2259" i="82"/>
  <c r="H2259" i="82"/>
  <c r="G2259" i="82"/>
  <c r="K2258" i="82"/>
  <c r="I2258" i="82"/>
  <c r="H2258" i="82"/>
  <c r="G2258" i="82"/>
  <c r="K2257" i="82"/>
  <c r="I2257" i="82"/>
  <c r="H2257" i="82"/>
  <c r="G2257" i="82"/>
  <c r="K2256" i="82"/>
  <c r="I2256" i="82"/>
  <c r="H2256" i="82"/>
  <c r="G2256" i="82"/>
  <c r="K2255" i="82"/>
  <c r="I2255" i="82"/>
  <c r="H2255" i="82"/>
  <c r="G2255" i="82"/>
  <c r="K2254" i="82"/>
  <c r="I2254" i="82"/>
  <c r="H2254" i="82"/>
  <c r="G2254" i="82"/>
  <c r="K2253" i="82"/>
  <c r="I2253" i="82"/>
  <c r="H2253" i="82"/>
  <c r="G2253" i="82"/>
  <c r="K2252" i="82"/>
  <c r="I2252" i="82"/>
  <c r="H2252" i="82"/>
  <c r="G2252" i="82"/>
  <c r="K2251" i="82"/>
  <c r="I2251" i="82"/>
  <c r="H2251" i="82"/>
  <c r="G2251" i="82"/>
  <c r="K2250" i="82"/>
  <c r="I2250" i="82"/>
  <c r="H2250" i="82"/>
  <c r="G2250" i="82"/>
  <c r="K2249" i="82"/>
  <c r="I2249" i="82"/>
  <c r="H2249" i="82"/>
  <c r="G2249" i="82"/>
  <c r="K2248" i="82"/>
  <c r="I2248" i="82"/>
  <c r="H2248" i="82"/>
  <c r="G2248" i="82"/>
  <c r="K2247" i="82"/>
  <c r="I2247" i="82"/>
  <c r="H2247" i="82"/>
  <c r="G2247" i="82"/>
  <c r="K2246" i="82"/>
  <c r="I2246" i="82"/>
  <c r="H2246" i="82"/>
  <c r="G2246" i="82"/>
  <c r="K2245" i="82"/>
  <c r="I2245" i="82"/>
  <c r="H2245" i="82"/>
  <c r="G2245" i="82"/>
  <c r="K2244" i="82"/>
  <c r="I2244" i="82"/>
  <c r="H2244" i="82"/>
  <c r="G2244" i="82"/>
  <c r="K2243" i="82"/>
  <c r="I2243" i="82"/>
  <c r="H2243" i="82"/>
  <c r="G2243" i="82"/>
  <c r="K2242" i="82"/>
  <c r="I2242" i="82"/>
  <c r="H2242" i="82"/>
  <c r="G2242" i="82"/>
  <c r="K2241" i="82"/>
  <c r="I2241" i="82"/>
  <c r="H2241" i="82"/>
  <c r="G2241" i="82"/>
  <c r="K2240" i="82"/>
  <c r="I2240" i="82"/>
  <c r="H2240" i="82"/>
  <c r="G2240" i="82"/>
  <c r="K2239" i="82"/>
  <c r="I2239" i="82"/>
  <c r="H2239" i="82"/>
  <c r="G2239" i="82"/>
  <c r="K2238" i="82"/>
  <c r="I2238" i="82"/>
  <c r="H2238" i="82"/>
  <c r="G2238" i="82"/>
  <c r="K2237" i="82"/>
  <c r="I2237" i="82"/>
  <c r="H2237" i="82"/>
  <c r="G2237" i="82"/>
  <c r="K2236" i="82"/>
  <c r="I2236" i="82"/>
  <c r="H2236" i="82"/>
  <c r="G2236" i="82"/>
  <c r="K2235" i="82"/>
  <c r="I2235" i="82"/>
  <c r="H2235" i="82"/>
  <c r="G2235" i="82"/>
  <c r="K2234" i="82"/>
  <c r="I2234" i="82"/>
  <c r="H2234" i="82"/>
  <c r="G2234" i="82"/>
  <c r="K2233" i="82"/>
  <c r="I2233" i="82"/>
  <c r="H2233" i="82"/>
  <c r="G2233" i="82"/>
  <c r="K2232" i="82"/>
  <c r="I2232" i="82"/>
  <c r="H2232" i="82"/>
  <c r="G2232" i="82"/>
  <c r="K2231" i="82"/>
  <c r="I2231" i="82"/>
  <c r="H2231" i="82"/>
  <c r="G2231" i="82"/>
  <c r="K2230" i="82"/>
  <c r="I2230" i="82"/>
  <c r="H2230" i="82"/>
  <c r="G2230" i="82"/>
  <c r="K2229" i="82"/>
  <c r="I2229" i="82"/>
  <c r="H2229" i="82"/>
  <c r="G2229" i="82"/>
  <c r="K2228" i="82"/>
  <c r="I2228" i="82"/>
  <c r="H2228" i="82"/>
  <c r="G2228" i="82"/>
  <c r="K2227" i="82"/>
  <c r="I2227" i="82"/>
  <c r="H2227" i="82"/>
  <c r="G2227" i="82"/>
  <c r="K2226" i="82"/>
  <c r="I2226" i="82"/>
  <c r="H2226" i="82"/>
  <c r="G2226" i="82"/>
  <c r="K2225" i="82"/>
  <c r="I2225" i="82"/>
  <c r="H2225" i="82"/>
  <c r="G2225" i="82"/>
  <c r="K2224" i="82"/>
  <c r="I2224" i="82"/>
  <c r="H2224" i="82"/>
  <c r="G2224" i="82"/>
  <c r="K2223" i="82"/>
  <c r="I2223" i="82"/>
  <c r="H2223" i="82"/>
  <c r="G2223" i="82"/>
  <c r="K2222" i="82"/>
  <c r="I2222" i="82"/>
  <c r="H2222" i="82"/>
  <c r="G2222" i="82"/>
  <c r="K2221" i="82"/>
  <c r="I2221" i="82"/>
  <c r="H2221" i="82"/>
  <c r="G2221" i="82"/>
  <c r="K2220" i="82"/>
  <c r="I2220" i="82"/>
  <c r="H2220" i="82"/>
  <c r="G2220" i="82"/>
  <c r="K2219" i="82"/>
  <c r="I2219" i="82"/>
  <c r="H2219" i="82"/>
  <c r="G2219" i="82"/>
  <c r="K2218" i="82"/>
  <c r="I2218" i="82"/>
  <c r="H2218" i="82"/>
  <c r="G2218" i="82"/>
  <c r="K2217" i="82"/>
  <c r="I2217" i="82"/>
  <c r="H2217" i="82"/>
  <c r="G2217" i="82"/>
  <c r="K2216" i="82"/>
  <c r="I2216" i="82"/>
  <c r="H2216" i="82"/>
  <c r="G2216" i="82"/>
  <c r="K2215" i="82"/>
  <c r="I2215" i="82"/>
  <c r="H2215" i="82"/>
  <c r="G2215" i="82"/>
  <c r="K2214" i="82"/>
  <c r="I2214" i="82"/>
  <c r="H2214" i="82"/>
  <c r="G2214" i="82"/>
  <c r="K2213" i="82"/>
  <c r="I2213" i="82"/>
  <c r="H2213" i="82"/>
  <c r="G2213" i="82"/>
  <c r="K2212" i="82"/>
  <c r="I2212" i="82"/>
  <c r="H2212" i="82"/>
  <c r="G2212" i="82"/>
  <c r="K2211" i="82"/>
  <c r="I2211" i="82"/>
  <c r="H2211" i="82"/>
  <c r="G2211" i="82"/>
  <c r="K2210" i="82"/>
  <c r="I2210" i="82"/>
  <c r="H2210" i="82"/>
  <c r="G2210" i="82"/>
  <c r="K2209" i="82"/>
  <c r="I2209" i="82"/>
  <c r="H2209" i="82"/>
  <c r="G2209" i="82"/>
  <c r="K2208" i="82"/>
  <c r="I2208" i="82"/>
  <c r="H2208" i="82"/>
  <c r="G2208" i="82"/>
  <c r="K2207" i="82"/>
  <c r="I2207" i="82"/>
  <c r="H2207" i="82"/>
  <c r="G2207" i="82"/>
  <c r="K2206" i="82"/>
  <c r="I2206" i="82"/>
  <c r="H2206" i="82"/>
  <c r="G2206" i="82"/>
  <c r="K2205" i="82"/>
  <c r="I2205" i="82"/>
  <c r="H2205" i="82"/>
  <c r="G2205" i="82"/>
  <c r="K2204" i="82"/>
  <c r="I2204" i="82"/>
  <c r="H2204" i="82"/>
  <c r="G2204" i="82"/>
  <c r="K2203" i="82"/>
  <c r="I2203" i="82"/>
  <c r="H2203" i="82"/>
  <c r="G2203" i="82"/>
  <c r="K2202" i="82"/>
  <c r="I2202" i="82"/>
  <c r="H2202" i="82"/>
  <c r="G2202" i="82"/>
  <c r="K2201" i="82"/>
  <c r="I2201" i="82"/>
  <c r="H2201" i="82"/>
  <c r="G2201" i="82"/>
  <c r="K2200" i="82"/>
  <c r="I2200" i="82"/>
  <c r="H2200" i="82"/>
  <c r="G2200" i="82"/>
  <c r="K2199" i="82"/>
  <c r="I2199" i="82"/>
  <c r="H2199" i="82"/>
  <c r="G2199" i="82"/>
  <c r="K2198" i="82"/>
  <c r="I2198" i="82"/>
  <c r="H2198" i="82"/>
  <c r="G2198" i="82"/>
  <c r="K2197" i="82"/>
  <c r="I2197" i="82"/>
  <c r="H2197" i="82"/>
  <c r="G2197" i="82"/>
  <c r="K2196" i="82"/>
  <c r="I2196" i="82"/>
  <c r="H2196" i="82"/>
  <c r="G2196" i="82"/>
  <c r="K2195" i="82"/>
  <c r="I2195" i="82"/>
  <c r="H2195" i="82"/>
  <c r="G2195" i="82"/>
  <c r="K2194" i="82"/>
  <c r="I2194" i="82"/>
  <c r="H2194" i="82"/>
  <c r="G2194" i="82"/>
  <c r="K2193" i="82"/>
  <c r="I2193" i="82"/>
  <c r="H2193" i="82"/>
  <c r="G2193" i="82"/>
  <c r="K2192" i="82"/>
  <c r="I2192" i="82"/>
  <c r="H2192" i="82"/>
  <c r="G2192" i="82"/>
  <c r="K2191" i="82"/>
  <c r="I2191" i="82"/>
  <c r="H2191" i="82"/>
  <c r="G2191" i="82"/>
  <c r="K2190" i="82"/>
  <c r="I2190" i="82"/>
  <c r="H2190" i="82"/>
  <c r="G2190" i="82"/>
  <c r="K2189" i="82"/>
  <c r="I2189" i="82"/>
  <c r="H2189" i="82"/>
  <c r="G2189" i="82"/>
  <c r="K2188" i="82"/>
  <c r="I2188" i="82"/>
  <c r="H2188" i="82"/>
  <c r="G2188" i="82"/>
  <c r="K2187" i="82"/>
  <c r="I2187" i="82"/>
  <c r="H2187" i="82"/>
  <c r="G2187" i="82"/>
  <c r="K2186" i="82"/>
  <c r="I2186" i="82"/>
  <c r="H2186" i="82"/>
  <c r="G2186" i="82"/>
  <c r="K2185" i="82"/>
  <c r="I2185" i="82"/>
  <c r="H2185" i="82"/>
  <c r="G2185" i="82"/>
  <c r="K2184" i="82"/>
  <c r="I2184" i="82"/>
  <c r="H2184" i="82"/>
  <c r="G2184" i="82"/>
  <c r="K2183" i="82"/>
  <c r="I2183" i="82"/>
  <c r="H2183" i="82"/>
  <c r="G2183" i="82"/>
  <c r="K2182" i="82"/>
  <c r="I2182" i="82"/>
  <c r="H2182" i="82"/>
  <c r="G2182" i="82"/>
  <c r="K2181" i="82"/>
  <c r="I2181" i="82"/>
  <c r="H2181" i="82"/>
  <c r="G2181" i="82"/>
  <c r="K2180" i="82"/>
  <c r="I2180" i="82"/>
  <c r="H2180" i="82"/>
  <c r="G2180" i="82"/>
  <c r="K2179" i="82"/>
  <c r="I2179" i="82"/>
  <c r="H2179" i="82"/>
  <c r="G2179" i="82"/>
  <c r="K2178" i="82"/>
  <c r="I2178" i="82"/>
  <c r="H2178" i="82"/>
  <c r="G2178" i="82"/>
  <c r="K2177" i="82"/>
  <c r="I2177" i="82"/>
  <c r="H2177" i="82"/>
  <c r="G2177" i="82"/>
  <c r="K2176" i="82"/>
  <c r="I2176" i="82"/>
  <c r="H2176" i="82"/>
  <c r="G2176" i="82"/>
  <c r="K2175" i="82"/>
  <c r="I2175" i="82"/>
  <c r="H2175" i="82"/>
  <c r="G2175" i="82"/>
  <c r="K2174" i="82"/>
  <c r="I2174" i="82"/>
  <c r="H2174" i="82"/>
  <c r="G2174" i="82"/>
  <c r="K2173" i="82"/>
  <c r="I2173" i="82"/>
  <c r="H2173" i="82"/>
  <c r="G2173" i="82"/>
  <c r="K2172" i="82"/>
  <c r="I2172" i="82"/>
  <c r="H2172" i="82"/>
  <c r="G2172" i="82"/>
  <c r="K2171" i="82"/>
  <c r="I2171" i="82"/>
  <c r="H2171" i="82"/>
  <c r="G2171" i="82"/>
  <c r="K2170" i="82"/>
  <c r="I2170" i="82"/>
  <c r="H2170" i="82"/>
  <c r="G2170" i="82"/>
  <c r="K2169" i="82"/>
  <c r="I2169" i="82"/>
  <c r="H2169" i="82"/>
  <c r="G2169" i="82"/>
  <c r="K2168" i="82"/>
  <c r="I2168" i="82"/>
  <c r="H2168" i="82"/>
  <c r="G2168" i="82"/>
  <c r="K2167" i="82"/>
  <c r="I2167" i="82"/>
  <c r="H2167" i="82"/>
  <c r="G2167" i="82"/>
  <c r="K2166" i="82"/>
  <c r="I2166" i="82"/>
  <c r="H2166" i="82"/>
  <c r="G2166" i="82"/>
  <c r="K2165" i="82"/>
  <c r="I2165" i="82"/>
  <c r="H2165" i="82"/>
  <c r="G2165" i="82"/>
  <c r="K2164" i="82"/>
  <c r="I2164" i="82"/>
  <c r="H2164" i="82"/>
  <c r="G2164" i="82"/>
  <c r="K2163" i="82"/>
  <c r="I2163" i="82"/>
  <c r="H2163" i="82"/>
  <c r="G2163" i="82"/>
  <c r="K2162" i="82"/>
  <c r="I2162" i="82"/>
  <c r="H2162" i="82"/>
  <c r="G2162" i="82"/>
  <c r="K2161" i="82"/>
  <c r="I2161" i="82"/>
  <c r="H2161" i="82"/>
  <c r="G2161" i="82"/>
  <c r="K2160" i="82"/>
  <c r="I2160" i="82"/>
  <c r="H2160" i="82"/>
  <c r="G2160" i="82"/>
  <c r="K2159" i="82"/>
  <c r="I2159" i="82"/>
  <c r="H2159" i="82"/>
  <c r="G2159" i="82"/>
  <c r="K2158" i="82"/>
  <c r="I2158" i="82"/>
  <c r="H2158" i="82"/>
  <c r="G2158" i="82"/>
  <c r="K2157" i="82"/>
  <c r="I2157" i="82"/>
  <c r="H2157" i="82"/>
  <c r="G2157" i="82"/>
  <c r="K2156" i="82"/>
  <c r="I2156" i="82"/>
  <c r="H2156" i="82"/>
  <c r="G2156" i="82"/>
  <c r="K2155" i="82"/>
  <c r="I2155" i="82"/>
  <c r="H2155" i="82"/>
  <c r="G2155" i="82"/>
  <c r="K2154" i="82"/>
  <c r="I2154" i="82"/>
  <c r="H2154" i="82"/>
  <c r="G2154" i="82"/>
  <c r="K2153" i="82"/>
  <c r="I2153" i="82"/>
  <c r="H2153" i="82"/>
  <c r="G2153" i="82"/>
  <c r="K2152" i="82"/>
  <c r="I2152" i="82"/>
  <c r="H2152" i="82"/>
  <c r="G2152" i="82"/>
  <c r="K2151" i="82"/>
  <c r="I2151" i="82"/>
  <c r="H2151" i="82"/>
  <c r="G2151" i="82"/>
  <c r="K2150" i="82"/>
  <c r="I2150" i="82"/>
  <c r="H2150" i="82"/>
  <c r="G2150" i="82"/>
  <c r="K2149" i="82"/>
  <c r="I2149" i="82"/>
  <c r="H2149" i="82"/>
  <c r="G2149" i="82"/>
  <c r="K2148" i="82"/>
  <c r="I2148" i="82"/>
  <c r="H2148" i="82"/>
  <c r="G2148" i="82"/>
  <c r="K2147" i="82"/>
  <c r="I2147" i="82"/>
  <c r="H2147" i="82"/>
  <c r="G2147" i="82"/>
  <c r="K2146" i="82"/>
  <c r="I2146" i="82"/>
  <c r="H2146" i="82"/>
  <c r="G2146" i="82"/>
  <c r="K2145" i="82"/>
  <c r="I2145" i="82"/>
  <c r="H2145" i="82"/>
  <c r="G2145" i="82"/>
  <c r="K2144" i="82"/>
  <c r="I2144" i="82"/>
  <c r="H2144" i="82"/>
  <c r="G2144" i="82"/>
  <c r="K2143" i="82"/>
  <c r="I2143" i="82"/>
  <c r="H2143" i="82"/>
  <c r="G2143" i="82"/>
  <c r="K2142" i="82"/>
  <c r="I2142" i="82"/>
  <c r="H2142" i="82"/>
  <c r="G2142" i="82"/>
  <c r="K2141" i="82"/>
  <c r="I2141" i="82"/>
  <c r="H2141" i="82"/>
  <c r="G2141" i="82"/>
  <c r="K2140" i="82"/>
  <c r="I2140" i="82"/>
  <c r="H2140" i="82"/>
  <c r="G2140" i="82"/>
  <c r="K2139" i="82"/>
  <c r="I2139" i="82"/>
  <c r="H2139" i="82"/>
  <c r="G2139" i="82"/>
  <c r="K2138" i="82"/>
  <c r="I2138" i="82"/>
  <c r="H2138" i="82"/>
  <c r="G2138" i="82"/>
  <c r="K2137" i="82"/>
  <c r="I2137" i="82"/>
  <c r="H2137" i="82"/>
  <c r="G2137" i="82"/>
  <c r="K2136" i="82"/>
  <c r="I2136" i="82"/>
  <c r="H2136" i="82"/>
  <c r="G2136" i="82"/>
  <c r="K2135" i="82"/>
  <c r="I2135" i="82"/>
  <c r="H2135" i="82"/>
  <c r="G2135" i="82"/>
  <c r="K2134" i="82"/>
  <c r="I2134" i="82"/>
  <c r="H2134" i="82"/>
  <c r="G2134" i="82"/>
  <c r="K2133" i="82"/>
  <c r="I2133" i="82"/>
  <c r="H2133" i="82"/>
  <c r="G2133" i="82"/>
  <c r="K2132" i="82"/>
  <c r="I2132" i="82"/>
  <c r="H2132" i="82"/>
  <c r="G2132" i="82"/>
  <c r="K2131" i="82"/>
  <c r="I2131" i="82"/>
  <c r="H2131" i="82"/>
  <c r="G2131" i="82"/>
  <c r="K2130" i="82"/>
  <c r="I2130" i="82"/>
  <c r="H2130" i="82"/>
  <c r="G2130" i="82"/>
  <c r="K2129" i="82"/>
  <c r="I2129" i="82"/>
  <c r="H2129" i="82"/>
  <c r="G2129" i="82"/>
  <c r="K2128" i="82"/>
  <c r="I2128" i="82"/>
  <c r="H2128" i="82"/>
  <c r="G2128" i="82"/>
  <c r="K2127" i="82"/>
  <c r="I2127" i="82"/>
  <c r="H2127" i="82"/>
  <c r="G2127" i="82"/>
  <c r="K2126" i="82"/>
  <c r="I2126" i="82"/>
  <c r="H2126" i="82"/>
  <c r="G2126" i="82"/>
  <c r="K2125" i="82"/>
  <c r="I2125" i="82"/>
  <c r="H2125" i="82"/>
  <c r="G2125" i="82"/>
  <c r="K2124" i="82"/>
  <c r="I2124" i="82"/>
  <c r="H2124" i="82"/>
  <c r="G2124" i="82"/>
  <c r="K2123" i="82"/>
  <c r="I2123" i="82"/>
  <c r="H2123" i="82"/>
  <c r="G2123" i="82"/>
  <c r="K2122" i="82"/>
  <c r="I2122" i="82"/>
  <c r="H2122" i="82"/>
  <c r="G2122" i="82"/>
  <c r="K2121" i="82"/>
  <c r="I2121" i="82"/>
  <c r="H2121" i="82"/>
  <c r="G2121" i="82"/>
  <c r="K2120" i="82"/>
  <c r="I2120" i="82"/>
  <c r="H2120" i="82"/>
  <c r="G2120" i="82"/>
  <c r="K2119" i="82"/>
  <c r="I2119" i="82"/>
  <c r="H2119" i="82"/>
  <c r="G2119" i="82"/>
  <c r="K2118" i="82"/>
  <c r="I2118" i="82"/>
  <c r="H2118" i="82"/>
  <c r="G2118" i="82"/>
  <c r="K2117" i="82"/>
  <c r="I2117" i="82"/>
  <c r="H2117" i="82"/>
  <c r="G2117" i="82"/>
  <c r="K2116" i="82"/>
  <c r="I2116" i="82"/>
  <c r="H2116" i="82"/>
  <c r="G2116" i="82"/>
  <c r="K2115" i="82"/>
  <c r="I2115" i="82"/>
  <c r="H2115" i="82"/>
  <c r="G2115" i="82"/>
  <c r="K2114" i="82"/>
  <c r="I2114" i="82"/>
  <c r="H2114" i="82"/>
  <c r="G2114" i="82"/>
  <c r="K2113" i="82"/>
  <c r="I2113" i="82"/>
  <c r="H2113" i="82"/>
  <c r="G2113" i="82"/>
  <c r="K2112" i="82"/>
  <c r="I2112" i="82"/>
  <c r="H2112" i="82"/>
  <c r="G2112" i="82"/>
  <c r="K2111" i="82"/>
  <c r="I2111" i="82"/>
  <c r="H2111" i="82"/>
  <c r="G2111" i="82"/>
  <c r="K2110" i="82"/>
  <c r="I2110" i="82"/>
  <c r="H2110" i="82"/>
  <c r="G2110" i="82"/>
  <c r="K2109" i="82"/>
  <c r="I2109" i="82"/>
  <c r="H2109" i="82"/>
  <c r="G2109" i="82"/>
  <c r="K2108" i="82"/>
  <c r="I2108" i="82"/>
  <c r="H2108" i="82"/>
  <c r="G2108" i="82"/>
  <c r="K2107" i="82"/>
  <c r="I2107" i="82"/>
  <c r="H2107" i="82"/>
  <c r="G2107" i="82"/>
  <c r="K2106" i="82"/>
  <c r="I2106" i="82"/>
  <c r="H2106" i="82"/>
  <c r="G2106" i="82"/>
  <c r="K2105" i="82"/>
  <c r="I2105" i="82"/>
  <c r="H2105" i="82"/>
  <c r="G2105" i="82"/>
  <c r="K2104" i="82"/>
  <c r="I2104" i="82"/>
  <c r="H2104" i="82"/>
  <c r="G2104" i="82"/>
  <c r="K2103" i="82"/>
  <c r="I2103" i="82"/>
  <c r="H2103" i="82"/>
  <c r="G2103" i="82"/>
  <c r="K2102" i="82"/>
  <c r="I2102" i="82"/>
  <c r="H2102" i="82"/>
  <c r="G2102" i="82"/>
  <c r="K2101" i="82"/>
  <c r="I2101" i="82"/>
  <c r="H2101" i="82"/>
  <c r="G2101" i="82"/>
  <c r="K2100" i="82"/>
  <c r="I2100" i="82"/>
  <c r="H2100" i="82"/>
  <c r="G2100" i="82"/>
  <c r="K2099" i="82"/>
  <c r="I2099" i="82"/>
  <c r="H2099" i="82"/>
  <c r="G2099" i="82"/>
  <c r="K2098" i="82"/>
  <c r="I2098" i="82"/>
  <c r="H2098" i="82"/>
  <c r="G2098" i="82"/>
  <c r="K2097" i="82"/>
  <c r="I2097" i="82"/>
  <c r="H2097" i="82"/>
  <c r="G2097" i="82"/>
  <c r="K2096" i="82"/>
  <c r="I2096" i="82"/>
  <c r="H2096" i="82"/>
  <c r="G2096" i="82"/>
  <c r="K2095" i="82"/>
  <c r="I2095" i="82"/>
  <c r="H2095" i="82"/>
  <c r="G2095" i="82"/>
  <c r="K2094" i="82"/>
  <c r="I2094" i="82"/>
  <c r="H2094" i="82"/>
  <c r="G2094" i="82"/>
  <c r="K2093" i="82"/>
  <c r="I2093" i="82"/>
  <c r="H2093" i="82"/>
  <c r="G2093" i="82"/>
  <c r="K2092" i="82"/>
  <c r="I2092" i="82"/>
  <c r="H2092" i="82"/>
  <c r="G2092" i="82"/>
  <c r="K2091" i="82"/>
  <c r="I2091" i="82"/>
  <c r="H2091" i="82"/>
  <c r="G2091" i="82"/>
  <c r="K2090" i="82"/>
  <c r="I2090" i="82"/>
  <c r="H2090" i="82"/>
  <c r="G2090" i="82"/>
  <c r="K2089" i="82"/>
  <c r="I2089" i="82"/>
  <c r="H2089" i="82"/>
  <c r="G2089" i="82"/>
  <c r="K2088" i="82"/>
  <c r="I2088" i="82"/>
  <c r="H2088" i="82"/>
  <c r="G2088" i="82"/>
  <c r="K2087" i="82"/>
  <c r="I2087" i="82"/>
  <c r="H2087" i="82"/>
  <c r="G2087" i="82"/>
  <c r="K2086" i="82"/>
  <c r="I2086" i="82"/>
  <c r="H2086" i="82"/>
  <c r="G2086" i="82"/>
  <c r="K2085" i="82"/>
  <c r="I2085" i="82"/>
  <c r="H2085" i="82"/>
  <c r="G2085" i="82"/>
  <c r="K2084" i="82"/>
  <c r="I2084" i="82"/>
  <c r="H2084" i="82"/>
  <c r="G2084" i="82"/>
  <c r="K2083" i="82"/>
  <c r="I2083" i="82"/>
  <c r="H2083" i="82"/>
  <c r="G2083" i="82"/>
  <c r="K2082" i="82"/>
  <c r="I2082" i="82"/>
  <c r="H2082" i="82"/>
  <c r="G2082" i="82"/>
  <c r="K2081" i="82"/>
  <c r="I2081" i="82"/>
  <c r="H2081" i="82"/>
  <c r="G2081" i="82"/>
  <c r="K2080" i="82"/>
  <c r="I2080" i="82"/>
  <c r="H2080" i="82"/>
  <c r="G2080" i="82"/>
  <c r="K2079" i="82"/>
  <c r="I2079" i="82"/>
  <c r="H2079" i="82"/>
  <c r="G2079" i="82"/>
  <c r="K2078" i="82"/>
  <c r="I2078" i="82"/>
  <c r="H2078" i="82"/>
  <c r="G2078" i="82"/>
  <c r="K2077" i="82"/>
  <c r="I2077" i="82"/>
  <c r="H2077" i="82"/>
  <c r="G2077" i="82"/>
  <c r="K2076" i="82"/>
  <c r="I2076" i="82"/>
  <c r="H2076" i="82"/>
  <c r="G2076" i="82"/>
  <c r="K2075" i="82"/>
  <c r="I2075" i="82"/>
  <c r="H2075" i="82"/>
  <c r="G2075" i="82"/>
  <c r="K2074" i="82"/>
  <c r="I2074" i="82"/>
  <c r="H2074" i="82"/>
  <c r="G2074" i="82"/>
  <c r="K2073" i="82"/>
  <c r="I2073" i="82"/>
  <c r="H2073" i="82"/>
  <c r="G2073" i="82"/>
  <c r="K2072" i="82"/>
  <c r="I2072" i="82"/>
  <c r="H2072" i="82"/>
  <c r="G2072" i="82"/>
  <c r="K2071" i="82"/>
  <c r="I2071" i="82"/>
  <c r="H2071" i="82"/>
  <c r="G2071" i="82"/>
  <c r="K2070" i="82"/>
  <c r="I2070" i="82"/>
  <c r="H2070" i="82"/>
  <c r="G2070" i="82"/>
  <c r="K2069" i="82"/>
  <c r="I2069" i="82"/>
  <c r="H2069" i="82"/>
  <c r="G2069" i="82"/>
  <c r="K2068" i="82"/>
  <c r="I2068" i="82"/>
  <c r="H2068" i="82"/>
  <c r="G2068" i="82"/>
  <c r="K2067" i="82"/>
  <c r="I2067" i="82"/>
  <c r="H2067" i="82"/>
  <c r="G2067" i="82"/>
  <c r="K2066" i="82"/>
  <c r="I2066" i="82"/>
  <c r="H2066" i="82"/>
  <c r="G2066" i="82"/>
  <c r="K2065" i="82"/>
  <c r="I2065" i="82"/>
  <c r="H2065" i="82"/>
  <c r="G2065" i="82"/>
  <c r="K2064" i="82"/>
  <c r="I2064" i="82"/>
  <c r="H2064" i="82"/>
  <c r="G2064" i="82"/>
  <c r="K2063" i="82"/>
  <c r="I2063" i="82"/>
  <c r="H2063" i="82"/>
  <c r="G2063" i="82"/>
  <c r="K2062" i="82"/>
  <c r="I2062" i="82"/>
  <c r="H2062" i="82"/>
  <c r="G2062" i="82"/>
  <c r="K2061" i="82"/>
  <c r="I2061" i="82"/>
  <c r="H2061" i="82"/>
  <c r="G2061" i="82"/>
  <c r="K2060" i="82"/>
  <c r="I2060" i="82"/>
  <c r="H2060" i="82"/>
  <c r="G2060" i="82"/>
  <c r="K2059" i="82"/>
  <c r="I2059" i="82"/>
  <c r="H2059" i="82"/>
  <c r="G2059" i="82"/>
  <c r="K2058" i="82"/>
  <c r="I2058" i="82"/>
  <c r="H2058" i="82"/>
  <c r="G2058" i="82"/>
  <c r="K2057" i="82"/>
  <c r="I2057" i="82"/>
  <c r="H2057" i="82"/>
  <c r="G2057" i="82"/>
  <c r="K2056" i="82"/>
  <c r="I2056" i="82"/>
  <c r="H2056" i="82"/>
  <c r="G2056" i="82"/>
  <c r="K2055" i="82"/>
  <c r="I2055" i="82"/>
  <c r="H2055" i="82"/>
  <c r="G2055" i="82"/>
  <c r="K2054" i="82"/>
  <c r="I2054" i="82"/>
  <c r="H2054" i="82"/>
  <c r="G2054" i="82"/>
  <c r="K2053" i="82"/>
  <c r="I2053" i="82"/>
  <c r="H2053" i="82"/>
  <c r="G2053" i="82"/>
  <c r="K2052" i="82"/>
  <c r="I2052" i="82"/>
  <c r="H2052" i="82"/>
  <c r="G2052" i="82"/>
  <c r="K2051" i="82"/>
  <c r="I2051" i="82"/>
  <c r="H2051" i="82"/>
  <c r="G2051" i="82"/>
  <c r="K2050" i="82"/>
  <c r="I2050" i="82"/>
  <c r="H2050" i="82"/>
  <c r="G2050" i="82"/>
  <c r="K2049" i="82"/>
  <c r="I2049" i="82"/>
  <c r="H2049" i="82"/>
  <c r="G2049" i="82"/>
  <c r="K2048" i="82"/>
  <c r="I2048" i="82"/>
  <c r="H2048" i="82"/>
  <c r="G2048" i="82"/>
  <c r="K2047" i="82"/>
  <c r="I2047" i="82"/>
  <c r="H2047" i="82"/>
  <c r="G2047" i="82"/>
  <c r="K2046" i="82"/>
  <c r="I2046" i="82"/>
  <c r="H2046" i="82"/>
  <c r="G2046" i="82"/>
  <c r="K2045" i="82"/>
  <c r="I2045" i="82"/>
  <c r="H2045" i="82"/>
  <c r="G2045" i="82"/>
  <c r="K2044" i="82"/>
  <c r="I2044" i="82"/>
  <c r="H2044" i="82"/>
  <c r="G2044" i="82"/>
  <c r="K2043" i="82"/>
  <c r="I2043" i="82"/>
  <c r="H2043" i="82"/>
  <c r="G2043" i="82"/>
  <c r="K2042" i="82"/>
  <c r="I2042" i="82"/>
  <c r="H2042" i="82"/>
  <c r="G2042" i="82"/>
  <c r="K2041" i="82"/>
  <c r="I2041" i="82"/>
  <c r="H2041" i="82"/>
  <c r="G2041" i="82"/>
  <c r="K2040" i="82"/>
  <c r="I2040" i="82"/>
  <c r="H2040" i="82"/>
  <c r="G2040" i="82"/>
  <c r="K2039" i="82"/>
  <c r="I2039" i="82"/>
  <c r="H2039" i="82"/>
  <c r="G2039" i="82"/>
  <c r="K2038" i="82"/>
  <c r="I2038" i="82"/>
  <c r="H2038" i="82"/>
  <c r="G2038" i="82"/>
  <c r="K2037" i="82"/>
  <c r="I2037" i="82"/>
  <c r="H2037" i="82"/>
  <c r="G2037" i="82"/>
  <c r="K2036" i="82"/>
  <c r="I2036" i="82"/>
  <c r="H2036" i="82"/>
  <c r="G2036" i="82"/>
  <c r="K2035" i="82"/>
  <c r="I2035" i="82"/>
  <c r="H2035" i="82"/>
  <c r="G2035" i="82"/>
  <c r="K2034" i="82"/>
  <c r="I2034" i="82"/>
  <c r="H2034" i="82"/>
  <c r="G2034" i="82"/>
  <c r="K2033" i="82"/>
  <c r="I2033" i="82"/>
  <c r="H2033" i="82"/>
  <c r="G2033" i="82"/>
  <c r="K2032" i="82"/>
  <c r="I2032" i="82"/>
  <c r="H2032" i="82"/>
  <c r="G2032" i="82"/>
  <c r="K2031" i="82"/>
  <c r="I2031" i="82"/>
  <c r="H2031" i="82"/>
  <c r="G2031" i="82"/>
  <c r="K2030" i="82"/>
  <c r="I2030" i="82"/>
  <c r="H2030" i="82"/>
  <c r="G2030" i="82"/>
  <c r="K2029" i="82"/>
  <c r="I2029" i="82"/>
  <c r="H2029" i="82"/>
  <c r="G2029" i="82"/>
  <c r="K2028" i="82"/>
  <c r="I2028" i="82"/>
  <c r="H2028" i="82"/>
  <c r="G2028" i="82"/>
  <c r="K2027" i="82"/>
  <c r="I2027" i="82"/>
  <c r="H2027" i="82"/>
  <c r="G2027" i="82"/>
  <c r="K2026" i="82"/>
  <c r="I2026" i="82"/>
  <c r="H2026" i="82"/>
  <c r="G2026" i="82"/>
  <c r="K2025" i="82"/>
  <c r="I2025" i="82"/>
  <c r="H2025" i="82"/>
  <c r="G2025" i="82"/>
  <c r="K2024" i="82"/>
  <c r="I2024" i="82"/>
  <c r="H2024" i="82"/>
  <c r="G2024" i="82"/>
  <c r="K2023" i="82"/>
  <c r="I2023" i="82"/>
  <c r="H2023" i="82"/>
  <c r="G2023" i="82"/>
  <c r="K2022" i="82"/>
  <c r="I2022" i="82"/>
  <c r="H2022" i="82"/>
  <c r="G2022" i="82"/>
  <c r="K2021" i="82"/>
  <c r="I2021" i="82"/>
  <c r="H2021" i="82"/>
  <c r="G2021" i="82"/>
  <c r="K2020" i="82"/>
  <c r="I2020" i="82"/>
  <c r="H2020" i="82"/>
  <c r="G2020" i="82"/>
  <c r="K2019" i="82"/>
  <c r="I2019" i="82"/>
  <c r="H2019" i="82"/>
  <c r="G2019" i="82"/>
  <c r="K2018" i="82"/>
  <c r="I2018" i="82"/>
  <c r="H2018" i="82"/>
  <c r="G2018" i="82"/>
  <c r="K2017" i="82"/>
  <c r="I2017" i="82"/>
  <c r="H2017" i="82"/>
  <c r="G2017" i="82"/>
  <c r="K2016" i="82"/>
  <c r="I2016" i="82"/>
  <c r="H2016" i="82"/>
  <c r="G2016" i="82"/>
  <c r="K2015" i="82"/>
  <c r="I2015" i="82"/>
  <c r="H2015" i="82"/>
  <c r="G2015" i="82"/>
  <c r="K2014" i="82"/>
  <c r="I2014" i="82"/>
  <c r="H2014" i="82"/>
  <c r="G2014" i="82"/>
  <c r="K2013" i="82"/>
  <c r="I2013" i="82"/>
  <c r="H2013" i="82"/>
  <c r="G2013" i="82"/>
  <c r="K2012" i="82"/>
  <c r="I2012" i="82"/>
  <c r="H2012" i="82"/>
  <c r="G2012" i="82"/>
  <c r="K2011" i="82"/>
  <c r="I2011" i="82"/>
  <c r="H2011" i="82"/>
  <c r="G2011" i="82"/>
  <c r="K2010" i="82"/>
  <c r="I2010" i="82"/>
  <c r="H2010" i="82"/>
  <c r="G2010" i="82"/>
  <c r="K2009" i="82"/>
  <c r="I2009" i="82"/>
  <c r="H2009" i="82"/>
  <c r="G2009" i="82"/>
  <c r="K2008" i="82"/>
  <c r="I2008" i="82"/>
  <c r="H2008" i="82"/>
  <c r="G2008" i="82"/>
  <c r="K2007" i="82"/>
  <c r="I2007" i="82"/>
  <c r="H2007" i="82"/>
  <c r="G2007" i="82"/>
  <c r="K2006" i="82"/>
  <c r="I2006" i="82"/>
  <c r="H2006" i="82"/>
  <c r="G2006" i="82"/>
  <c r="K2005" i="82"/>
  <c r="I2005" i="82"/>
  <c r="H2005" i="82"/>
  <c r="G2005" i="82"/>
  <c r="K2004" i="82"/>
  <c r="I2004" i="82"/>
  <c r="H2004" i="82"/>
  <c r="G2004" i="82"/>
  <c r="K2003" i="82"/>
  <c r="I2003" i="82"/>
  <c r="H2003" i="82"/>
  <c r="G2003" i="82"/>
  <c r="K2002" i="82"/>
  <c r="I2002" i="82"/>
  <c r="H2002" i="82"/>
  <c r="G2002" i="82"/>
  <c r="K2001" i="82"/>
  <c r="I2001" i="82"/>
  <c r="H2001" i="82"/>
  <c r="G2001" i="82"/>
  <c r="K2000" i="82"/>
  <c r="I2000" i="82"/>
  <c r="H2000" i="82"/>
  <c r="G2000" i="82"/>
  <c r="K1999" i="82"/>
  <c r="I1999" i="82"/>
  <c r="H1999" i="82"/>
  <c r="G1999" i="82"/>
  <c r="K1998" i="82"/>
  <c r="I1998" i="82"/>
  <c r="H1998" i="82"/>
  <c r="G1998" i="82"/>
  <c r="K1997" i="82"/>
  <c r="I1997" i="82"/>
  <c r="H1997" i="82"/>
  <c r="G1997" i="82"/>
  <c r="K1996" i="82"/>
  <c r="I1996" i="82"/>
  <c r="H1996" i="82"/>
  <c r="G1996" i="82"/>
  <c r="K1995" i="82"/>
  <c r="I1995" i="82"/>
  <c r="H1995" i="82"/>
  <c r="G1995" i="82"/>
  <c r="K1994" i="82"/>
  <c r="I1994" i="82"/>
  <c r="H1994" i="82"/>
  <c r="G1994" i="82"/>
  <c r="K1993" i="82"/>
  <c r="I1993" i="82"/>
  <c r="H1993" i="82"/>
  <c r="G1993" i="82"/>
  <c r="K1992" i="82"/>
  <c r="I1992" i="82"/>
  <c r="H1992" i="82"/>
  <c r="G1992" i="82"/>
  <c r="K1991" i="82"/>
  <c r="I1991" i="82"/>
  <c r="H1991" i="82"/>
  <c r="G1991" i="82"/>
  <c r="K1990" i="82"/>
  <c r="I1990" i="82"/>
  <c r="H1990" i="82"/>
  <c r="G1990" i="82"/>
  <c r="K1989" i="82"/>
  <c r="I1989" i="82"/>
  <c r="H1989" i="82"/>
  <c r="G1989" i="82"/>
  <c r="K1988" i="82"/>
  <c r="I1988" i="82"/>
  <c r="H1988" i="82"/>
  <c r="G1988" i="82"/>
  <c r="K1987" i="82"/>
  <c r="I1987" i="82"/>
  <c r="H1987" i="82"/>
  <c r="G1987" i="82"/>
  <c r="K1986" i="82"/>
  <c r="I1986" i="82"/>
  <c r="H1986" i="82"/>
  <c r="G1986" i="82"/>
  <c r="K1985" i="82"/>
  <c r="I1985" i="82"/>
  <c r="H1985" i="82"/>
  <c r="G1985" i="82"/>
  <c r="K1984" i="82"/>
  <c r="I1984" i="82"/>
  <c r="H1984" i="82"/>
  <c r="G1984" i="82"/>
  <c r="K1983" i="82"/>
  <c r="I1983" i="82"/>
  <c r="H1983" i="82"/>
  <c r="G1983" i="82"/>
  <c r="K1982" i="82"/>
  <c r="I1982" i="82"/>
  <c r="H1982" i="82"/>
  <c r="G1982" i="82"/>
  <c r="K1981" i="82"/>
  <c r="I1981" i="82"/>
  <c r="H1981" i="82"/>
  <c r="G1981" i="82"/>
  <c r="K1980" i="82"/>
  <c r="I1980" i="82"/>
  <c r="H1980" i="82"/>
  <c r="G1980" i="82"/>
  <c r="K1979" i="82"/>
  <c r="I1979" i="82"/>
  <c r="H1979" i="82"/>
  <c r="G1979" i="82"/>
  <c r="K1978" i="82"/>
  <c r="I1978" i="82"/>
  <c r="H1978" i="82"/>
  <c r="G1978" i="82"/>
  <c r="K1977" i="82"/>
  <c r="I1977" i="82"/>
  <c r="H1977" i="82"/>
  <c r="G1977" i="82"/>
  <c r="K1976" i="82"/>
  <c r="I1976" i="82"/>
  <c r="H1976" i="82"/>
  <c r="G1976" i="82"/>
  <c r="K1975" i="82"/>
  <c r="I1975" i="82"/>
  <c r="H1975" i="82"/>
  <c r="G1975" i="82"/>
  <c r="K1974" i="82"/>
  <c r="I1974" i="82"/>
  <c r="H1974" i="82"/>
  <c r="G1974" i="82"/>
  <c r="K1973" i="82"/>
  <c r="I1973" i="82"/>
  <c r="H1973" i="82"/>
  <c r="G1973" i="82"/>
  <c r="K1972" i="82"/>
  <c r="I1972" i="82"/>
  <c r="H1972" i="82"/>
  <c r="G1972" i="82"/>
  <c r="K1971" i="82"/>
  <c r="I1971" i="82"/>
  <c r="H1971" i="82"/>
  <c r="G1971" i="82"/>
  <c r="K1970" i="82"/>
  <c r="I1970" i="82"/>
  <c r="H1970" i="82"/>
  <c r="G1970" i="82"/>
  <c r="K1969" i="82"/>
  <c r="I1969" i="82"/>
  <c r="H1969" i="82"/>
  <c r="G1969" i="82"/>
  <c r="K1968" i="82"/>
  <c r="I1968" i="82"/>
  <c r="H1968" i="82"/>
  <c r="G1968" i="82"/>
  <c r="K1967" i="82"/>
  <c r="I1967" i="82"/>
  <c r="H1967" i="82"/>
  <c r="G1967" i="82"/>
  <c r="K1966" i="82"/>
  <c r="I1966" i="82"/>
  <c r="H1966" i="82"/>
  <c r="G1966" i="82"/>
  <c r="K1965" i="82"/>
  <c r="I1965" i="82"/>
  <c r="H1965" i="82"/>
  <c r="G1965" i="82"/>
  <c r="K1964" i="82"/>
  <c r="I1964" i="82"/>
  <c r="H1964" i="82"/>
  <c r="G1964" i="82"/>
  <c r="K1963" i="82"/>
  <c r="I1963" i="82"/>
  <c r="H1963" i="82"/>
  <c r="G1963" i="82"/>
  <c r="K1962" i="82"/>
  <c r="I1962" i="82"/>
  <c r="H1962" i="82"/>
  <c r="G1962" i="82"/>
  <c r="K1961" i="82"/>
  <c r="I1961" i="82"/>
  <c r="H1961" i="82"/>
  <c r="G1961" i="82"/>
  <c r="K1960" i="82"/>
  <c r="I1960" i="82"/>
  <c r="H1960" i="82"/>
  <c r="G1960" i="82"/>
  <c r="K1959" i="82"/>
  <c r="I1959" i="82"/>
  <c r="H1959" i="82"/>
  <c r="G1959" i="82"/>
  <c r="K1958" i="82"/>
  <c r="I1958" i="82"/>
  <c r="H1958" i="82"/>
  <c r="G1958" i="82"/>
  <c r="K1957" i="82"/>
  <c r="I1957" i="82"/>
  <c r="H1957" i="82"/>
  <c r="G1957" i="82"/>
  <c r="K1956" i="82"/>
  <c r="I1956" i="82"/>
  <c r="H1956" i="82"/>
  <c r="G1956" i="82"/>
  <c r="K1955" i="82"/>
  <c r="I1955" i="82"/>
  <c r="H1955" i="82"/>
  <c r="G1955" i="82"/>
  <c r="K1954" i="82"/>
  <c r="I1954" i="82"/>
  <c r="H1954" i="82"/>
  <c r="G1954" i="82"/>
  <c r="K1953" i="82"/>
  <c r="I1953" i="82"/>
  <c r="H1953" i="82"/>
  <c r="G1953" i="82"/>
  <c r="K1952" i="82"/>
  <c r="I1952" i="82"/>
  <c r="H1952" i="82"/>
  <c r="G1952" i="82"/>
  <c r="K1951" i="82"/>
  <c r="I1951" i="82"/>
  <c r="H1951" i="82"/>
  <c r="G1951" i="82"/>
  <c r="K1950" i="82"/>
  <c r="I1950" i="82"/>
  <c r="H1950" i="82"/>
  <c r="G1950" i="82"/>
  <c r="K1949" i="82"/>
  <c r="I1949" i="82"/>
  <c r="H1949" i="82"/>
  <c r="G1949" i="82"/>
  <c r="K1948" i="82"/>
  <c r="I1948" i="82"/>
  <c r="H1948" i="82"/>
  <c r="G1948" i="82"/>
  <c r="K1947" i="82"/>
  <c r="I1947" i="82"/>
  <c r="H1947" i="82"/>
  <c r="G1947" i="82"/>
  <c r="K1946" i="82"/>
  <c r="I1946" i="82"/>
  <c r="H1946" i="82"/>
  <c r="G1946" i="82"/>
  <c r="K1945" i="82"/>
  <c r="I1945" i="82"/>
  <c r="H1945" i="82"/>
  <c r="G1945" i="82"/>
  <c r="K1944" i="82"/>
  <c r="I1944" i="82"/>
  <c r="H1944" i="82"/>
  <c r="G1944" i="82"/>
  <c r="K1943" i="82"/>
  <c r="I1943" i="82"/>
  <c r="H1943" i="82"/>
  <c r="G1943" i="82"/>
  <c r="K1942" i="82"/>
  <c r="I1942" i="82"/>
  <c r="H1942" i="82"/>
  <c r="G1942" i="82"/>
  <c r="K1941" i="82"/>
  <c r="I1941" i="82"/>
  <c r="H1941" i="82"/>
  <c r="G1941" i="82"/>
  <c r="K1940" i="82"/>
  <c r="I1940" i="82"/>
  <c r="H1940" i="82"/>
  <c r="G1940" i="82"/>
  <c r="K1939" i="82"/>
  <c r="I1939" i="82"/>
  <c r="H1939" i="82"/>
  <c r="G1939" i="82"/>
  <c r="K1938" i="82"/>
  <c r="I1938" i="82"/>
  <c r="H1938" i="82"/>
  <c r="G1938" i="82"/>
  <c r="K1937" i="82"/>
  <c r="I1937" i="82"/>
  <c r="H1937" i="82"/>
  <c r="G1937" i="82"/>
  <c r="K1936" i="82"/>
  <c r="I1936" i="82"/>
  <c r="H1936" i="82"/>
  <c r="G1936" i="82"/>
  <c r="K1935" i="82"/>
  <c r="I1935" i="82"/>
  <c r="H1935" i="82"/>
  <c r="G1935" i="82"/>
  <c r="K1934" i="82"/>
  <c r="I1934" i="82"/>
  <c r="H1934" i="82"/>
  <c r="G1934" i="82"/>
  <c r="K1933" i="82"/>
  <c r="I1933" i="82"/>
  <c r="H1933" i="82"/>
  <c r="G1933" i="82"/>
  <c r="K1932" i="82"/>
  <c r="I1932" i="82"/>
  <c r="H1932" i="82"/>
  <c r="G1932" i="82"/>
  <c r="K1931" i="82"/>
  <c r="I1931" i="82"/>
  <c r="H1931" i="82"/>
  <c r="G1931" i="82"/>
  <c r="K1930" i="82"/>
  <c r="I1930" i="82"/>
  <c r="H1930" i="82"/>
  <c r="G1930" i="82"/>
  <c r="K1929" i="82"/>
  <c r="I1929" i="82"/>
  <c r="H1929" i="82"/>
  <c r="G1929" i="82"/>
  <c r="K1928" i="82"/>
  <c r="I1928" i="82"/>
  <c r="H1928" i="82"/>
  <c r="G1928" i="82"/>
  <c r="K1927" i="82"/>
  <c r="I1927" i="82"/>
  <c r="H1927" i="82"/>
  <c r="G1927" i="82"/>
  <c r="K1926" i="82"/>
  <c r="I1926" i="82"/>
  <c r="H1926" i="82"/>
  <c r="G1926" i="82"/>
  <c r="K1925" i="82"/>
  <c r="I1925" i="82"/>
  <c r="H1925" i="82"/>
  <c r="G1925" i="82"/>
  <c r="K1924" i="82"/>
  <c r="I1924" i="82"/>
  <c r="H1924" i="82"/>
  <c r="G1924" i="82"/>
  <c r="K1923" i="82"/>
  <c r="I1923" i="82"/>
  <c r="H1923" i="82"/>
  <c r="G1923" i="82"/>
  <c r="K1922" i="82"/>
  <c r="I1922" i="82"/>
  <c r="H1922" i="82"/>
  <c r="G1922" i="82"/>
  <c r="K1921" i="82"/>
  <c r="I1921" i="82"/>
  <c r="H1921" i="82"/>
  <c r="G1921" i="82"/>
  <c r="K1920" i="82"/>
  <c r="I1920" i="82"/>
  <c r="H1920" i="82"/>
  <c r="G1920" i="82"/>
  <c r="K1919" i="82"/>
  <c r="I1919" i="82"/>
  <c r="H1919" i="82"/>
  <c r="G1919" i="82"/>
  <c r="K1918" i="82"/>
  <c r="I1918" i="82"/>
  <c r="H1918" i="82"/>
  <c r="G1918" i="82"/>
  <c r="K1917" i="82"/>
  <c r="I1917" i="82"/>
  <c r="H1917" i="82"/>
  <c r="G1917" i="82"/>
  <c r="K1916" i="82"/>
  <c r="I1916" i="82"/>
  <c r="H1916" i="82"/>
  <c r="G1916" i="82"/>
  <c r="K1915" i="82"/>
  <c r="I1915" i="82"/>
  <c r="H1915" i="82"/>
  <c r="G1915" i="82"/>
  <c r="K1914" i="82"/>
  <c r="I1914" i="82"/>
  <c r="H1914" i="82"/>
  <c r="G1914" i="82"/>
  <c r="K1913" i="82"/>
  <c r="I1913" i="82"/>
  <c r="H1913" i="82"/>
  <c r="G1913" i="82"/>
  <c r="K1912" i="82"/>
  <c r="I1912" i="82"/>
  <c r="H1912" i="82"/>
  <c r="G1912" i="82"/>
  <c r="K1911" i="82"/>
  <c r="I1911" i="82"/>
  <c r="H1911" i="82"/>
  <c r="G1911" i="82"/>
  <c r="K1910" i="82"/>
  <c r="I1910" i="82"/>
  <c r="H1910" i="82"/>
  <c r="G1910" i="82"/>
  <c r="K1909" i="82"/>
  <c r="I1909" i="82"/>
  <c r="H1909" i="82"/>
  <c r="G1909" i="82"/>
  <c r="K1908" i="82"/>
  <c r="I1908" i="82"/>
  <c r="H1908" i="82"/>
  <c r="G1908" i="82"/>
  <c r="K1907" i="82"/>
  <c r="I1907" i="82"/>
  <c r="H1907" i="82"/>
  <c r="G1907" i="82"/>
  <c r="K1906" i="82"/>
  <c r="I1906" i="82"/>
  <c r="H1906" i="82"/>
  <c r="G1906" i="82"/>
  <c r="K1905" i="82"/>
  <c r="I1905" i="82"/>
  <c r="H1905" i="82"/>
  <c r="G1905" i="82"/>
  <c r="K1904" i="82"/>
  <c r="I1904" i="82"/>
  <c r="H1904" i="82"/>
  <c r="G1904" i="82"/>
  <c r="K1903" i="82"/>
  <c r="I1903" i="82"/>
  <c r="H1903" i="82"/>
  <c r="G1903" i="82"/>
  <c r="K1902" i="82"/>
  <c r="I1902" i="82"/>
  <c r="H1902" i="82"/>
  <c r="G1902" i="82"/>
  <c r="K1901" i="82"/>
  <c r="I1901" i="82"/>
  <c r="H1901" i="82"/>
  <c r="G1901" i="82"/>
  <c r="K1900" i="82"/>
  <c r="I1900" i="82"/>
  <c r="H1900" i="82"/>
  <c r="G1900" i="82"/>
  <c r="K1899" i="82"/>
  <c r="I1899" i="82"/>
  <c r="H1899" i="82"/>
  <c r="G1899" i="82"/>
  <c r="K1898" i="82"/>
  <c r="I1898" i="82"/>
  <c r="H1898" i="82"/>
  <c r="G1898" i="82"/>
  <c r="K1897" i="82"/>
  <c r="I1897" i="82"/>
  <c r="H1897" i="82"/>
  <c r="G1897" i="82"/>
  <c r="K1896" i="82"/>
  <c r="I1896" i="82"/>
  <c r="H1896" i="82"/>
  <c r="G1896" i="82"/>
  <c r="K1895" i="82"/>
  <c r="I1895" i="82"/>
  <c r="H1895" i="82"/>
  <c r="G1895" i="82"/>
  <c r="K1894" i="82"/>
  <c r="I1894" i="82"/>
  <c r="H1894" i="82"/>
  <c r="G1894" i="82"/>
  <c r="K1893" i="82"/>
  <c r="I1893" i="82"/>
  <c r="H1893" i="82"/>
  <c r="G1893" i="82"/>
  <c r="K1892" i="82"/>
  <c r="I1892" i="82"/>
  <c r="H1892" i="82"/>
  <c r="G1892" i="82"/>
  <c r="K1891" i="82"/>
  <c r="I1891" i="82"/>
  <c r="H1891" i="82"/>
  <c r="G1891" i="82"/>
  <c r="K1890" i="82"/>
  <c r="I1890" i="82"/>
  <c r="H1890" i="82"/>
  <c r="G1890" i="82"/>
  <c r="K1889" i="82"/>
  <c r="I1889" i="82"/>
  <c r="H1889" i="82"/>
  <c r="G1889" i="82"/>
  <c r="K1888" i="82"/>
  <c r="I1888" i="82"/>
  <c r="H1888" i="82"/>
  <c r="G1888" i="82"/>
  <c r="K1887" i="82"/>
  <c r="I1887" i="82"/>
  <c r="H1887" i="82"/>
  <c r="G1887" i="82"/>
  <c r="K1886" i="82"/>
  <c r="I1886" i="82"/>
  <c r="H1886" i="82"/>
  <c r="G1886" i="82"/>
  <c r="K1885" i="82"/>
  <c r="I1885" i="82"/>
  <c r="H1885" i="82"/>
  <c r="G1885" i="82"/>
  <c r="K1884" i="82"/>
  <c r="I1884" i="82"/>
  <c r="H1884" i="82"/>
  <c r="G1884" i="82"/>
  <c r="K1883" i="82"/>
  <c r="I1883" i="82"/>
  <c r="H1883" i="82"/>
  <c r="G1883" i="82"/>
  <c r="K1882" i="82"/>
  <c r="I1882" i="82"/>
  <c r="H1882" i="82"/>
  <c r="G1882" i="82"/>
  <c r="K1881" i="82"/>
  <c r="I1881" i="82"/>
  <c r="H1881" i="82"/>
  <c r="G1881" i="82"/>
  <c r="K1880" i="82"/>
  <c r="I1880" i="82"/>
  <c r="H1880" i="82"/>
  <c r="G1880" i="82"/>
  <c r="K1879" i="82"/>
  <c r="I1879" i="82"/>
  <c r="H1879" i="82"/>
  <c r="G1879" i="82"/>
  <c r="K1878" i="82"/>
  <c r="I1878" i="82"/>
  <c r="H1878" i="82"/>
  <c r="G1878" i="82"/>
  <c r="K1877" i="82"/>
  <c r="I1877" i="82"/>
  <c r="H1877" i="82"/>
  <c r="G1877" i="82"/>
  <c r="K1876" i="82"/>
  <c r="I1876" i="82"/>
  <c r="H1876" i="82"/>
  <c r="G1876" i="82"/>
  <c r="K1875" i="82"/>
  <c r="I1875" i="82"/>
  <c r="H1875" i="82"/>
  <c r="G1875" i="82"/>
  <c r="K1874" i="82"/>
  <c r="I1874" i="82"/>
  <c r="H1874" i="82"/>
  <c r="G1874" i="82"/>
  <c r="K1873" i="82"/>
  <c r="I1873" i="82"/>
  <c r="H1873" i="82"/>
  <c r="G1873" i="82"/>
  <c r="K1872" i="82"/>
  <c r="I1872" i="82"/>
  <c r="H1872" i="82"/>
  <c r="G1872" i="82"/>
  <c r="K1871" i="82"/>
  <c r="I1871" i="82"/>
  <c r="H1871" i="82"/>
  <c r="G1871" i="82"/>
  <c r="K1870" i="82"/>
  <c r="I1870" i="82"/>
  <c r="H1870" i="82"/>
  <c r="G1870" i="82"/>
  <c r="K1869" i="82"/>
  <c r="I1869" i="82"/>
  <c r="H1869" i="82"/>
  <c r="G1869" i="82"/>
  <c r="K1868" i="82"/>
  <c r="I1868" i="82"/>
  <c r="H1868" i="82"/>
  <c r="G1868" i="82"/>
  <c r="K1867" i="82"/>
  <c r="I1867" i="82"/>
  <c r="H1867" i="82"/>
  <c r="G1867" i="82"/>
  <c r="K1866" i="82"/>
  <c r="I1866" i="82"/>
  <c r="H1866" i="82"/>
  <c r="G1866" i="82"/>
  <c r="K1865" i="82"/>
  <c r="I1865" i="82"/>
  <c r="H1865" i="82"/>
  <c r="G1865" i="82"/>
  <c r="K1864" i="82"/>
  <c r="I1864" i="82"/>
  <c r="H1864" i="82"/>
  <c r="G1864" i="82"/>
  <c r="K1863" i="82"/>
  <c r="I1863" i="82"/>
  <c r="H1863" i="82"/>
  <c r="G1863" i="82"/>
  <c r="K1862" i="82"/>
  <c r="I1862" i="82"/>
  <c r="H1862" i="82"/>
  <c r="G1862" i="82"/>
  <c r="K1861" i="82"/>
  <c r="I1861" i="82"/>
  <c r="H1861" i="82"/>
  <c r="G1861" i="82"/>
  <c r="K1860" i="82"/>
  <c r="I1860" i="82"/>
  <c r="H1860" i="82"/>
  <c r="G1860" i="82"/>
  <c r="K1859" i="82"/>
  <c r="I1859" i="82"/>
  <c r="H1859" i="82"/>
  <c r="G1859" i="82"/>
  <c r="K1858" i="82"/>
  <c r="I1858" i="82"/>
  <c r="H1858" i="82"/>
  <c r="G1858" i="82"/>
  <c r="K1857" i="82"/>
  <c r="I1857" i="82"/>
  <c r="H1857" i="82"/>
  <c r="G1857" i="82"/>
  <c r="K1856" i="82"/>
  <c r="I1856" i="82"/>
  <c r="H1856" i="82"/>
  <c r="G1856" i="82"/>
  <c r="K1855" i="82"/>
  <c r="I1855" i="82"/>
  <c r="H1855" i="82"/>
  <c r="G1855" i="82"/>
  <c r="K1854" i="82"/>
  <c r="I1854" i="82"/>
  <c r="H1854" i="82"/>
  <c r="G1854" i="82"/>
  <c r="K1853" i="82"/>
  <c r="I1853" i="82"/>
  <c r="H1853" i="82"/>
  <c r="G1853" i="82"/>
  <c r="K1852" i="82"/>
  <c r="I1852" i="82"/>
  <c r="H1852" i="82"/>
  <c r="G1852" i="82"/>
  <c r="K1851" i="82"/>
  <c r="I1851" i="82"/>
  <c r="H1851" i="82"/>
  <c r="G1851" i="82"/>
  <c r="K1850" i="82"/>
  <c r="I1850" i="82"/>
  <c r="H1850" i="82"/>
  <c r="G1850" i="82"/>
  <c r="K1849" i="82"/>
  <c r="I1849" i="82"/>
  <c r="H1849" i="82"/>
  <c r="G1849" i="82"/>
  <c r="K1848" i="82"/>
  <c r="I1848" i="82"/>
  <c r="H1848" i="82"/>
  <c r="G1848" i="82"/>
  <c r="K1847" i="82"/>
  <c r="I1847" i="82"/>
  <c r="H1847" i="82"/>
  <c r="G1847" i="82"/>
  <c r="K1846" i="82"/>
  <c r="I1846" i="82"/>
  <c r="H1846" i="82"/>
  <c r="G1846" i="82"/>
  <c r="K1845" i="82"/>
  <c r="I1845" i="82"/>
  <c r="H1845" i="82"/>
  <c r="G1845" i="82"/>
  <c r="K1844" i="82"/>
  <c r="I1844" i="82"/>
  <c r="H1844" i="82"/>
  <c r="G1844" i="82"/>
  <c r="K1843" i="82"/>
  <c r="I1843" i="82"/>
  <c r="H1843" i="82"/>
  <c r="G1843" i="82"/>
  <c r="K1842" i="82"/>
  <c r="I1842" i="82"/>
  <c r="H1842" i="82"/>
  <c r="G1842" i="82"/>
  <c r="K1841" i="82"/>
  <c r="I1841" i="82"/>
  <c r="H1841" i="82"/>
  <c r="G1841" i="82"/>
  <c r="K1840" i="82"/>
  <c r="I1840" i="82"/>
  <c r="H1840" i="82"/>
  <c r="G1840" i="82"/>
  <c r="K1839" i="82"/>
  <c r="I1839" i="82"/>
  <c r="H1839" i="82"/>
  <c r="G1839" i="82"/>
  <c r="K1838" i="82"/>
  <c r="I1838" i="82"/>
  <c r="H1838" i="82"/>
  <c r="G1838" i="82"/>
  <c r="K1837" i="82"/>
  <c r="I1837" i="82"/>
  <c r="H1837" i="82"/>
  <c r="G1837" i="82"/>
  <c r="K1836" i="82"/>
  <c r="I1836" i="82"/>
  <c r="H1836" i="82"/>
  <c r="G1836" i="82"/>
  <c r="K1835" i="82"/>
  <c r="I1835" i="82"/>
  <c r="H1835" i="82"/>
  <c r="G1835" i="82"/>
  <c r="K1834" i="82"/>
  <c r="I1834" i="82"/>
  <c r="H1834" i="82"/>
  <c r="G1834" i="82"/>
  <c r="K1833" i="82"/>
  <c r="I1833" i="82"/>
  <c r="H1833" i="82"/>
  <c r="G1833" i="82"/>
  <c r="K1832" i="82"/>
  <c r="I1832" i="82"/>
  <c r="H1832" i="82"/>
  <c r="G1832" i="82"/>
  <c r="K1831" i="82"/>
  <c r="I1831" i="82"/>
  <c r="H1831" i="82"/>
  <c r="G1831" i="82"/>
  <c r="K1830" i="82"/>
  <c r="I1830" i="82"/>
  <c r="H1830" i="82"/>
  <c r="G1830" i="82"/>
  <c r="K1829" i="82"/>
  <c r="I1829" i="82"/>
  <c r="H1829" i="82"/>
  <c r="G1829" i="82"/>
  <c r="K1828" i="82"/>
  <c r="I1828" i="82"/>
  <c r="H1828" i="82"/>
  <c r="G1828" i="82"/>
  <c r="K1827" i="82"/>
  <c r="I1827" i="82"/>
  <c r="H1827" i="82"/>
  <c r="G1827" i="82"/>
  <c r="K1826" i="82"/>
  <c r="I1826" i="82"/>
  <c r="H1826" i="82"/>
  <c r="G1826" i="82"/>
  <c r="K1825" i="82"/>
  <c r="I1825" i="82"/>
  <c r="H1825" i="82"/>
  <c r="G1825" i="82"/>
  <c r="K1824" i="82"/>
  <c r="I1824" i="82"/>
  <c r="H1824" i="82"/>
  <c r="G1824" i="82"/>
  <c r="K1823" i="82"/>
  <c r="I1823" i="82"/>
  <c r="H1823" i="82"/>
  <c r="G1823" i="82"/>
  <c r="K1822" i="82"/>
  <c r="I1822" i="82"/>
  <c r="H1822" i="82"/>
  <c r="G1822" i="82"/>
  <c r="K1821" i="82"/>
  <c r="I1821" i="82"/>
  <c r="H1821" i="82"/>
  <c r="G1821" i="82"/>
  <c r="K1820" i="82"/>
  <c r="I1820" i="82"/>
  <c r="H1820" i="82"/>
  <c r="G1820" i="82"/>
  <c r="K1819" i="82"/>
  <c r="I1819" i="82"/>
  <c r="H1819" i="82"/>
  <c r="G1819" i="82"/>
  <c r="K1818" i="82"/>
  <c r="I1818" i="82"/>
  <c r="H1818" i="82"/>
  <c r="G1818" i="82"/>
  <c r="K1817" i="82"/>
  <c r="I1817" i="82"/>
  <c r="H1817" i="82"/>
  <c r="G1817" i="82"/>
  <c r="K1816" i="82"/>
  <c r="I1816" i="82"/>
  <c r="H1816" i="82"/>
  <c r="G1816" i="82"/>
  <c r="K1815" i="82"/>
  <c r="I1815" i="82"/>
  <c r="H1815" i="82"/>
  <c r="G1815" i="82"/>
  <c r="K1814" i="82"/>
  <c r="I1814" i="82"/>
  <c r="H1814" i="82"/>
  <c r="G1814" i="82"/>
  <c r="K1813" i="82"/>
  <c r="I1813" i="82"/>
  <c r="H1813" i="82"/>
  <c r="G1813" i="82"/>
  <c r="K1812" i="82"/>
  <c r="I1812" i="82"/>
  <c r="H1812" i="82"/>
  <c r="G1812" i="82"/>
  <c r="K1811" i="82"/>
  <c r="I1811" i="82"/>
  <c r="H1811" i="82"/>
  <c r="G1811" i="82"/>
  <c r="K1810" i="82"/>
  <c r="I1810" i="82"/>
  <c r="H1810" i="82"/>
  <c r="G1810" i="82"/>
  <c r="K1809" i="82"/>
  <c r="I1809" i="82"/>
  <c r="H1809" i="82"/>
  <c r="G1809" i="82"/>
  <c r="K1808" i="82"/>
  <c r="I1808" i="82"/>
  <c r="H1808" i="82"/>
  <c r="G1808" i="82"/>
  <c r="K1807" i="82"/>
  <c r="I1807" i="82"/>
  <c r="H1807" i="82"/>
  <c r="G1807" i="82"/>
  <c r="K1806" i="82"/>
  <c r="I1806" i="82"/>
  <c r="H1806" i="82"/>
  <c r="G1806" i="82"/>
  <c r="K1805" i="82"/>
  <c r="I1805" i="82"/>
  <c r="H1805" i="82"/>
  <c r="G1805" i="82"/>
  <c r="K1804" i="82"/>
  <c r="I1804" i="82"/>
  <c r="H1804" i="82"/>
  <c r="G1804" i="82"/>
  <c r="K1803" i="82"/>
  <c r="I1803" i="82"/>
  <c r="H1803" i="82"/>
  <c r="G1803" i="82"/>
  <c r="K1802" i="82"/>
  <c r="I1802" i="82"/>
  <c r="H1802" i="82"/>
  <c r="G1802" i="82"/>
  <c r="K1801" i="82"/>
  <c r="I1801" i="82"/>
  <c r="H1801" i="82"/>
  <c r="G1801" i="82"/>
  <c r="K1800" i="82"/>
  <c r="I1800" i="82"/>
  <c r="H1800" i="82"/>
  <c r="G1800" i="82"/>
  <c r="K1799" i="82"/>
  <c r="I1799" i="82"/>
  <c r="H1799" i="82"/>
  <c r="G1799" i="82"/>
  <c r="K1798" i="82"/>
  <c r="I1798" i="82"/>
  <c r="H1798" i="82"/>
  <c r="G1798" i="82"/>
  <c r="K1797" i="82"/>
  <c r="I1797" i="82"/>
  <c r="H1797" i="82"/>
  <c r="G1797" i="82"/>
  <c r="K1796" i="82"/>
  <c r="I1796" i="82"/>
  <c r="H1796" i="82"/>
  <c r="G1796" i="82"/>
  <c r="K1795" i="82"/>
  <c r="I1795" i="82"/>
  <c r="H1795" i="82"/>
  <c r="G1795" i="82"/>
  <c r="K1794" i="82"/>
  <c r="I1794" i="82"/>
  <c r="H1794" i="82"/>
  <c r="G1794" i="82"/>
  <c r="K1793" i="82"/>
  <c r="I1793" i="82"/>
  <c r="H1793" i="82"/>
  <c r="G1793" i="82"/>
  <c r="K1792" i="82"/>
  <c r="I1792" i="82"/>
  <c r="H1792" i="82"/>
  <c r="G1792" i="82"/>
  <c r="K1791" i="82"/>
  <c r="I1791" i="82"/>
  <c r="H1791" i="82"/>
  <c r="G1791" i="82"/>
  <c r="K1790" i="82"/>
  <c r="I1790" i="82"/>
  <c r="H1790" i="82"/>
  <c r="G1790" i="82"/>
  <c r="K1789" i="82"/>
  <c r="I1789" i="82"/>
  <c r="H1789" i="82"/>
  <c r="G1789" i="82"/>
  <c r="K1788" i="82"/>
  <c r="I1788" i="82"/>
  <c r="H1788" i="82"/>
  <c r="G1788" i="82"/>
  <c r="K1787" i="82"/>
  <c r="I1787" i="82"/>
  <c r="H1787" i="82"/>
  <c r="G1787" i="82"/>
  <c r="K1786" i="82"/>
  <c r="I1786" i="82"/>
  <c r="H1786" i="82"/>
  <c r="G1786" i="82"/>
  <c r="K1785" i="82"/>
  <c r="I1785" i="82"/>
  <c r="H1785" i="82"/>
  <c r="G1785" i="82"/>
  <c r="K1784" i="82"/>
  <c r="I1784" i="82"/>
  <c r="H1784" i="82"/>
  <c r="G1784" i="82"/>
  <c r="K1783" i="82"/>
  <c r="I1783" i="82"/>
  <c r="H1783" i="82"/>
  <c r="G1783" i="82"/>
  <c r="K1782" i="82"/>
  <c r="I1782" i="82"/>
  <c r="H1782" i="82"/>
  <c r="G1782" i="82"/>
  <c r="K1781" i="82"/>
  <c r="I1781" i="82"/>
  <c r="H1781" i="82"/>
  <c r="G1781" i="82"/>
  <c r="K1780" i="82"/>
  <c r="I1780" i="82"/>
  <c r="H1780" i="82"/>
  <c r="G1780" i="82"/>
  <c r="K1779" i="82"/>
  <c r="I1779" i="82"/>
  <c r="H1779" i="82"/>
  <c r="G1779" i="82"/>
  <c r="K1778" i="82"/>
  <c r="I1778" i="82"/>
  <c r="H1778" i="82"/>
  <c r="G1778" i="82"/>
  <c r="K1777" i="82"/>
  <c r="I1777" i="82"/>
  <c r="H1777" i="82"/>
  <c r="G1777" i="82"/>
  <c r="K1776" i="82"/>
  <c r="I1776" i="82"/>
  <c r="H1776" i="82"/>
  <c r="G1776" i="82"/>
  <c r="K1775" i="82"/>
  <c r="I1775" i="82"/>
  <c r="H1775" i="82"/>
  <c r="G1775" i="82"/>
  <c r="K1774" i="82"/>
  <c r="I1774" i="82"/>
  <c r="H1774" i="82"/>
  <c r="G1774" i="82"/>
  <c r="K1773" i="82"/>
  <c r="I1773" i="82"/>
  <c r="H1773" i="82"/>
  <c r="G1773" i="82"/>
  <c r="K1772" i="82"/>
  <c r="I1772" i="82"/>
  <c r="H1772" i="82"/>
  <c r="G1772" i="82"/>
  <c r="K1771" i="82"/>
  <c r="I1771" i="82"/>
  <c r="H1771" i="82"/>
  <c r="G1771" i="82"/>
  <c r="K1770" i="82"/>
  <c r="I1770" i="82"/>
  <c r="H1770" i="82"/>
  <c r="G1770" i="82"/>
  <c r="K1769" i="82"/>
  <c r="I1769" i="82"/>
  <c r="H1769" i="82"/>
  <c r="G1769" i="82"/>
  <c r="K1768" i="82"/>
  <c r="I1768" i="82"/>
  <c r="H1768" i="82"/>
  <c r="G1768" i="82"/>
  <c r="K1767" i="82"/>
  <c r="I1767" i="82"/>
  <c r="H1767" i="82"/>
  <c r="G1767" i="82"/>
  <c r="K1766" i="82"/>
  <c r="I1766" i="82"/>
  <c r="H1766" i="82"/>
  <c r="G1766" i="82"/>
  <c r="K1765" i="82"/>
  <c r="I1765" i="82"/>
  <c r="H1765" i="82"/>
  <c r="G1765" i="82"/>
  <c r="K1764" i="82"/>
  <c r="I1764" i="82"/>
  <c r="H1764" i="82"/>
  <c r="G1764" i="82"/>
  <c r="K1763" i="82"/>
  <c r="I1763" i="82"/>
  <c r="H1763" i="82"/>
  <c r="G1763" i="82"/>
  <c r="K1762" i="82"/>
  <c r="I1762" i="82"/>
  <c r="H1762" i="82"/>
  <c r="G1762" i="82"/>
  <c r="K1761" i="82"/>
  <c r="I1761" i="82"/>
  <c r="H1761" i="82"/>
  <c r="G1761" i="82"/>
  <c r="K1760" i="82"/>
  <c r="I1760" i="82"/>
  <c r="H1760" i="82"/>
  <c r="G1760" i="82"/>
  <c r="K1759" i="82"/>
  <c r="I1759" i="82"/>
  <c r="H1759" i="82"/>
  <c r="G1759" i="82"/>
  <c r="K1758" i="82"/>
  <c r="I1758" i="82"/>
  <c r="H1758" i="82"/>
  <c r="G1758" i="82"/>
  <c r="K1757" i="82"/>
  <c r="I1757" i="82"/>
  <c r="H1757" i="82"/>
  <c r="G1757" i="82"/>
  <c r="K1756" i="82"/>
  <c r="I1756" i="82"/>
  <c r="H1756" i="82"/>
  <c r="G1756" i="82"/>
  <c r="K1755" i="82"/>
  <c r="I1755" i="82"/>
  <c r="H1755" i="82"/>
  <c r="G1755" i="82"/>
  <c r="K1754" i="82"/>
  <c r="I1754" i="82"/>
  <c r="H1754" i="82"/>
  <c r="G1754" i="82"/>
  <c r="K1753" i="82"/>
  <c r="I1753" i="82"/>
  <c r="H1753" i="82"/>
  <c r="G1753" i="82"/>
  <c r="K1752" i="82"/>
  <c r="I1752" i="82"/>
  <c r="H1752" i="82"/>
  <c r="G1752" i="82"/>
  <c r="K1751" i="82"/>
  <c r="I1751" i="82"/>
  <c r="H1751" i="82"/>
  <c r="G1751" i="82"/>
  <c r="K1750" i="82"/>
  <c r="I1750" i="82"/>
  <c r="H1750" i="82"/>
  <c r="G1750" i="82"/>
  <c r="K1749" i="82"/>
  <c r="I1749" i="82"/>
  <c r="H1749" i="82"/>
  <c r="G1749" i="82"/>
  <c r="K1748" i="82"/>
  <c r="I1748" i="82"/>
  <c r="H1748" i="82"/>
  <c r="G1748" i="82"/>
  <c r="K1747" i="82"/>
  <c r="I1747" i="82"/>
  <c r="H1747" i="82"/>
  <c r="G1747" i="82"/>
  <c r="K1746" i="82"/>
  <c r="I1746" i="82"/>
  <c r="H1746" i="82"/>
  <c r="G1746" i="82"/>
  <c r="K1745" i="82"/>
  <c r="I1745" i="82"/>
  <c r="H1745" i="82"/>
  <c r="G1745" i="82"/>
  <c r="K1744" i="82"/>
  <c r="I1744" i="82"/>
  <c r="H1744" i="82"/>
  <c r="G1744" i="82"/>
  <c r="K1743" i="82"/>
  <c r="I1743" i="82"/>
  <c r="H1743" i="82"/>
  <c r="G1743" i="82"/>
  <c r="K1742" i="82"/>
  <c r="I1742" i="82"/>
  <c r="H1742" i="82"/>
  <c r="G1742" i="82"/>
  <c r="K1741" i="82"/>
  <c r="I1741" i="82"/>
  <c r="H1741" i="82"/>
  <c r="G1741" i="82"/>
  <c r="K1740" i="82"/>
  <c r="I1740" i="82"/>
  <c r="H1740" i="82"/>
  <c r="G1740" i="82"/>
  <c r="K1739" i="82"/>
  <c r="I1739" i="82"/>
  <c r="H1739" i="82"/>
  <c r="G1739" i="82"/>
  <c r="K1738" i="82"/>
  <c r="I1738" i="82"/>
  <c r="H1738" i="82"/>
  <c r="G1738" i="82"/>
  <c r="K1737" i="82"/>
  <c r="I1737" i="82"/>
  <c r="H1737" i="82"/>
  <c r="G1737" i="82"/>
  <c r="K1736" i="82"/>
  <c r="I1736" i="82"/>
  <c r="H1736" i="82"/>
  <c r="G1736" i="82"/>
  <c r="K1735" i="82"/>
  <c r="I1735" i="82"/>
  <c r="H1735" i="82"/>
  <c r="G1735" i="82"/>
  <c r="K1734" i="82"/>
  <c r="I1734" i="82"/>
  <c r="H1734" i="82"/>
  <c r="G1734" i="82"/>
  <c r="K1733" i="82"/>
  <c r="I1733" i="82"/>
  <c r="H1733" i="82"/>
  <c r="G1733" i="82"/>
  <c r="K1732" i="82"/>
  <c r="I1732" i="82"/>
  <c r="H1732" i="82"/>
  <c r="G1732" i="82"/>
  <c r="K1731" i="82"/>
  <c r="I1731" i="82"/>
  <c r="H1731" i="82"/>
  <c r="G1731" i="82"/>
  <c r="K1730" i="82"/>
  <c r="I1730" i="82"/>
  <c r="H1730" i="82"/>
  <c r="G1730" i="82"/>
  <c r="K1729" i="82"/>
  <c r="I1729" i="82"/>
  <c r="H1729" i="82"/>
  <c r="G1729" i="82"/>
  <c r="K1728" i="82"/>
  <c r="I1728" i="82"/>
  <c r="H1728" i="82"/>
  <c r="G1728" i="82"/>
  <c r="K1727" i="82"/>
  <c r="I1727" i="82"/>
  <c r="H1727" i="82"/>
  <c r="G1727" i="82"/>
  <c r="K1726" i="82"/>
  <c r="I1726" i="82"/>
  <c r="H1726" i="82"/>
  <c r="G1726" i="82"/>
  <c r="K1725" i="82"/>
  <c r="I1725" i="82"/>
  <c r="H1725" i="82"/>
  <c r="G1725" i="82"/>
  <c r="K1724" i="82"/>
  <c r="I1724" i="82"/>
  <c r="H1724" i="82"/>
  <c r="G1724" i="82"/>
  <c r="K1723" i="82"/>
  <c r="I1723" i="82"/>
  <c r="H1723" i="82"/>
  <c r="G1723" i="82"/>
  <c r="K1722" i="82"/>
  <c r="I1722" i="82"/>
  <c r="H1722" i="82"/>
  <c r="G1722" i="82"/>
  <c r="K1721" i="82"/>
  <c r="I1721" i="82"/>
  <c r="H1721" i="82"/>
  <c r="G1721" i="82"/>
  <c r="K1720" i="82"/>
  <c r="I1720" i="82"/>
  <c r="H1720" i="82"/>
  <c r="G1720" i="82"/>
  <c r="K1719" i="82"/>
  <c r="I1719" i="82"/>
  <c r="H1719" i="82"/>
  <c r="G1719" i="82"/>
  <c r="K1718" i="82"/>
  <c r="I1718" i="82"/>
  <c r="H1718" i="82"/>
  <c r="G1718" i="82"/>
  <c r="K1717" i="82"/>
  <c r="I1717" i="82"/>
  <c r="H1717" i="82"/>
  <c r="G1717" i="82"/>
  <c r="K1716" i="82"/>
  <c r="I1716" i="82"/>
  <c r="H1716" i="82"/>
  <c r="G1716" i="82"/>
  <c r="K1715" i="82"/>
  <c r="I1715" i="82"/>
  <c r="H1715" i="82"/>
  <c r="G1715" i="82"/>
  <c r="K1714" i="82"/>
  <c r="I1714" i="82"/>
  <c r="H1714" i="82"/>
  <c r="G1714" i="82"/>
  <c r="K1713" i="82"/>
  <c r="I1713" i="82"/>
  <c r="H1713" i="82"/>
  <c r="G1713" i="82"/>
  <c r="K1712" i="82"/>
  <c r="I1712" i="82"/>
  <c r="H1712" i="82"/>
  <c r="G1712" i="82"/>
  <c r="K1711" i="82"/>
  <c r="I1711" i="82"/>
  <c r="H1711" i="82"/>
  <c r="G1711" i="82"/>
  <c r="K1710" i="82"/>
  <c r="I1710" i="82"/>
  <c r="H1710" i="82"/>
  <c r="G1710" i="82"/>
  <c r="K1709" i="82"/>
  <c r="I1709" i="82"/>
  <c r="H1709" i="82"/>
  <c r="G1709" i="82"/>
  <c r="K1708" i="82"/>
  <c r="I1708" i="82"/>
  <c r="H1708" i="82"/>
  <c r="G1708" i="82"/>
  <c r="K1707" i="82"/>
  <c r="I1707" i="82"/>
  <c r="H1707" i="82"/>
  <c r="G1707" i="82"/>
  <c r="K1706" i="82"/>
  <c r="I1706" i="82"/>
  <c r="H1706" i="82"/>
  <c r="G1706" i="82"/>
  <c r="K1705" i="82"/>
  <c r="I1705" i="82"/>
  <c r="H1705" i="82"/>
  <c r="G1705" i="82"/>
  <c r="K1704" i="82"/>
  <c r="I1704" i="82"/>
  <c r="H1704" i="82"/>
  <c r="G1704" i="82"/>
  <c r="K1703" i="82"/>
  <c r="I1703" i="82"/>
  <c r="H1703" i="82"/>
  <c r="G1703" i="82"/>
  <c r="K1702" i="82"/>
  <c r="I1702" i="82"/>
  <c r="H1702" i="82"/>
  <c r="G1702" i="82"/>
  <c r="K1701" i="82"/>
  <c r="I1701" i="82"/>
  <c r="H1701" i="82"/>
  <c r="G1701" i="82"/>
  <c r="K1700" i="82"/>
  <c r="I1700" i="82"/>
  <c r="H1700" i="82"/>
  <c r="G1700" i="82"/>
  <c r="K1699" i="82"/>
  <c r="I1699" i="82"/>
  <c r="H1699" i="82"/>
  <c r="G1699" i="82"/>
  <c r="K1698" i="82"/>
  <c r="I1698" i="82"/>
  <c r="H1698" i="82"/>
  <c r="G1698" i="82"/>
  <c r="K1697" i="82"/>
  <c r="I1697" i="82"/>
  <c r="H1697" i="82"/>
  <c r="G1697" i="82"/>
  <c r="K1696" i="82"/>
  <c r="I1696" i="82"/>
  <c r="H1696" i="82"/>
  <c r="G1696" i="82"/>
  <c r="K1695" i="82"/>
  <c r="I1695" i="82"/>
  <c r="H1695" i="82"/>
  <c r="G1695" i="82"/>
  <c r="K1694" i="82"/>
  <c r="I1694" i="82"/>
  <c r="H1694" i="82"/>
  <c r="G1694" i="82"/>
  <c r="K1693" i="82"/>
  <c r="I1693" i="82"/>
  <c r="H1693" i="82"/>
  <c r="G1693" i="82"/>
  <c r="K1692" i="82"/>
  <c r="I1692" i="82"/>
  <c r="H1692" i="82"/>
  <c r="G1692" i="82"/>
  <c r="K1691" i="82"/>
  <c r="I1691" i="82"/>
  <c r="H1691" i="82"/>
  <c r="G1691" i="82"/>
  <c r="K1690" i="82"/>
  <c r="I1690" i="82"/>
  <c r="H1690" i="82"/>
  <c r="G1690" i="82"/>
  <c r="K1689" i="82"/>
  <c r="I1689" i="82"/>
  <c r="H1689" i="82"/>
  <c r="G1689" i="82"/>
  <c r="K1688" i="82"/>
  <c r="I1688" i="82"/>
  <c r="H1688" i="82"/>
  <c r="G1688" i="82"/>
  <c r="K1687" i="82"/>
  <c r="I1687" i="82"/>
  <c r="H1687" i="82"/>
  <c r="G1687" i="82"/>
  <c r="K1686" i="82"/>
  <c r="I1686" i="82"/>
  <c r="H1686" i="82"/>
  <c r="G1686" i="82"/>
  <c r="K1685" i="82"/>
  <c r="I1685" i="82"/>
  <c r="H1685" i="82"/>
  <c r="G1685" i="82"/>
  <c r="K1684" i="82"/>
  <c r="I1684" i="82"/>
  <c r="H1684" i="82"/>
  <c r="G1684" i="82"/>
  <c r="K1683" i="82"/>
  <c r="I1683" i="82"/>
  <c r="H1683" i="82"/>
  <c r="G1683" i="82"/>
  <c r="K1682" i="82"/>
  <c r="I1682" i="82"/>
  <c r="H1682" i="82"/>
  <c r="G1682" i="82"/>
  <c r="K1681" i="82"/>
  <c r="I1681" i="82"/>
  <c r="H1681" i="82"/>
  <c r="G1681" i="82"/>
  <c r="K1680" i="82"/>
  <c r="I1680" i="82"/>
  <c r="H1680" i="82"/>
  <c r="G1680" i="82"/>
  <c r="K1679" i="82"/>
  <c r="I1679" i="82"/>
  <c r="H1679" i="82"/>
  <c r="G1679" i="82"/>
  <c r="K1678" i="82"/>
  <c r="I1678" i="82"/>
  <c r="H1678" i="82"/>
  <c r="G1678" i="82"/>
  <c r="K1677" i="82"/>
  <c r="I1677" i="82"/>
  <c r="H1677" i="82"/>
  <c r="G1677" i="82"/>
  <c r="K1676" i="82"/>
  <c r="I1676" i="82"/>
  <c r="H1676" i="82"/>
  <c r="G1676" i="82"/>
  <c r="K1675" i="82"/>
  <c r="I1675" i="82"/>
  <c r="H1675" i="82"/>
  <c r="G1675" i="82"/>
  <c r="K1674" i="82"/>
  <c r="I1674" i="82"/>
  <c r="H1674" i="82"/>
  <c r="G1674" i="82"/>
  <c r="K1673" i="82"/>
  <c r="I1673" i="82"/>
  <c r="H1673" i="82"/>
  <c r="G1673" i="82"/>
  <c r="K1672" i="82"/>
  <c r="I1672" i="82"/>
  <c r="H1672" i="82"/>
  <c r="G1672" i="82"/>
  <c r="K1671" i="82"/>
  <c r="I1671" i="82"/>
  <c r="H1671" i="82"/>
  <c r="G1671" i="82"/>
  <c r="K1670" i="82"/>
  <c r="I1670" i="82"/>
  <c r="H1670" i="82"/>
  <c r="G1670" i="82"/>
  <c r="K1669" i="82"/>
  <c r="I1669" i="82"/>
  <c r="H1669" i="82"/>
  <c r="G1669" i="82"/>
  <c r="K1668" i="82"/>
  <c r="I1668" i="82"/>
  <c r="H1668" i="82"/>
  <c r="G1668" i="82"/>
  <c r="K1667" i="82"/>
  <c r="I1667" i="82"/>
  <c r="H1667" i="82"/>
  <c r="G1667" i="82"/>
  <c r="K1666" i="82"/>
  <c r="I1666" i="82"/>
  <c r="H1666" i="82"/>
  <c r="G1666" i="82"/>
  <c r="K1665" i="82"/>
  <c r="I1665" i="82"/>
  <c r="H1665" i="82"/>
  <c r="G1665" i="82"/>
  <c r="K1664" i="82"/>
  <c r="I1664" i="82"/>
  <c r="H1664" i="82"/>
  <c r="G1664" i="82"/>
  <c r="K1663" i="82"/>
  <c r="I1663" i="82"/>
  <c r="H1663" i="82"/>
  <c r="G1663" i="82"/>
  <c r="K1662" i="82"/>
  <c r="I1662" i="82"/>
  <c r="H1662" i="82"/>
  <c r="G1662" i="82"/>
  <c r="K1661" i="82"/>
  <c r="I1661" i="82"/>
  <c r="H1661" i="82"/>
  <c r="G1661" i="82"/>
  <c r="K1660" i="82"/>
  <c r="I1660" i="82"/>
  <c r="H1660" i="82"/>
  <c r="G1660" i="82"/>
  <c r="K1659" i="82"/>
  <c r="I1659" i="82"/>
  <c r="H1659" i="82"/>
  <c r="G1659" i="82"/>
  <c r="K1658" i="82"/>
  <c r="I1658" i="82"/>
  <c r="H1658" i="82"/>
  <c r="G1658" i="82"/>
  <c r="K1657" i="82"/>
  <c r="I1657" i="82"/>
  <c r="H1657" i="82"/>
  <c r="G1657" i="82"/>
  <c r="K1656" i="82"/>
  <c r="I1656" i="82"/>
  <c r="H1656" i="82"/>
  <c r="G1656" i="82"/>
  <c r="K1655" i="82"/>
  <c r="I1655" i="82"/>
  <c r="H1655" i="82"/>
  <c r="G1655" i="82"/>
  <c r="K1654" i="82"/>
  <c r="I1654" i="82"/>
  <c r="H1654" i="82"/>
  <c r="G1654" i="82"/>
  <c r="K1653" i="82"/>
  <c r="I1653" i="82"/>
  <c r="H1653" i="82"/>
  <c r="G1653" i="82"/>
  <c r="K1652" i="82"/>
  <c r="I1652" i="82"/>
  <c r="H1652" i="82"/>
  <c r="G1652" i="82"/>
  <c r="K1651" i="82"/>
  <c r="I1651" i="82"/>
  <c r="H1651" i="82"/>
  <c r="G1651" i="82"/>
  <c r="K1650" i="82"/>
  <c r="I1650" i="82"/>
  <c r="H1650" i="82"/>
  <c r="G1650" i="82"/>
  <c r="K1649" i="82"/>
  <c r="I1649" i="82"/>
  <c r="H1649" i="82"/>
  <c r="G1649" i="82"/>
  <c r="K1648" i="82"/>
  <c r="I1648" i="82"/>
  <c r="H1648" i="82"/>
  <c r="G1648" i="82"/>
  <c r="K1647" i="82"/>
  <c r="I1647" i="82"/>
  <c r="H1647" i="82"/>
  <c r="G1647" i="82"/>
  <c r="K1646" i="82"/>
  <c r="I1646" i="82"/>
  <c r="H1646" i="82"/>
  <c r="G1646" i="82"/>
  <c r="K1645" i="82"/>
  <c r="I1645" i="82"/>
  <c r="H1645" i="82"/>
  <c r="G1645" i="82"/>
  <c r="K1644" i="82"/>
  <c r="I1644" i="82"/>
  <c r="H1644" i="82"/>
  <c r="G1644" i="82"/>
  <c r="K1643" i="82"/>
  <c r="I1643" i="82"/>
  <c r="H1643" i="82"/>
  <c r="G1643" i="82"/>
  <c r="K1642" i="82"/>
  <c r="I1642" i="82"/>
  <c r="H1642" i="82"/>
  <c r="G1642" i="82"/>
  <c r="K1641" i="82"/>
  <c r="I1641" i="82"/>
  <c r="H1641" i="82"/>
  <c r="G1641" i="82"/>
  <c r="K1640" i="82"/>
  <c r="I1640" i="82"/>
  <c r="H1640" i="82"/>
  <c r="G1640" i="82"/>
  <c r="K1639" i="82"/>
  <c r="I1639" i="82"/>
  <c r="H1639" i="82"/>
  <c r="G1639" i="82"/>
  <c r="K1638" i="82"/>
  <c r="I1638" i="82"/>
  <c r="H1638" i="82"/>
  <c r="G1638" i="82"/>
  <c r="K1637" i="82"/>
  <c r="I1637" i="82"/>
  <c r="H1637" i="82"/>
  <c r="G1637" i="82"/>
  <c r="K1636" i="82"/>
  <c r="I1636" i="82"/>
  <c r="H1636" i="82"/>
  <c r="G1636" i="82"/>
  <c r="K1635" i="82"/>
  <c r="I1635" i="82"/>
  <c r="H1635" i="82"/>
  <c r="G1635" i="82"/>
  <c r="K1634" i="82"/>
  <c r="I1634" i="82"/>
  <c r="H1634" i="82"/>
  <c r="G1634" i="82"/>
  <c r="K1633" i="82"/>
  <c r="I1633" i="82"/>
  <c r="H1633" i="82"/>
  <c r="G1633" i="82"/>
  <c r="K1632" i="82"/>
  <c r="I1632" i="82"/>
  <c r="H1632" i="82"/>
  <c r="G1632" i="82"/>
  <c r="K1631" i="82"/>
  <c r="I1631" i="82"/>
  <c r="H1631" i="82"/>
  <c r="G1631" i="82"/>
  <c r="K1630" i="82"/>
  <c r="I1630" i="82"/>
  <c r="H1630" i="82"/>
  <c r="G1630" i="82"/>
  <c r="K1629" i="82"/>
  <c r="I1629" i="82"/>
  <c r="H1629" i="82"/>
  <c r="G1629" i="82"/>
  <c r="K1628" i="82"/>
  <c r="I1628" i="82"/>
  <c r="H1628" i="82"/>
  <c r="G1628" i="82"/>
  <c r="K1627" i="82"/>
  <c r="I1627" i="82"/>
  <c r="H1627" i="82"/>
  <c r="G1627" i="82"/>
  <c r="K1626" i="82"/>
  <c r="I1626" i="82"/>
  <c r="H1626" i="82"/>
  <c r="G1626" i="82"/>
  <c r="K1625" i="82"/>
  <c r="I1625" i="82"/>
  <c r="H1625" i="82"/>
  <c r="G1625" i="82"/>
  <c r="K1624" i="82"/>
  <c r="I1624" i="82"/>
  <c r="H1624" i="82"/>
  <c r="G1624" i="82"/>
  <c r="K1623" i="82"/>
  <c r="I1623" i="82"/>
  <c r="H1623" i="82"/>
  <c r="G1623" i="82"/>
  <c r="K1622" i="82"/>
  <c r="I1622" i="82"/>
  <c r="H1622" i="82"/>
  <c r="G1622" i="82"/>
  <c r="K1621" i="82"/>
  <c r="I1621" i="82"/>
  <c r="H1621" i="82"/>
  <c r="G1621" i="82"/>
  <c r="K1620" i="82"/>
  <c r="I1620" i="82"/>
  <c r="H1620" i="82"/>
  <c r="G1620" i="82"/>
  <c r="K1619" i="82"/>
  <c r="I1619" i="82"/>
  <c r="H1619" i="82"/>
  <c r="G1619" i="82"/>
  <c r="K1618" i="82"/>
  <c r="I1618" i="82"/>
  <c r="H1618" i="82"/>
  <c r="G1618" i="82"/>
  <c r="K1617" i="82"/>
  <c r="I1617" i="82"/>
  <c r="H1617" i="82"/>
  <c r="G1617" i="82"/>
  <c r="K1616" i="82"/>
  <c r="I1616" i="82"/>
  <c r="H1616" i="82"/>
  <c r="G1616" i="82"/>
  <c r="K1615" i="82"/>
  <c r="I1615" i="82"/>
  <c r="H1615" i="82"/>
  <c r="G1615" i="82"/>
  <c r="K1614" i="82"/>
  <c r="I1614" i="82"/>
  <c r="H1614" i="82"/>
  <c r="G1614" i="82"/>
  <c r="K1613" i="82"/>
  <c r="I1613" i="82"/>
  <c r="H1613" i="82"/>
  <c r="G1613" i="82"/>
  <c r="K1612" i="82"/>
  <c r="I1612" i="82"/>
  <c r="H1612" i="82"/>
  <c r="G1612" i="82"/>
  <c r="K1611" i="82"/>
  <c r="I1611" i="82"/>
  <c r="H1611" i="82"/>
  <c r="G1611" i="82"/>
  <c r="K1610" i="82"/>
  <c r="I1610" i="82"/>
  <c r="H1610" i="82"/>
  <c r="G1610" i="82"/>
  <c r="K1609" i="82"/>
  <c r="I1609" i="82"/>
  <c r="H1609" i="82"/>
  <c r="G1609" i="82"/>
  <c r="K1608" i="82"/>
  <c r="I1608" i="82"/>
  <c r="H1608" i="82"/>
  <c r="G1608" i="82"/>
  <c r="K1607" i="82"/>
  <c r="I1607" i="82"/>
  <c r="H1607" i="82"/>
  <c r="G1607" i="82"/>
  <c r="K1606" i="82"/>
  <c r="I1606" i="82"/>
  <c r="H1606" i="82"/>
  <c r="G1606" i="82"/>
  <c r="K1605" i="82"/>
  <c r="I1605" i="82"/>
  <c r="H1605" i="82"/>
  <c r="G1605" i="82"/>
  <c r="K1604" i="82"/>
  <c r="I1604" i="82"/>
  <c r="H1604" i="82"/>
  <c r="G1604" i="82"/>
  <c r="K1603" i="82"/>
  <c r="I1603" i="82"/>
  <c r="H1603" i="82"/>
  <c r="G1603" i="82"/>
  <c r="K1602" i="82"/>
  <c r="I1602" i="82"/>
  <c r="H1602" i="82"/>
  <c r="G1602" i="82"/>
  <c r="K1601" i="82"/>
  <c r="I1601" i="82"/>
  <c r="H1601" i="82"/>
  <c r="G1601" i="82"/>
  <c r="K1600" i="82"/>
  <c r="I1600" i="82"/>
  <c r="H1600" i="82"/>
  <c r="G1600" i="82"/>
  <c r="K1599" i="82"/>
  <c r="I1599" i="82"/>
  <c r="H1599" i="82"/>
  <c r="G1599" i="82"/>
  <c r="K1598" i="82"/>
  <c r="I1598" i="82"/>
  <c r="H1598" i="82"/>
  <c r="G1598" i="82"/>
  <c r="K1597" i="82"/>
  <c r="I1597" i="82"/>
  <c r="H1597" i="82"/>
  <c r="G1597" i="82"/>
  <c r="K1596" i="82"/>
  <c r="I1596" i="82"/>
  <c r="H1596" i="82"/>
  <c r="G1596" i="82"/>
  <c r="K1595" i="82"/>
  <c r="I1595" i="82"/>
  <c r="H1595" i="82"/>
  <c r="G1595" i="82"/>
  <c r="K1594" i="82"/>
  <c r="I1594" i="82"/>
  <c r="H1594" i="82"/>
  <c r="G1594" i="82"/>
  <c r="K1593" i="82"/>
  <c r="I1593" i="82"/>
  <c r="H1593" i="82"/>
  <c r="G1593" i="82"/>
  <c r="K1592" i="82"/>
  <c r="I1592" i="82"/>
  <c r="H1592" i="82"/>
  <c r="G1592" i="82"/>
  <c r="K1591" i="82"/>
  <c r="I1591" i="82"/>
  <c r="H1591" i="82"/>
  <c r="G1591" i="82"/>
  <c r="K1590" i="82"/>
  <c r="I1590" i="82"/>
  <c r="H1590" i="82"/>
  <c r="G1590" i="82"/>
  <c r="K1589" i="82"/>
  <c r="I1589" i="82"/>
  <c r="H1589" i="82"/>
  <c r="G1589" i="82"/>
  <c r="K1588" i="82"/>
  <c r="I1588" i="82"/>
  <c r="H1588" i="82"/>
  <c r="G1588" i="82"/>
  <c r="K1587" i="82"/>
  <c r="I1587" i="82"/>
  <c r="H1587" i="82"/>
  <c r="G1587" i="82"/>
  <c r="K1586" i="82"/>
  <c r="I1586" i="82"/>
  <c r="H1586" i="82"/>
  <c r="G1586" i="82"/>
  <c r="K1585" i="82"/>
  <c r="I1585" i="82"/>
  <c r="H1585" i="82"/>
  <c r="G1585" i="82"/>
  <c r="K1584" i="82"/>
  <c r="I1584" i="82"/>
  <c r="H1584" i="82"/>
  <c r="G1584" i="82"/>
  <c r="K1583" i="82"/>
  <c r="I1583" i="82"/>
  <c r="H1583" i="82"/>
  <c r="G1583" i="82"/>
  <c r="K1582" i="82"/>
  <c r="I1582" i="82"/>
  <c r="H1582" i="82"/>
  <c r="G1582" i="82"/>
  <c r="K1581" i="82"/>
  <c r="I1581" i="82"/>
  <c r="H1581" i="82"/>
  <c r="G1581" i="82"/>
  <c r="K1580" i="82"/>
  <c r="I1580" i="82"/>
  <c r="H1580" i="82"/>
  <c r="G1580" i="82"/>
  <c r="K1579" i="82"/>
  <c r="I1579" i="82"/>
  <c r="H1579" i="82"/>
  <c r="G1579" i="82"/>
  <c r="K1578" i="82"/>
  <c r="I1578" i="82"/>
  <c r="H1578" i="82"/>
  <c r="G1578" i="82"/>
  <c r="K1577" i="82"/>
  <c r="I1577" i="82"/>
  <c r="H1577" i="82"/>
  <c r="G1577" i="82"/>
  <c r="K1576" i="82"/>
  <c r="I1576" i="82"/>
  <c r="H1576" i="82"/>
  <c r="G1576" i="82"/>
  <c r="K1575" i="82"/>
  <c r="I1575" i="82"/>
  <c r="H1575" i="82"/>
  <c r="G1575" i="82"/>
  <c r="K1574" i="82"/>
  <c r="I1574" i="82"/>
  <c r="H1574" i="82"/>
  <c r="G1574" i="82"/>
  <c r="K1573" i="82"/>
  <c r="I1573" i="82"/>
  <c r="H1573" i="82"/>
  <c r="G1573" i="82"/>
  <c r="K1572" i="82"/>
  <c r="I1572" i="82"/>
  <c r="H1572" i="82"/>
  <c r="G1572" i="82"/>
  <c r="K1571" i="82"/>
  <c r="I1571" i="82"/>
  <c r="H1571" i="82"/>
  <c r="G1571" i="82"/>
  <c r="K1570" i="82"/>
  <c r="I1570" i="82"/>
  <c r="H1570" i="82"/>
  <c r="G1570" i="82"/>
  <c r="K1569" i="82"/>
  <c r="I1569" i="82"/>
  <c r="H1569" i="82"/>
  <c r="G1569" i="82"/>
  <c r="K1568" i="82"/>
  <c r="I1568" i="82"/>
  <c r="H1568" i="82"/>
  <c r="G1568" i="82"/>
  <c r="K1567" i="82"/>
  <c r="I1567" i="82"/>
  <c r="H1567" i="82"/>
  <c r="G1567" i="82"/>
  <c r="K1566" i="82"/>
  <c r="I1566" i="82"/>
  <c r="H1566" i="82"/>
  <c r="G1566" i="82"/>
  <c r="K1565" i="82"/>
  <c r="I1565" i="82"/>
  <c r="H1565" i="82"/>
  <c r="G1565" i="82"/>
  <c r="K1564" i="82"/>
  <c r="I1564" i="82"/>
  <c r="H1564" i="82"/>
  <c r="G1564" i="82"/>
  <c r="K1563" i="82"/>
  <c r="I1563" i="82"/>
  <c r="H1563" i="82"/>
  <c r="G1563" i="82"/>
  <c r="K1562" i="82"/>
  <c r="I1562" i="82"/>
  <c r="H1562" i="82"/>
  <c r="G1562" i="82"/>
  <c r="K1561" i="82"/>
  <c r="I1561" i="82"/>
  <c r="H1561" i="82"/>
  <c r="G1561" i="82"/>
  <c r="K1560" i="82"/>
  <c r="I1560" i="82"/>
  <c r="H1560" i="82"/>
  <c r="G1560" i="82"/>
  <c r="K1559" i="82"/>
  <c r="I1559" i="82"/>
  <c r="H1559" i="82"/>
  <c r="G1559" i="82"/>
  <c r="K1558" i="82"/>
  <c r="I1558" i="82"/>
  <c r="H1558" i="82"/>
  <c r="G1558" i="82"/>
  <c r="K1557" i="82"/>
  <c r="I1557" i="82"/>
  <c r="H1557" i="82"/>
  <c r="G1557" i="82"/>
  <c r="K1556" i="82"/>
  <c r="I1556" i="82"/>
  <c r="H1556" i="82"/>
  <c r="G1556" i="82"/>
  <c r="K1555" i="82"/>
  <c r="I1555" i="82"/>
  <c r="H1555" i="82"/>
  <c r="G1555" i="82"/>
  <c r="K1554" i="82"/>
  <c r="I1554" i="82"/>
  <c r="H1554" i="82"/>
  <c r="G1554" i="82"/>
  <c r="K1553" i="82"/>
  <c r="I1553" i="82"/>
  <c r="H1553" i="82"/>
  <c r="G1553" i="82"/>
  <c r="K1552" i="82"/>
  <c r="I1552" i="82"/>
  <c r="H1552" i="82"/>
  <c r="G1552" i="82"/>
  <c r="K1551" i="82"/>
  <c r="I1551" i="82"/>
  <c r="H1551" i="82"/>
  <c r="G1551" i="82"/>
  <c r="K1550" i="82"/>
  <c r="I1550" i="82"/>
  <c r="H1550" i="82"/>
  <c r="G1550" i="82"/>
  <c r="K1549" i="82"/>
  <c r="I1549" i="82"/>
  <c r="H1549" i="82"/>
  <c r="G1549" i="82"/>
  <c r="K1548" i="82"/>
  <c r="I1548" i="82"/>
  <c r="H1548" i="82"/>
  <c r="G1548" i="82"/>
  <c r="K1547" i="82"/>
  <c r="I1547" i="82"/>
  <c r="H1547" i="82"/>
  <c r="G1547" i="82"/>
  <c r="K1546" i="82"/>
  <c r="I1546" i="82"/>
  <c r="H1546" i="82"/>
  <c r="G1546" i="82"/>
  <c r="K1545" i="82"/>
  <c r="I1545" i="82"/>
  <c r="H1545" i="82"/>
  <c r="G1545" i="82"/>
  <c r="K1544" i="82"/>
  <c r="I1544" i="82"/>
  <c r="H1544" i="82"/>
  <c r="G1544" i="82"/>
  <c r="K1543" i="82"/>
  <c r="I1543" i="82"/>
  <c r="H1543" i="82"/>
  <c r="G1543" i="82"/>
  <c r="K1542" i="82"/>
  <c r="I1542" i="82"/>
  <c r="H1542" i="82"/>
  <c r="G1542" i="82"/>
  <c r="K1541" i="82"/>
  <c r="I1541" i="82"/>
  <c r="H1541" i="82"/>
  <c r="G1541" i="82"/>
  <c r="K1540" i="82"/>
  <c r="I1540" i="82"/>
  <c r="H1540" i="82"/>
  <c r="G1540" i="82"/>
  <c r="K1539" i="82"/>
  <c r="I1539" i="82"/>
  <c r="H1539" i="82"/>
  <c r="G1539" i="82"/>
  <c r="K1538" i="82"/>
  <c r="I1538" i="82"/>
  <c r="H1538" i="82"/>
  <c r="G1538" i="82"/>
  <c r="K1537" i="82"/>
  <c r="I1537" i="82"/>
  <c r="H1537" i="82"/>
  <c r="G1537" i="82"/>
  <c r="K1536" i="82"/>
  <c r="I1536" i="82"/>
  <c r="H1536" i="82"/>
  <c r="G1536" i="82"/>
  <c r="K1535" i="82"/>
  <c r="I1535" i="82"/>
  <c r="H1535" i="82"/>
  <c r="G1535" i="82"/>
  <c r="K1534" i="82"/>
  <c r="I1534" i="82"/>
  <c r="H1534" i="82"/>
  <c r="G1534" i="82"/>
  <c r="K1533" i="82"/>
  <c r="I1533" i="82"/>
  <c r="H1533" i="82"/>
  <c r="G1533" i="82"/>
  <c r="K1532" i="82"/>
  <c r="I1532" i="82"/>
  <c r="H1532" i="82"/>
  <c r="G1532" i="82"/>
  <c r="K1531" i="82"/>
  <c r="I1531" i="82"/>
  <c r="H1531" i="82"/>
  <c r="G1531" i="82"/>
  <c r="K1530" i="82"/>
  <c r="I1530" i="82"/>
  <c r="H1530" i="82"/>
  <c r="G1530" i="82"/>
  <c r="K1529" i="82"/>
  <c r="I1529" i="82"/>
  <c r="H1529" i="82"/>
  <c r="G1529" i="82"/>
  <c r="K1528" i="82"/>
  <c r="I1528" i="82"/>
  <c r="H1528" i="82"/>
  <c r="G1528" i="82"/>
  <c r="K1527" i="82"/>
  <c r="I1527" i="82"/>
  <c r="H1527" i="82"/>
  <c r="G1527" i="82"/>
  <c r="K1526" i="82"/>
  <c r="I1526" i="82"/>
  <c r="H1526" i="82"/>
  <c r="G1526" i="82"/>
  <c r="K1525" i="82"/>
  <c r="I1525" i="82"/>
  <c r="H1525" i="82"/>
  <c r="G1525" i="82"/>
  <c r="K1524" i="82"/>
  <c r="I1524" i="82"/>
  <c r="H1524" i="82"/>
  <c r="G1524" i="82"/>
  <c r="K1523" i="82"/>
  <c r="I1523" i="82"/>
  <c r="H1523" i="82"/>
  <c r="G1523" i="82"/>
  <c r="K1522" i="82"/>
  <c r="I1522" i="82"/>
  <c r="H1522" i="82"/>
  <c r="G1522" i="82"/>
  <c r="K1521" i="82"/>
  <c r="I1521" i="82"/>
  <c r="H1521" i="82"/>
  <c r="G1521" i="82"/>
  <c r="K1520" i="82"/>
  <c r="I1520" i="82"/>
  <c r="H1520" i="82"/>
  <c r="G1520" i="82"/>
  <c r="K1519" i="82"/>
  <c r="I1519" i="82"/>
  <c r="H1519" i="82"/>
  <c r="G1519" i="82"/>
  <c r="K1518" i="82"/>
  <c r="I1518" i="82"/>
  <c r="H1518" i="82"/>
  <c r="G1518" i="82"/>
  <c r="K1517" i="82"/>
  <c r="I1517" i="82"/>
  <c r="H1517" i="82"/>
  <c r="G1517" i="82"/>
  <c r="K1516" i="82"/>
  <c r="I1516" i="82"/>
  <c r="H1516" i="82"/>
  <c r="G1516" i="82"/>
  <c r="K1515" i="82"/>
  <c r="I1515" i="82"/>
  <c r="H1515" i="82"/>
  <c r="G1515" i="82"/>
  <c r="K1514" i="82"/>
  <c r="I1514" i="82"/>
  <c r="H1514" i="82"/>
  <c r="G1514" i="82"/>
  <c r="K1513" i="82"/>
  <c r="I1513" i="82"/>
  <c r="H1513" i="82"/>
  <c r="G1513" i="82"/>
  <c r="K1512" i="82"/>
  <c r="I1512" i="82"/>
  <c r="H1512" i="82"/>
  <c r="G1512" i="82"/>
  <c r="K1511" i="82"/>
  <c r="I1511" i="82"/>
  <c r="H1511" i="82"/>
  <c r="G1511" i="82"/>
  <c r="K1510" i="82"/>
  <c r="I1510" i="82"/>
  <c r="H1510" i="82"/>
  <c r="G1510" i="82"/>
  <c r="K1509" i="82"/>
  <c r="I1509" i="82"/>
  <c r="H1509" i="82"/>
  <c r="G1509" i="82"/>
  <c r="K1508" i="82"/>
  <c r="I1508" i="82"/>
  <c r="H1508" i="82"/>
  <c r="G1508" i="82"/>
  <c r="K1507" i="82"/>
  <c r="I1507" i="82"/>
  <c r="H1507" i="82"/>
  <c r="G1507" i="82"/>
  <c r="K1506" i="82"/>
  <c r="I1506" i="82"/>
  <c r="H1506" i="82"/>
  <c r="G1506" i="82"/>
  <c r="K1505" i="82"/>
  <c r="I1505" i="82"/>
  <c r="H1505" i="82"/>
  <c r="G1505" i="82"/>
  <c r="K1504" i="82"/>
  <c r="I1504" i="82"/>
  <c r="H1504" i="82"/>
  <c r="G1504" i="82"/>
  <c r="K1503" i="82"/>
  <c r="I1503" i="82"/>
  <c r="H1503" i="82"/>
  <c r="G1503" i="82"/>
  <c r="K1502" i="82"/>
  <c r="I1502" i="82"/>
  <c r="H1502" i="82"/>
  <c r="G1502" i="82"/>
  <c r="K1501" i="82"/>
  <c r="I1501" i="82"/>
  <c r="H1501" i="82"/>
  <c r="G1501" i="82"/>
  <c r="K1500" i="82"/>
  <c r="I1500" i="82"/>
  <c r="H1500" i="82"/>
  <c r="G1500" i="82"/>
  <c r="K1499" i="82"/>
  <c r="I1499" i="82"/>
  <c r="H1499" i="82"/>
  <c r="G1499" i="82"/>
  <c r="K1498" i="82"/>
  <c r="I1498" i="82"/>
  <c r="H1498" i="82"/>
  <c r="G1498" i="82"/>
  <c r="K1497" i="82"/>
  <c r="I1497" i="82"/>
  <c r="H1497" i="82"/>
  <c r="G1497" i="82"/>
  <c r="K1496" i="82"/>
  <c r="I1496" i="82"/>
  <c r="H1496" i="82"/>
  <c r="G1496" i="82"/>
  <c r="K1495" i="82"/>
  <c r="I1495" i="82"/>
  <c r="H1495" i="82"/>
  <c r="G1495" i="82"/>
  <c r="K1494" i="82"/>
  <c r="I1494" i="82"/>
  <c r="H1494" i="82"/>
  <c r="G1494" i="82"/>
  <c r="K1493" i="82"/>
  <c r="I1493" i="82"/>
  <c r="H1493" i="82"/>
  <c r="G1493" i="82"/>
  <c r="K1492" i="82"/>
  <c r="I1492" i="82"/>
  <c r="H1492" i="82"/>
  <c r="G1492" i="82"/>
  <c r="K1491" i="82"/>
  <c r="I1491" i="82"/>
  <c r="H1491" i="82"/>
  <c r="G1491" i="82"/>
  <c r="K1490" i="82"/>
  <c r="I1490" i="82"/>
  <c r="H1490" i="82"/>
  <c r="G1490" i="82"/>
  <c r="K1489" i="82"/>
  <c r="I1489" i="82"/>
  <c r="H1489" i="82"/>
  <c r="G1489" i="82"/>
  <c r="K1488" i="82"/>
  <c r="I1488" i="82"/>
  <c r="H1488" i="82"/>
  <c r="G1488" i="82"/>
  <c r="K1487" i="82"/>
  <c r="I1487" i="82"/>
  <c r="H1487" i="82"/>
  <c r="G1487" i="82"/>
  <c r="K1486" i="82"/>
  <c r="I1486" i="82"/>
  <c r="H1486" i="82"/>
  <c r="G1486" i="82"/>
  <c r="K1485" i="82"/>
  <c r="I1485" i="82"/>
  <c r="H1485" i="82"/>
  <c r="G1485" i="82"/>
  <c r="K1484" i="82"/>
  <c r="I1484" i="82"/>
  <c r="H1484" i="82"/>
  <c r="G1484" i="82"/>
  <c r="K1483" i="82"/>
  <c r="I1483" i="82"/>
  <c r="H1483" i="82"/>
  <c r="G1483" i="82"/>
  <c r="K1482" i="82"/>
  <c r="I1482" i="82"/>
  <c r="H1482" i="82"/>
  <c r="G1482" i="82"/>
  <c r="K1481" i="82"/>
  <c r="I1481" i="82"/>
  <c r="H1481" i="82"/>
  <c r="G1481" i="82"/>
  <c r="K1480" i="82"/>
  <c r="I1480" i="82"/>
  <c r="H1480" i="82"/>
  <c r="G1480" i="82"/>
  <c r="K1479" i="82"/>
  <c r="I1479" i="82"/>
  <c r="H1479" i="82"/>
  <c r="G1479" i="82"/>
  <c r="K1478" i="82"/>
  <c r="I1478" i="82"/>
  <c r="H1478" i="82"/>
  <c r="G1478" i="82"/>
  <c r="K1477" i="82"/>
  <c r="I1477" i="82"/>
  <c r="H1477" i="82"/>
  <c r="G1477" i="82"/>
  <c r="K1476" i="82"/>
  <c r="I1476" i="82"/>
  <c r="H1476" i="82"/>
  <c r="G1476" i="82"/>
  <c r="K1475" i="82"/>
  <c r="I1475" i="82"/>
  <c r="H1475" i="82"/>
  <c r="G1475" i="82"/>
  <c r="K1474" i="82"/>
  <c r="I1474" i="82"/>
  <c r="H1474" i="82"/>
  <c r="G1474" i="82"/>
  <c r="K1473" i="82"/>
  <c r="I1473" i="82"/>
  <c r="H1473" i="82"/>
  <c r="G1473" i="82"/>
  <c r="K1472" i="82"/>
  <c r="I1472" i="82"/>
  <c r="H1472" i="82"/>
  <c r="G1472" i="82"/>
  <c r="K1471" i="82"/>
  <c r="I1471" i="82"/>
  <c r="H1471" i="82"/>
  <c r="G1471" i="82"/>
  <c r="K1470" i="82"/>
  <c r="I1470" i="82"/>
  <c r="H1470" i="82"/>
  <c r="G1470" i="82"/>
  <c r="K1469" i="82"/>
  <c r="I1469" i="82"/>
  <c r="H1469" i="82"/>
  <c r="G1469" i="82"/>
  <c r="K1468" i="82"/>
  <c r="I1468" i="82"/>
  <c r="H1468" i="82"/>
  <c r="G1468" i="82"/>
  <c r="K1467" i="82"/>
  <c r="I1467" i="82"/>
  <c r="H1467" i="82"/>
  <c r="G1467" i="82"/>
  <c r="K1466" i="82"/>
  <c r="I1466" i="82"/>
  <c r="H1466" i="82"/>
  <c r="G1466" i="82"/>
  <c r="K1465" i="82"/>
  <c r="I1465" i="82"/>
  <c r="H1465" i="82"/>
  <c r="G1465" i="82"/>
  <c r="K1464" i="82"/>
  <c r="I1464" i="82"/>
  <c r="H1464" i="82"/>
  <c r="G1464" i="82"/>
  <c r="K1463" i="82"/>
  <c r="I1463" i="82"/>
  <c r="H1463" i="82"/>
  <c r="G1463" i="82"/>
  <c r="K1462" i="82"/>
  <c r="I1462" i="82"/>
  <c r="H1462" i="82"/>
  <c r="G1462" i="82"/>
  <c r="K1461" i="82"/>
  <c r="I1461" i="82"/>
  <c r="H1461" i="82"/>
  <c r="G1461" i="82"/>
  <c r="K1460" i="82"/>
  <c r="I1460" i="82"/>
  <c r="H1460" i="82"/>
  <c r="G1460" i="82"/>
  <c r="K1459" i="82"/>
  <c r="I1459" i="82"/>
  <c r="H1459" i="82"/>
  <c r="G1459" i="82"/>
  <c r="K1458" i="82"/>
  <c r="I1458" i="82"/>
  <c r="H1458" i="82"/>
  <c r="G1458" i="82"/>
  <c r="K1457" i="82"/>
  <c r="I1457" i="82"/>
  <c r="H1457" i="82"/>
  <c r="G1457" i="82"/>
  <c r="K1456" i="82"/>
  <c r="I1456" i="82"/>
  <c r="H1456" i="82"/>
  <c r="G1456" i="82"/>
  <c r="K1455" i="82"/>
  <c r="I1455" i="82"/>
  <c r="H1455" i="82"/>
  <c r="G1455" i="82"/>
  <c r="K1454" i="82"/>
  <c r="I1454" i="82"/>
  <c r="H1454" i="82"/>
  <c r="G1454" i="82"/>
  <c r="K1453" i="82"/>
  <c r="I1453" i="82"/>
  <c r="H1453" i="82"/>
  <c r="G1453" i="82"/>
  <c r="K1452" i="82"/>
  <c r="I1452" i="82"/>
  <c r="H1452" i="82"/>
  <c r="G1452" i="82"/>
  <c r="K1451" i="82"/>
  <c r="I1451" i="82"/>
  <c r="H1451" i="82"/>
  <c r="G1451" i="82"/>
  <c r="K1450" i="82"/>
  <c r="I1450" i="82"/>
  <c r="H1450" i="82"/>
  <c r="G1450" i="82"/>
  <c r="K1449" i="82"/>
  <c r="I1449" i="82"/>
  <c r="H1449" i="82"/>
  <c r="G1449" i="82"/>
  <c r="K1448" i="82"/>
  <c r="I1448" i="82"/>
  <c r="H1448" i="82"/>
  <c r="G1448" i="82"/>
  <c r="K1447" i="82"/>
  <c r="I1447" i="82"/>
  <c r="H1447" i="82"/>
  <c r="G1447" i="82"/>
  <c r="K1446" i="82"/>
  <c r="I1446" i="82"/>
  <c r="H1446" i="82"/>
  <c r="G1446" i="82"/>
  <c r="K1445" i="82"/>
  <c r="I1445" i="82"/>
  <c r="H1445" i="82"/>
  <c r="G1445" i="82"/>
  <c r="K1444" i="82"/>
  <c r="I1444" i="82"/>
  <c r="H1444" i="82"/>
  <c r="G1444" i="82"/>
  <c r="K1443" i="82"/>
  <c r="I1443" i="82"/>
  <c r="H1443" i="82"/>
  <c r="G1443" i="82"/>
  <c r="K1442" i="82"/>
  <c r="I1442" i="82"/>
  <c r="H1442" i="82"/>
  <c r="G1442" i="82"/>
  <c r="K1441" i="82"/>
  <c r="I1441" i="82"/>
  <c r="H1441" i="82"/>
  <c r="G1441" i="82"/>
  <c r="K1440" i="82"/>
  <c r="I1440" i="82"/>
  <c r="H1440" i="82"/>
  <c r="G1440" i="82"/>
  <c r="K1439" i="82"/>
  <c r="I1439" i="82"/>
  <c r="H1439" i="82"/>
  <c r="G1439" i="82"/>
  <c r="K1438" i="82"/>
  <c r="I1438" i="82"/>
  <c r="H1438" i="82"/>
  <c r="G1438" i="82"/>
  <c r="K1437" i="82"/>
  <c r="I1437" i="82"/>
  <c r="H1437" i="82"/>
  <c r="G1437" i="82"/>
  <c r="K1436" i="82"/>
  <c r="I1436" i="82"/>
  <c r="H1436" i="82"/>
  <c r="G1436" i="82"/>
  <c r="K1435" i="82"/>
  <c r="I1435" i="82"/>
  <c r="H1435" i="82"/>
  <c r="G1435" i="82"/>
  <c r="K1434" i="82"/>
  <c r="I1434" i="82"/>
  <c r="H1434" i="82"/>
  <c r="G1434" i="82"/>
  <c r="K1433" i="82"/>
  <c r="I1433" i="82"/>
  <c r="H1433" i="82"/>
  <c r="G1433" i="82"/>
  <c r="K1432" i="82"/>
  <c r="I1432" i="82"/>
  <c r="H1432" i="82"/>
  <c r="G1432" i="82"/>
  <c r="K1431" i="82"/>
  <c r="I1431" i="82"/>
  <c r="H1431" i="82"/>
  <c r="G1431" i="82"/>
  <c r="K1430" i="82"/>
  <c r="I1430" i="82"/>
  <c r="H1430" i="82"/>
  <c r="G1430" i="82"/>
  <c r="K1429" i="82"/>
  <c r="I1429" i="82"/>
  <c r="H1429" i="82"/>
  <c r="G1429" i="82"/>
  <c r="K1428" i="82"/>
  <c r="I1428" i="82"/>
  <c r="H1428" i="82"/>
  <c r="G1428" i="82"/>
  <c r="K1427" i="82"/>
  <c r="I1427" i="82"/>
  <c r="H1427" i="82"/>
  <c r="G1427" i="82"/>
  <c r="K1426" i="82"/>
  <c r="I1426" i="82"/>
  <c r="H1426" i="82"/>
  <c r="G1426" i="82"/>
  <c r="K1425" i="82"/>
  <c r="I1425" i="82"/>
  <c r="H1425" i="82"/>
  <c r="G1425" i="82"/>
  <c r="K1424" i="82"/>
  <c r="I1424" i="82"/>
  <c r="H1424" i="82"/>
  <c r="G1424" i="82"/>
  <c r="K1423" i="82"/>
  <c r="I1423" i="82"/>
  <c r="H1423" i="82"/>
  <c r="G1423" i="82"/>
  <c r="K1422" i="82"/>
  <c r="I1422" i="82"/>
  <c r="H1422" i="82"/>
  <c r="G1422" i="82"/>
  <c r="K1421" i="82"/>
  <c r="I1421" i="82"/>
  <c r="H1421" i="82"/>
  <c r="G1421" i="82"/>
  <c r="K1420" i="82"/>
  <c r="I1420" i="82"/>
  <c r="H1420" i="82"/>
  <c r="G1420" i="82"/>
  <c r="K1419" i="82"/>
  <c r="I1419" i="82"/>
  <c r="H1419" i="82"/>
  <c r="G1419" i="82"/>
  <c r="K1418" i="82"/>
  <c r="I1418" i="82"/>
  <c r="H1418" i="82"/>
  <c r="G1418" i="82"/>
  <c r="K1417" i="82"/>
  <c r="I1417" i="82"/>
  <c r="H1417" i="82"/>
  <c r="G1417" i="82"/>
  <c r="K1416" i="82"/>
  <c r="I1416" i="82"/>
  <c r="H1416" i="82"/>
  <c r="G1416" i="82"/>
  <c r="K1415" i="82"/>
  <c r="I1415" i="82"/>
  <c r="H1415" i="82"/>
  <c r="G1415" i="82"/>
  <c r="K1414" i="82"/>
  <c r="I1414" i="82"/>
  <c r="H1414" i="82"/>
  <c r="G1414" i="82"/>
  <c r="K1413" i="82"/>
  <c r="I1413" i="82"/>
  <c r="H1413" i="82"/>
  <c r="G1413" i="82"/>
  <c r="K1412" i="82"/>
  <c r="I1412" i="82"/>
  <c r="H1412" i="82"/>
  <c r="G1412" i="82"/>
  <c r="K1411" i="82"/>
  <c r="I1411" i="82"/>
  <c r="H1411" i="82"/>
  <c r="G1411" i="82"/>
  <c r="K1410" i="82"/>
  <c r="I1410" i="82"/>
  <c r="H1410" i="82"/>
  <c r="G1410" i="82"/>
  <c r="K1409" i="82"/>
  <c r="I1409" i="82"/>
  <c r="H1409" i="82"/>
  <c r="G1409" i="82"/>
  <c r="K1408" i="82"/>
  <c r="I1408" i="82"/>
  <c r="H1408" i="82"/>
  <c r="G1408" i="82"/>
  <c r="K1407" i="82"/>
  <c r="I1407" i="82"/>
  <c r="H1407" i="82"/>
  <c r="G1407" i="82"/>
  <c r="K1406" i="82"/>
  <c r="I1406" i="82"/>
  <c r="H1406" i="82"/>
  <c r="G1406" i="82"/>
  <c r="K1405" i="82"/>
  <c r="I1405" i="82"/>
  <c r="H1405" i="82"/>
  <c r="G1405" i="82"/>
  <c r="K1404" i="82"/>
  <c r="I1404" i="82"/>
  <c r="H1404" i="82"/>
  <c r="G1404" i="82"/>
  <c r="K1403" i="82"/>
  <c r="I1403" i="82"/>
  <c r="H1403" i="82"/>
  <c r="G1403" i="82"/>
  <c r="K1402" i="82"/>
  <c r="I1402" i="82"/>
  <c r="H1402" i="82"/>
  <c r="G1402" i="82"/>
  <c r="K1401" i="82"/>
  <c r="I1401" i="82"/>
  <c r="H1401" i="82"/>
  <c r="G1401" i="82"/>
  <c r="K1400" i="82"/>
  <c r="I1400" i="82"/>
  <c r="H1400" i="82"/>
  <c r="G1400" i="82"/>
  <c r="K1399" i="82"/>
  <c r="I1399" i="82"/>
  <c r="H1399" i="82"/>
  <c r="G1399" i="82"/>
  <c r="K1398" i="82"/>
  <c r="I1398" i="82"/>
  <c r="H1398" i="82"/>
  <c r="G1398" i="82"/>
  <c r="K1397" i="82"/>
  <c r="I1397" i="82"/>
  <c r="H1397" i="82"/>
  <c r="G1397" i="82"/>
  <c r="K1396" i="82"/>
  <c r="I1396" i="82"/>
  <c r="H1396" i="82"/>
  <c r="G1396" i="82"/>
  <c r="K1395" i="82"/>
  <c r="I1395" i="82"/>
  <c r="H1395" i="82"/>
  <c r="G1395" i="82"/>
  <c r="K1394" i="82"/>
  <c r="I1394" i="82"/>
  <c r="H1394" i="82"/>
  <c r="G1394" i="82"/>
  <c r="K1393" i="82"/>
  <c r="I1393" i="82"/>
  <c r="H1393" i="82"/>
  <c r="G1393" i="82"/>
  <c r="K1392" i="82"/>
  <c r="I1392" i="82"/>
  <c r="H1392" i="82"/>
  <c r="G1392" i="82"/>
  <c r="K1391" i="82"/>
  <c r="I1391" i="82"/>
  <c r="H1391" i="82"/>
  <c r="G1391" i="82"/>
  <c r="K1390" i="82"/>
  <c r="I1390" i="82"/>
  <c r="H1390" i="82"/>
  <c r="G1390" i="82"/>
  <c r="K1389" i="82"/>
  <c r="I1389" i="82"/>
  <c r="H1389" i="82"/>
  <c r="G1389" i="82"/>
  <c r="K1388" i="82"/>
  <c r="I1388" i="82"/>
  <c r="H1388" i="82"/>
  <c r="G1388" i="82"/>
  <c r="K1387" i="82"/>
  <c r="I1387" i="82"/>
  <c r="H1387" i="82"/>
  <c r="G1387" i="82"/>
  <c r="K1386" i="82"/>
  <c r="I1386" i="82"/>
  <c r="H1386" i="82"/>
  <c r="G1386" i="82"/>
  <c r="K1385" i="82"/>
  <c r="I1385" i="82"/>
  <c r="H1385" i="82"/>
  <c r="G1385" i="82"/>
  <c r="K1384" i="82"/>
  <c r="I1384" i="82"/>
  <c r="H1384" i="82"/>
  <c r="G1384" i="82"/>
  <c r="K1383" i="82"/>
  <c r="I1383" i="82"/>
  <c r="H1383" i="82"/>
  <c r="G1383" i="82"/>
  <c r="K1382" i="82"/>
  <c r="I1382" i="82"/>
  <c r="H1382" i="82"/>
  <c r="G1382" i="82"/>
  <c r="K1381" i="82"/>
  <c r="I1381" i="82"/>
  <c r="H1381" i="82"/>
  <c r="G1381" i="82"/>
  <c r="K1380" i="82"/>
  <c r="I1380" i="82"/>
  <c r="H1380" i="82"/>
  <c r="G1380" i="82"/>
  <c r="K1379" i="82"/>
  <c r="I1379" i="82"/>
  <c r="H1379" i="82"/>
  <c r="G1379" i="82"/>
  <c r="K1378" i="82"/>
  <c r="I1378" i="82"/>
  <c r="H1378" i="82"/>
  <c r="G1378" i="82"/>
  <c r="K1377" i="82"/>
  <c r="I1377" i="82"/>
  <c r="H1377" i="82"/>
  <c r="G1377" i="82"/>
  <c r="K1376" i="82"/>
  <c r="I1376" i="82"/>
  <c r="H1376" i="82"/>
  <c r="G1376" i="82"/>
  <c r="K1375" i="82"/>
  <c r="I1375" i="82"/>
  <c r="H1375" i="82"/>
  <c r="G1375" i="82"/>
  <c r="K1374" i="82"/>
  <c r="I1374" i="82"/>
  <c r="H1374" i="82"/>
  <c r="G1374" i="82"/>
  <c r="K1373" i="82"/>
  <c r="I1373" i="82"/>
  <c r="H1373" i="82"/>
  <c r="G1373" i="82"/>
  <c r="K1372" i="82"/>
  <c r="I1372" i="82"/>
  <c r="H1372" i="82"/>
  <c r="G1372" i="82"/>
  <c r="K1371" i="82"/>
  <c r="I1371" i="82"/>
  <c r="H1371" i="82"/>
  <c r="G1371" i="82"/>
  <c r="K1370" i="82"/>
  <c r="I1370" i="82"/>
  <c r="H1370" i="82"/>
  <c r="G1370" i="82"/>
  <c r="K1369" i="82"/>
  <c r="I1369" i="82"/>
  <c r="H1369" i="82"/>
  <c r="G1369" i="82"/>
  <c r="K1368" i="82"/>
  <c r="I1368" i="82"/>
  <c r="H1368" i="82"/>
  <c r="G1368" i="82"/>
  <c r="K1367" i="82"/>
  <c r="I1367" i="82"/>
  <c r="H1367" i="82"/>
  <c r="G1367" i="82"/>
  <c r="K1366" i="82"/>
  <c r="I1366" i="82"/>
  <c r="H1366" i="82"/>
  <c r="G1366" i="82"/>
  <c r="K1365" i="82"/>
  <c r="I1365" i="82"/>
  <c r="H1365" i="82"/>
  <c r="G1365" i="82"/>
  <c r="K1364" i="82"/>
  <c r="I1364" i="82"/>
  <c r="H1364" i="82"/>
  <c r="G1364" i="82"/>
  <c r="K1363" i="82"/>
  <c r="I1363" i="82"/>
  <c r="H1363" i="82"/>
  <c r="G1363" i="82"/>
  <c r="K1362" i="82"/>
  <c r="I1362" i="82"/>
  <c r="H1362" i="82"/>
  <c r="G1362" i="82"/>
  <c r="K1361" i="82"/>
  <c r="I1361" i="82"/>
  <c r="H1361" i="82"/>
  <c r="G1361" i="82"/>
  <c r="K1360" i="82"/>
  <c r="I1360" i="82"/>
  <c r="H1360" i="82"/>
  <c r="G1360" i="82"/>
  <c r="K1359" i="82"/>
  <c r="I1359" i="82"/>
  <c r="H1359" i="82"/>
  <c r="G1359" i="82"/>
  <c r="K1358" i="82"/>
  <c r="I1358" i="82"/>
  <c r="H1358" i="82"/>
  <c r="G1358" i="82"/>
  <c r="K1357" i="82"/>
  <c r="I1357" i="82"/>
  <c r="H1357" i="82"/>
  <c r="G1357" i="82"/>
  <c r="K1356" i="82"/>
  <c r="I1356" i="82"/>
  <c r="H1356" i="82"/>
  <c r="G1356" i="82"/>
  <c r="K1355" i="82"/>
  <c r="I1355" i="82"/>
  <c r="H1355" i="82"/>
  <c r="G1355" i="82"/>
  <c r="K1354" i="82"/>
  <c r="I1354" i="82"/>
  <c r="H1354" i="82"/>
  <c r="G1354" i="82"/>
  <c r="K1353" i="82"/>
  <c r="I1353" i="82"/>
  <c r="H1353" i="82"/>
  <c r="G1353" i="82"/>
  <c r="K1352" i="82"/>
  <c r="I1352" i="82"/>
  <c r="H1352" i="82"/>
  <c r="G1352" i="82"/>
  <c r="K1351" i="82"/>
  <c r="I1351" i="82"/>
  <c r="H1351" i="82"/>
  <c r="G1351" i="82"/>
  <c r="K1350" i="82"/>
  <c r="I1350" i="82"/>
  <c r="H1350" i="82"/>
  <c r="G1350" i="82"/>
  <c r="K1349" i="82"/>
  <c r="I1349" i="82"/>
  <c r="H1349" i="82"/>
  <c r="G1349" i="82"/>
  <c r="K1348" i="82"/>
  <c r="I1348" i="82"/>
  <c r="H1348" i="82"/>
  <c r="G1348" i="82"/>
  <c r="K1347" i="82"/>
  <c r="I1347" i="82"/>
  <c r="H1347" i="82"/>
  <c r="G1347" i="82"/>
  <c r="K1346" i="82"/>
  <c r="I1346" i="82"/>
  <c r="H1346" i="82"/>
  <c r="G1346" i="82"/>
  <c r="K1345" i="82"/>
  <c r="I1345" i="82"/>
  <c r="H1345" i="82"/>
  <c r="G1345" i="82"/>
  <c r="K1344" i="82"/>
  <c r="I1344" i="82"/>
  <c r="H1344" i="82"/>
  <c r="G1344" i="82"/>
  <c r="K1343" i="82"/>
  <c r="I1343" i="82"/>
  <c r="H1343" i="82"/>
  <c r="G1343" i="82"/>
  <c r="K1342" i="82"/>
  <c r="I1342" i="82"/>
  <c r="H1342" i="82"/>
  <c r="G1342" i="82"/>
  <c r="K1341" i="82"/>
  <c r="I1341" i="82"/>
  <c r="H1341" i="82"/>
  <c r="G1341" i="82"/>
  <c r="K1340" i="82"/>
  <c r="I1340" i="82"/>
  <c r="H1340" i="82"/>
  <c r="G1340" i="82"/>
  <c r="K1339" i="82"/>
  <c r="I1339" i="82"/>
  <c r="H1339" i="82"/>
  <c r="G1339" i="82"/>
  <c r="K1338" i="82"/>
  <c r="I1338" i="82"/>
  <c r="H1338" i="82"/>
  <c r="G1338" i="82"/>
  <c r="K1337" i="82"/>
  <c r="I1337" i="82"/>
  <c r="H1337" i="82"/>
  <c r="G1337" i="82"/>
  <c r="K1336" i="82"/>
  <c r="I1336" i="82"/>
  <c r="H1336" i="82"/>
  <c r="G1336" i="82"/>
  <c r="K1335" i="82"/>
  <c r="I1335" i="82"/>
  <c r="H1335" i="82"/>
  <c r="G1335" i="82"/>
  <c r="K1334" i="82"/>
  <c r="I1334" i="82"/>
  <c r="H1334" i="82"/>
  <c r="G1334" i="82"/>
  <c r="K1333" i="82"/>
  <c r="I1333" i="82"/>
  <c r="H1333" i="82"/>
  <c r="G1333" i="82"/>
  <c r="K1332" i="82"/>
  <c r="I1332" i="82"/>
  <c r="H1332" i="82"/>
  <c r="G1332" i="82"/>
  <c r="K1331" i="82"/>
  <c r="I1331" i="82"/>
  <c r="H1331" i="82"/>
  <c r="G1331" i="82"/>
  <c r="K1330" i="82"/>
  <c r="I1330" i="82"/>
  <c r="H1330" i="82"/>
  <c r="G1330" i="82"/>
  <c r="K1329" i="82"/>
  <c r="I1329" i="82"/>
  <c r="H1329" i="82"/>
  <c r="G1329" i="82"/>
  <c r="K1328" i="82"/>
  <c r="I1328" i="82"/>
  <c r="H1328" i="82"/>
  <c r="G1328" i="82"/>
  <c r="K1327" i="82"/>
  <c r="I1327" i="82"/>
  <c r="H1327" i="82"/>
  <c r="G1327" i="82"/>
  <c r="K1326" i="82"/>
  <c r="I1326" i="82"/>
  <c r="H1326" i="82"/>
  <c r="G1326" i="82"/>
  <c r="K1325" i="82"/>
  <c r="I1325" i="82"/>
  <c r="H1325" i="82"/>
  <c r="G1325" i="82"/>
  <c r="K1324" i="82"/>
  <c r="I1324" i="82"/>
  <c r="H1324" i="82"/>
  <c r="G1324" i="82"/>
  <c r="K1323" i="82"/>
  <c r="I1323" i="82"/>
  <c r="H1323" i="82"/>
  <c r="G1323" i="82"/>
  <c r="K1322" i="82"/>
  <c r="I1322" i="82"/>
  <c r="H1322" i="82"/>
  <c r="G1322" i="82"/>
  <c r="K1321" i="82"/>
  <c r="I1321" i="82"/>
  <c r="H1321" i="82"/>
  <c r="G1321" i="82"/>
  <c r="K1320" i="82"/>
  <c r="I1320" i="82"/>
  <c r="H1320" i="82"/>
  <c r="G1320" i="82"/>
  <c r="K1319" i="82"/>
  <c r="I1319" i="82"/>
  <c r="H1319" i="82"/>
  <c r="G1319" i="82"/>
  <c r="K1318" i="82"/>
  <c r="I1318" i="82"/>
  <c r="H1318" i="82"/>
  <c r="G1318" i="82"/>
  <c r="K1317" i="82"/>
  <c r="I1317" i="82"/>
  <c r="H1317" i="82"/>
  <c r="G1317" i="82"/>
  <c r="K1316" i="82"/>
  <c r="I1316" i="82"/>
  <c r="H1316" i="82"/>
  <c r="G1316" i="82"/>
  <c r="K1315" i="82"/>
  <c r="I1315" i="82"/>
  <c r="H1315" i="82"/>
  <c r="G1315" i="82"/>
  <c r="K1314" i="82"/>
  <c r="I1314" i="82"/>
  <c r="H1314" i="82"/>
  <c r="G1314" i="82"/>
  <c r="K1313" i="82"/>
  <c r="I1313" i="82"/>
  <c r="H1313" i="82"/>
  <c r="G1313" i="82"/>
  <c r="K1312" i="82"/>
  <c r="I1312" i="82"/>
  <c r="H1312" i="82"/>
  <c r="G1312" i="82"/>
  <c r="K1311" i="82"/>
  <c r="I1311" i="82"/>
  <c r="H1311" i="82"/>
  <c r="G1311" i="82"/>
  <c r="K1310" i="82"/>
  <c r="I1310" i="82"/>
  <c r="H1310" i="82"/>
  <c r="G1310" i="82"/>
  <c r="K1309" i="82"/>
  <c r="I1309" i="82"/>
  <c r="H1309" i="82"/>
  <c r="G1309" i="82"/>
  <c r="K1308" i="82"/>
  <c r="I1308" i="82"/>
  <c r="H1308" i="82"/>
  <c r="G1308" i="82"/>
  <c r="K1307" i="82"/>
  <c r="I1307" i="82"/>
  <c r="H1307" i="82"/>
  <c r="G1307" i="82"/>
  <c r="K1306" i="82"/>
  <c r="I1306" i="82"/>
  <c r="H1306" i="82"/>
  <c r="G1306" i="82"/>
  <c r="K1305" i="82"/>
  <c r="I1305" i="82"/>
  <c r="H1305" i="82"/>
  <c r="G1305" i="82"/>
  <c r="K1304" i="82"/>
  <c r="I1304" i="82"/>
  <c r="H1304" i="82"/>
  <c r="G1304" i="82"/>
  <c r="K1303" i="82"/>
  <c r="I1303" i="82"/>
  <c r="H1303" i="82"/>
  <c r="G1303" i="82"/>
  <c r="K1302" i="82"/>
  <c r="I1302" i="82"/>
  <c r="H1302" i="82"/>
  <c r="G1302" i="82"/>
  <c r="K1301" i="82"/>
  <c r="I1301" i="82"/>
  <c r="H1301" i="82"/>
  <c r="G1301" i="82"/>
  <c r="K1300" i="82"/>
  <c r="I1300" i="82"/>
  <c r="H1300" i="82"/>
  <c r="G1300" i="82"/>
  <c r="K1299" i="82"/>
  <c r="I1299" i="82"/>
  <c r="H1299" i="82"/>
  <c r="G1299" i="82"/>
  <c r="K1298" i="82"/>
  <c r="I1298" i="82"/>
  <c r="H1298" i="82"/>
  <c r="G1298" i="82"/>
  <c r="K1297" i="82"/>
  <c r="I1297" i="82"/>
  <c r="H1297" i="82"/>
  <c r="G1297" i="82"/>
  <c r="K1296" i="82"/>
  <c r="I1296" i="82"/>
  <c r="H1296" i="82"/>
  <c r="G1296" i="82"/>
  <c r="K1295" i="82"/>
  <c r="I1295" i="82"/>
  <c r="H1295" i="82"/>
  <c r="G1295" i="82"/>
  <c r="K1294" i="82"/>
  <c r="I1294" i="82"/>
  <c r="H1294" i="82"/>
  <c r="G1294" i="82"/>
  <c r="K1293" i="82"/>
  <c r="I1293" i="82"/>
  <c r="H1293" i="82"/>
  <c r="G1293" i="82"/>
  <c r="K1292" i="82"/>
  <c r="I1292" i="82"/>
  <c r="H1292" i="82"/>
  <c r="G1292" i="82"/>
  <c r="K1291" i="82"/>
  <c r="I1291" i="82"/>
  <c r="H1291" i="82"/>
  <c r="G1291" i="82"/>
  <c r="K1290" i="82"/>
  <c r="I1290" i="82"/>
  <c r="H1290" i="82"/>
  <c r="G1290" i="82"/>
  <c r="K1289" i="82"/>
  <c r="I1289" i="82"/>
  <c r="H1289" i="82"/>
  <c r="G1289" i="82"/>
  <c r="K1288" i="82"/>
  <c r="I1288" i="82"/>
  <c r="H1288" i="82"/>
  <c r="G1288" i="82"/>
  <c r="K1287" i="82"/>
  <c r="I1287" i="82"/>
  <c r="H1287" i="82"/>
  <c r="G1287" i="82"/>
  <c r="K1286" i="82"/>
  <c r="I1286" i="82"/>
  <c r="H1286" i="82"/>
  <c r="G1286" i="82"/>
  <c r="K1285" i="82"/>
  <c r="I1285" i="82"/>
  <c r="H1285" i="82"/>
  <c r="G1285" i="82"/>
  <c r="K1284" i="82"/>
  <c r="I1284" i="82"/>
  <c r="H1284" i="82"/>
  <c r="G1284" i="82"/>
  <c r="K1283" i="82"/>
  <c r="I1283" i="82"/>
  <c r="H1283" i="82"/>
  <c r="G1283" i="82"/>
  <c r="K1282" i="82"/>
  <c r="I1282" i="82"/>
  <c r="H1282" i="82"/>
  <c r="G1282" i="82"/>
  <c r="K1281" i="82"/>
  <c r="I1281" i="82"/>
  <c r="H1281" i="82"/>
  <c r="G1281" i="82"/>
  <c r="K1280" i="82"/>
  <c r="I1280" i="82"/>
  <c r="H1280" i="82"/>
  <c r="G1280" i="82"/>
  <c r="K1279" i="82"/>
  <c r="I1279" i="82"/>
  <c r="H1279" i="82"/>
  <c r="G1279" i="82"/>
  <c r="K1278" i="82"/>
  <c r="I1278" i="82"/>
  <c r="H1278" i="82"/>
  <c r="G1278" i="82"/>
  <c r="K1277" i="82"/>
  <c r="I1277" i="82"/>
  <c r="H1277" i="82"/>
  <c r="G1277" i="82"/>
  <c r="K1276" i="82"/>
  <c r="I1276" i="82"/>
  <c r="H1276" i="82"/>
  <c r="G1276" i="82"/>
  <c r="K1275" i="82"/>
  <c r="I1275" i="82"/>
  <c r="H1275" i="82"/>
  <c r="G1275" i="82"/>
  <c r="K1274" i="82"/>
  <c r="I1274" i="82"/>
  <c r="H1274" i="82"/>
  <c r="G1274" i="82"/>
  <c r="K1273" i="82"/>
  <c r="I1273" i="82"/>
  <c r="H1273" i="82"/>
  <c r="G1273" i="82"/>
  <c r="K1272" i="82"/>
  <c r="I1272" i="82"/>
  <c r="H1272" i="82"/>
  <c r="G1272" i="82"/>
  <c r="K1271" i="82"/>
  <c r="I1271" i="82"/>
  <c r="H1271" i="82"/>
  <c r="G1271" i="82"/>
  <c r="K1270" i="82"/>
  <c r="I1270" i="82"/>
  <c r="H1270" i="82"/>
  <c r="G1270" i="82"/>
  <c r="K1269" i="82"/>
  <c r="I1269" i="82"/>
  <c r="H1269" i="82"/>
  <c r="G1269" i="82"/>
  <c r="K1268" i="82"/>
  <c r="I1268" i="82"/>
  <c r="H1268" i="82"/>
  <c r="G1268" i="82"/>
  <c r="K1267" i="82"/>
  <c r="I1267" i="82"/>
  <c r="H1267" i="82"/>
  <c r="G1267" i="82"/>
  <c r="K1266" i="82"/>
  <c r="I1266" i="82"/>
  <c r="H1266" i="82"/>
  <c r="G1266" i="82"/>
  <c r="K1265" i="82"/>
  <c r="I1265" i="82"/>
  <c r="H1265" i="82"/>
  <c r="G1265" i="82"/>
  <c r="K1264" i="82"/>
  <c r="I1264" i="82"/>
  <c r="H1264" i="82"/>
  <c r="G1264" i="82"/>
  <c r="K1263" i="82"/>
  <c r="I1263" i="82"/>
  <c r="H1263" i="82"/>
  <c r="G1263" i="82"/>
  <c r="K1262" i="82"/>
  <c r="I1262" i="82"/>
  <c r="H1262" i="82"/>
  <c r="G1262" i="82"/>
  <c r="K1261" i="82"/>
  <c r="I1261" i="82"/>
  <c r="H1261" i="82"/>
  <c r="G1261" i="82"/>
  <c r="K1260" i="82"/>
  <c r="I1260" i="82"/>
  <c r="H1260" i="82"/>
  <c r="G1260" i="82"/>
  <c r="K1259" i="82"/>
  <c r="I1259" i="82"/>
  <c r="H1259" i="82"/>
  <c r="G1259" i="82"/>
  <c r="K1258" i="82"/>
  <c r="I1258" i="82"/>
  <c r="H1258" i="82"/>
  <c r="G1258" i="82"/>
  <c r="K1257" i="82"/>
  <c r="I1257" i="82"/>
  <c r="H1257" i="82"/>
  <c r="G1257" i="82"/>
  <c r="K1256" i="82"/>
  <c r="I1256" i="82"/>
  <c r="H1256" i="82"/>
  <c r="G1256" i="82"/>
  <c r="K1255" i="82"/>
  <c r="I1255" i="82"/>
  <c r="H1255" i="82"/>
  <c r="G1255" i="82"/>
  <c r="K1254" i="82"/>
  <c r="I1254" i="82"/>
  <c r="H1254" i="82"/>
  <c r="G1254" i="82"/>
  <c r="K1253" i="82"/>
  <c r="I1253" i="82"/>
  <c r="H1253" i="82"/>
  <c r="G1253" i="82"/>
  <c r="K1252" i="82"/>
  <c r="I1252" i="82"/>
  <c r="H1252" i="82"/>
  <c r="G1252" i="82"/>
  <c r="K1251" i="82"/>
  <c r="I1251" i="82"/>
  <c r="H1251" i="82"/>
  <c r="G1251" i="82"/>
  <c r="K1250" i="82"/>
  <c r="I1250" i="82"/>
  <c r="H1250" i="82"/>
  <c r="G1250" i="82"/>
  <c r="K1249" i="82"/>
  <c r="I1249" i="82"/>
  <c r="H1249" i="82"/>
  <c r="G1249" i="82"/>
  <c r="K1248" i="82"/>
  <c r="I1248" i="82"/>
  <c r="H1248" i="82"/>
  <c r="G1248" i="82"/>
  <c r="K1247" i="82"/>
  <c r="I1247" i="82"/>
  <c r="H1247" i="82"/>
  <c r="G1247" i="82"/>
  <c r="K1246" i="82"/>
  <c r="I1246" i="82"/>
  <c r="H1246" i="82"/>
  <c r="G1246" i="82"/>
  <c r="K1245" i="82"/>
  <c r="I1245" i="82"/>
  <c r="H1245" i="82"/>
  <c r="G1245" i="82"/>
  <c r="K1244" i="82"/>
  <c r="I1244" i="82"/>
  <c r="H1244" i="82"/>
  <c r="G1244" i="82"/>
  <c r="K1243" i="82"/>
  <c r="I1243" i="82"/>
  <c r="H1243" i="82"/>
  <c r="G1243" i="82"/>
  <c r="K1242" i="82"/>
  <c r="I1242" i="82"/>
  <c r="H1242" i="82"/>
  <c r="G1242" i="82"/>
  <c r="K1241" i="82"/>
  <c r="I1241" i="82"/>
  <c r="H1241" i="82"/>
  <c r="G1241" i="82"/>
  <c r="K1240" i="82"/>
  <c r="I1240" i="82"/>
  <c r="H1240" i="82"/>
  <c r="G1240" i="82"/>
  <c r="K1239" i="82"/>
  <c r="I1239" i="82"/>
  <c r="H1239" i="82"/>
  <c r="G1239" i="82"/>
  <c r="K1238" i="82"/>
  <c r="I1238" i="82"/>
  <c r="H1238" i="82"/>
  <c r="G1238" i="82"/>
  <c r="K1237" i="82"/>
  <c r="I1237" i="82"/>
  <c r="H1237" i="82"/>
  <c r="G1237" i="82"/>
  <c r="K1236" i="82"/>
  <c r="I1236" i="82"/>
  <c r="H1236" i="82"/>
  <c r="G1236" i="82"/>
  <c r="K1235" i="82"/>
  <c r="I1235" i="82"/>
  <c r="H1235" i="82"/>
  <c r="G1235" i="82"/>
  <c r="K1234" i="82"/>
  <c r="I1234" i="82"/>
  <c r="H1234" i="82"/>
  <c r="G1234" i="82"/>
  <c r="K1233" i="82"/>
  <c r="I1233" i="82"/>
  <c r="H1233" i="82"/>
  <c r="G1233" i="82"/>
  <c r="K1232" i="82"/>
  <c r="I1232" i="82"/>
  <c r="H1232" i="82"/>
  <c r="G1232" i="82"/>
  <c r="K1231" i="82"/>
  <c r="I1231" i="82"/>
  <c r="H1231" i="82"/>
  <c r="G1231" i="82"/>
  <c r="K1230" i="82"/>
  <c r="I1230" i="82"/>
  <c r="H1230" i="82"/>
  <c r="G1230" i="82"/>
  <c r="K1229" i="82"/>
  <c r="I1229" i="82"/>
  <c r="H1229" i="82"/>
  <c r="G1229" i="82"/>
  <c r="K1228" i="82"/>
  <c r="I1228" i="82"/>
  <c r="H1228" i="82"/>
  <c r="G1228" i="82"/>
  <c r="K1227" i="82"/>
  <c r="I1227" i="82"/>
  <c r="H1227" i="82"/>
  <c r="G1227" i="82"/>
  <c r="K1226" i="82"/>
  <c r="I1226" i="82"/>
  <c r="H1226" i="82"/>
  <c r="G1226" i="82"/>
  <c r="K1225" i="82"/>
  <c r="I1225" i="82"/>
  <c r="H1225" i="82"/>
  <c r="G1225" i="82"/>
  <c r="K1224" i="82"/>
  <c r="I1224" i="82"/>
  <c r="H1224" i="82"/>
  <c r="G1224" i="82"/>
  <c r="K1223" i="82"/>
  <c r="I1223" i="82"/>
  <c r="H1223" i="82"/>
  <c r="G1223" i="82"/>
  <c r="K1222" i="82"/>
  <c r="I1222" i="82"/>
  <c r="H1222" i="82"/>
  <c r="G1222" i="82"/>
  <c r="K1221" i="82"/>
  <c r="I1221" i="82"/>
  <c r="H1221" i="82"/>
  <c r="G1221" i="82"/>
  <c r="K1220" i="82"/>
  <c r="I1220" i="82"/>
  <c r="H1220" i="82"/>
  <c r="G1220" i="82"/>
  <c r="K1219" i="82"/>
  <c r="I1219" i="82"/>
  <c r="H1219" i="82"/>
  <c r="G1219" i="82"/>
  <c r="K1218" i="82"/>
  <c r="I1218" i="82"/>
  <c r="H1218" i="82"/>
  <c r="G1218" i="82"/>
  <c r="K1217" i="82"/>
  <c r="I1217" i="82"/>
  <c r="H1217" i="82"/>
  <c r="G1217" i="82"/>
  <c r="K1216" i="82"/>
  <c r="I1216" i="82"/>
  <c r="H1216" i="82"/>
  <c r="G1216" i="82"/>
  <c r="K1215" i="82"/>
  <c r="I1215" i="82"/>
  <c r="H1215" i="82"/>
  <c r="G1215" i="82"/>
  <c r="K1214" i="82"/>
  <c r="I1214" i="82"/>
  <c r="H1214" i="82"/>
  <c r="G1214" i="82"/>
  <c r="K1213" i="82"/>
  <c r="I1213" i="82"/>
  <c r="H1213" i="82"/>
  <c r="G1213" i="82"/>
  <c r="K1212" i="82"/>
  <c r="I1212" i="82"/>
  <c r="H1212" i="82"/>
  <c r="G1212" i="82"/>
  <c r="K1211" i="82"/>
  <c r="I1211" i="82"/>
  <c r="H1211" i="82"/>
  <c r="G1211" i="82"/>
  <c r="K1210" i="82"/>
  <c r="I1210" i="82"/>
  <c r="H1210" i="82"/>
  <c r="G1210" i="82"/>
  <c r="K1209" i="82"/>
  <c r="I1209" i="82"/>
  <c r="H1209" i="82"/>
  <c r="G1209" i="82"/>
  <c r="K1208" i="82"/>
  <c r="I1208" i="82"/>
  <c r="H1208" i="82"/>
  <c r="G1208" i="82"/>
  <c r="K1207" i="82"/>
  <c r="I1207" i="82"/>
  <c r="H1207" i="82"/>
  <c r="G1207" i="82"/>
  <c r="K1206" i="82"/>
  <c r="I1206" i="82"/>
  <c r="H1206" i="82"/>
  <c r="G1206" i="82"/>
  <c r="K1205" i="82"/>
  <c r="I1205" i="82"/>
  <c r="H1205" i="82"/>
  <c r="G1205" i="82"/>
  <c r="K1204" i="82"/>
  <c r="I1204" i="82"/>
  <c r="H1204" i="82"/>
  <c r="G1204" i="82"/>
  <c r="K1203" i="82"/>
  <c r="I1203" i="82"/>
  <c r="H1203" i="82"/>
  <c r="G1203" i="82"/>
  <c r="K1202" i="82"/>
  <c r="I1202" i="82"/>
  <c r="H1202" i="82"/>
  <c r="G1202" i="82"/>
  <c r="K1201" i="82"/>
  <c r="I1201" i="82"/>
  <c r="H1201" i="82"/>
  <c r="G1201" i="82"/>
  <c r="K1200" i="82"/>
  <c r="I1200" i="82"/>
  <c r="H1200" i="82"/>
  <c r="G1200" i="82"/>
  <c r="K1199" i="82"/>
  <c r="I1199" i="82"/>
  <c r="H1199" i="82"/>
  <c r="G1199" i="82"/>
  <c r="K1198" i="82"/>
  <c r="I1198" i="82"/>
  <c r="H1198" i="82"/>
  <c r="G1198" i="82"/>
  <c r="K1197" i="82"/>
  <c r="I1197" i="82"/>
  <c r="H1197" i="82"/>
  <c r="G1197" i="82"/>
  <c r="K1196" i="82"/>
  <c r="I1196" i="82"/>
  <c r="H1196" i="82"/>
  <c r="G1196" i="82"/>
  <c r="K1195" i="82"/>
  <c r="I1195" i="82"/>
  <c r="H1195" i="82"/>
  <c r="G1195" i="82"/>
  <c r="K1194" i="82"/>
  <c r="I1194" i="82"/>
  <c r="H1194" i="82"/>
  <c r="G1194" i="82"/>
  <c r="K1193" i="82"/>
  <c r="I1193" i="82"/>
  <c r="H1193" i="82"/>
  <c r="G1193" i="82"/>
  <c r="K1192" i="82"/>
  <c r="I1192" i="82"/>
  <c r="H1192" i="82"/>
  <c r="G1192" i="82"/>
  <c r="K1191" i="82"/>
  <c r="I1191" i="82"/>
  <c r="H1191" i="82"/>
  <c r="G1191" i="82"/>
  <c r="K1190" i="82"/>
  <c r="I1190" i="82"/>
  <c r="H1190" i="82"/>
  <c r="G1190" i="82"/>
  <c r="K1189" i="82"/>
  <c r="I1189" i="82"/>
  <c r="H1189" i="82"/>
  <c r="G1189" i="82"/>
  <c r="K1188" i="82"/>
  <c r="I1188" i="82"/>
  <c r="H1188" i="82"/>
  <c r="G1188" i="82"/>
  <c r="K1187" i="82"/>
  <c r="I1187" i="82"/>
  <c r="H1187" i="82"/>
  <c r="G1187" i="82"/>
  <c r="K1186" i="82"/>
  <c r="I1186" i="82"/>
  <c r="H1186" i="82"/>
  <c r="G1186" i="82"/>
  <c r="K1185" i="82"/>
  <c r="I1185" i="82"/>
  <c r="H1185" i="82"/>
  <c r="G1185" i="82"/>
  <c r="K1184" i="82"/>
  <c r="I1184" i="82"/>
  <c r="H1184" i="82"/>
  <c r="G1184" i="82"/>
  <c r="K1183" i="82"/>
  <c r="I1183" i="82"/>
  <c r="H1183" i="82"/>
  <c r="G1183" i="82"/>
  <c r="K1182" i="82"/>
  <c r="I1182" i="82"/>
  <c r="H1182" i="82"/>
  <c r="G1182" i="82"/>
  <c r="K1181" i="82"/>
  <c r="I1181" i="82"/>
  <c r="H1181" i="82"/>
  <c r="G1181" i="82"/>
  <c r="K1180" i="82"/>
  <c r="I1180" i="82"/>
  <c r="H1180" i="82"/>
  <c r="G1180" i="82"/>
  <c r="K1179" i="82"/>
  <c r="I1179" i="82"/>
  <c r="H1179" i="82"/>
  <c r="G1179" i="82"/>
  <c r="K1178" i="82"/>
  <c r="I1178" i="82"/>
  <c r="H1178" i="82"/>
  <c r="G1178" i="82"/>
  <c r="K1177" i="82"/>
  <c r="I1177" i="82"/>
  <c r="H1177" i="82"/>
  <c r="G1177" i="82"/>
  <c r="K1176" i="82"/>
  <c r="I1176" i="82"/>
  <c r="H1176" i="82"/>
  <c r="G1176" i="82"/>
  <c r="K1175" i="82"/>
  <c r="I1175" i="82"/>
  <c r="H1175" i="82"/>
  <c r="G1175" i="82"/>
  <c r="K1174" i="82"/>
  <c r="I1174" i="82"/>
  <c r="H1174" i="82"/>
  <c r="G1174" i="82"/>
  <c r="K1173" i="82"/>
  <c r="I1173" i="82"/>
  <c r="H1173" i="82"/>
  <c r="G1173" i="82"/>
  <c r="K1172" i="82"/>
  <c r="I1172" i="82"/>
  <c r="H1172" i="82"/>
  <c r="G1172" i="82"/>
  <c r="K1171" i="82"/>
  <c r="I1171" i="82"/>
  <c r="H1171" i="82"/>
  <c r="G1171" i="82"/>
  <c r="K1170" i="82"/>
  <c r="I1170" i="82"/>
  <c r="H1170" i="82"/>
  <c r="G1170" i="82"/>
  <c r="K1169" i="82"/>
  <c r="I1169" i="82"/>
  <c r="H1169" i="82"/>
  <c r="G1169" i="82"/>
  <c r="K1168" i="82"/>
  <c r="I1168" i="82"/>
  <c r="H1168" i="82"/>
  <c r="G1168" i="82"/>
  <c r="K1167" i="82"/>
  <c r="I1167" i="82"/>
  <c r="H1167" i="82"/>
  <c r="G1167" i="82"/>
  <c r="K1166" i="82"/>
  <c r="I1166" i="82"/>
  <c r="H1166" i="82"/>
  <c r="G1166" i="82"/>
  <c r="K1165" i="82"/>
  <c r="I1165" i="82"/>
  <c r="H1165" i="82"/>
  <c r="G1165" i="82"/>
  <c r="K1164" i="82"/>
  <c r="I1164" i="82"/>
  <c r="H1164" i="82"/>
  <c r="G1164" i="82"/>
  <c r="K1163" i="82"/>
  <c r="I1163" i="82"/>
  <c r="H1163" i="82"/>
  <c r="G1163" i="82"/>
  <c r="K1162" i="82"/>
  <c r="I1162" i="82"/>
  <c r="H1162" i="82"/>
  <c r="G1162" i="82"/>
  <c r="K1161" i="82"/>
  <c r="I1161" i="82"/>
  <c r="H1161" i="82"/>
  <c r="G1161" i="82"/>
  <c r="K1160" i="82"/>
  <c r="I1160" i="82"/>
  <c r="H1160" i="82"/>
  <c r="G1160" i="82"/>
  <c r="K1159" i="82"/>
  <c r="I1159" i="82"/>
  <c r="H1159" i="82"/>
  <c r="G1159" i="82"/>
  <c r="K1158" i="82"/>
  <c r="I1158" i="82"/>
  <c r="H1158" i="82"/>
  <c r="G1158" i="82"/>
  <c r="K1157" i="82"/>
  <c r="I1157" i="82"/>
  <c r="H1157" i="82"/>
  <c r="G1157" i="82"/>
  <c r="K1156" i="82"/>
  <c r="I1156" i="82"/>
  <c r="H1156" i="82"/>
  <c r="G1156" i="82"/>
  <c r="K1155" i="82"/>
  <c r="I1155" i="82"/>
  <c r="H1155" i="82"/>
  <c r="G1155" i="82"/>
  <c r="K1154" i="82"/>
  <c r="I1154" i="82"/>
  <c r="H1154" i="82"/>
  <c r="G1154" i="82"/>
  <c r="K1153" i="82"/>
  <c r="I1153" i="82"/>
  <c r="H1153" i="82"/>
  <c r="G1153" i="82"/>
  <c r="K1152" i="82"/>
  <c r="I1152" i="82"/>
  <c r="H1152" i="82"/>
  <c r="G1152" i="82"/>
  <c r="K1151" i="82"/>
  <c r="I1151" i="82"/>
  <c r="H1151" i="82"/>
  <c r="G1151" i="82"/>
  <c r="K1150" i="82"/>
  <c r="I1150" i="82"/>
  <c r="H1150" i="82"/>
  <c r="G1150" i="82"/>
  <c r="K1149" i="82"/>
  <c r="I1149" i="82"/>
  <c r="H1149" i="82"/>
  <c r="G1149" i="82"/>
  <c r="K1148" i="82"/>
  <c r="I1148" i="82"/>
  <c r="H1148" i="82"/>
  <c r="G1148" i="82"/>
  <c r="K1147" i="82"/>
  <c r="I1147" i="82"/>
  <c r="H1147" i="82"/>
  <c r="G1147" i="82"/>
  <c r="K1146" i="82"/>
  <c r="I1146" i="82"/>
  <c r="H1146" i="82"/>
  <c r="G1146" i="82"/>
  <c r="K1145" i="82"/>
  <c r="I1145" i="82"/>
  <c r="H1145" i="82"/>
  <c r="G1145" i="82"/>
  <c r="K1144" i="82"/>
  <c r="I1144" i="82"/>
  <c r="H1144" i="82"/>
  <c r="G1144" i="82"/>
  <c r="K1143" i="82"/>
  <c r="I1143" i="82"/>
  <c r="H1143" i="82"/>
  <c r="G1143" i="82"/>
  <c r="K1142" i="82"/>
  <c r="I1142" i="82"/>
  <c r="H1142" i="82"/>
  <c r="G1142" i="82"/>
  <c r="K1141" i="82"/>
  <c r="I1141" i="82"/>
  <c r="H1141" i="82"/>
  <c r="G1141" i="82"/>
  <c r="K1140" i="82"/>
  <c r="I1140" i="82"/>
  <c r="H1140" i="82"/>
  <c r="G1140" i="82"/>
  <c r="K1139" i="82"/>
  <c r="I1139" i="82"/>
  <c r="H1139" i="82"/>
  <c r="G1139" i="82"/>
  <c r="K1138" i="82"/>
  <c r="I1138" i="82"/>
  <c r="H1138" i="82"/>
  <c r="G1138" i="82"/>
  <c r="K1137" i="82"/>
  <c r="I1137" i="82"/>
  <c r="H1137" i="82"/>
  <c r="G1137" i="82"/>
  <c r="K1136" i="82"/>
  <c r="I1136" i="82"/>
  <c r="H1136" i="82"/>
  <c r="G1136" i="82"/>
  <c r="K1135" i="82"/>
  <c r="I1135" i="82"/>
  <c r="H1135" i="82"/>
  <c r="G1135" i="82"/>
  <c r="K1134" i="82"/>
  <c r="I1134" i="82"/>
  <c r="H1134" i="82"/>
  <c r="G1134" i="82"/>
  <c r="K1133" i="82"/>
  <c r="I1133" i="82"/>
  <c r="H1133" i="82"/>
  <c r="G1133" i="82"/>
  <c r="K1132" i="82"/>
  <c r="I1132" i="82"/>
  <c r="H1132" i="82"/>
  <c r="G1132" i="82"/>
  <c r="K1131" i="82"/>
  <c r="I1131" i="82"/>
  <c r="H1131" i="82"/>
  <c r="G1131" i="82"/>
  <c r="K1130" i="82"/>
  <c r="I1130" i="82"/>
  <c r="H1130" i="82"/>
  <c r="G1130" i="82"/>
  <c r="K1129" i="82"/>
  <c r="I1129" i="82"/>
  <c r="H1129" i="82"/>
  <c r="G1129" i="82"/>
  <c r="K1128" i="82"/>
  <c r="I1128" i="82"/>
  <c r="H1128" i="82"/>
  <c r="G1128" i="82"/>
  <c r="K1127" i="82"/>
  <c r="I1127" i="82"/>
  <c r="H1127" i="82"/>
  <c r="G1127" i="82"/>
  <c r="K1126" i="82"/>
  <c r="I1126" i="82"/>
  <c r="H1126" i="82"/>
  <c r="G1126" i="82"/>
  <c r="K1125" i="82"/>
  <c r="I1125" i="82"/>
  <c r="H1125" i="82"/>
  <c r="G1125" i="82"/>
  <c r="K1124" i="82"/>
  <c r="I1124" i="82"/>
  <c r="H1124" i="82"/>
  <c r="G1124" i="82"/>
  <c r="K1123" i="82"/>
  <c r="I1123" i="82"/>
  <c r="H1123" i="82"/>
  <c r="G1123" i="82"/>
  <c r="K1122" i="82"/>
  <c r="I1122" i="82"/>
  <c r="H1122" i="82"/>
  <c r="G1122" i="82"/>
  <c r="K1121" i="82"/>
  <c r="I1121" i="82"/>
  <c r="H1121" i="82"/>
  <c r="G1121" i="82"/>
  <c r="K1120" i="82"/>
  <c r="I1120" i="82"/>
  <c r="H1120" i="82"/>
  <c r="G1120" i="82"/>
  <c r="K1119" i="82"/>
  <c r="I1119" i="82"/>
  <c r="H1119" i="82"/>
  <c r="G1119" i="82"/>
  <c r="K1118" i="82"/>
  <c r="I1118" i="82"/>
  <c r="H1118" i="82"/>
  <c r="G1118" i="82"/>
  <c r="K1117" i="82"/>
  <c r="I1117" i="82"/>
  <c r="H1117" i="82"/>
  <c r="G1117" i="82"/>
  <c r="K1116" i="82"/>
  <c r="I1116" i="82"/>
  <c r="H1116" i="82"/>
  <c r="G1116" i="82"/>
  <c r="K1115" i="82"/>
  <c r="I1115" i="82"/>
  <c r="H1115" i="82"/>
  <c r="G1115" i="82"/>
  <c r="K1114" i="82"/>
  <c r="I1114" i="82"/>
  <c r="H1114" i="82"/>
  <c r="G1114" i="82"/>
  <c r="K1113" i="82"/>
  <c r="I1113" i="82"/>
  <c r="H1113" i="82"/>
  <c r="G1113" i="82"/>
  <c r="K1112" i="82"/>
  <c r="I1112" i="82"/>
  <c r="H1112" i="82"/>
  <c r="G1112" i="82"/>
  <c r="K1111" i="82"/>
  <c r="I1111" i="82"/>
  <c r="H1111" i="82"/>
  <c r="G1111" i="82"/>
  <c r="K1110" i="82"/>
  <c r="I1110" i="82"/>
  <c r="H1110" i="82"/>
  <c r="G1110" i="82"/>
  <c r="K1109" i="82"/>
  <c r="I1109" i="82"/>
  <c r="H1109" i="82"/>
  <c r="G1109" i="82"/>
  <c r="K1108" i="82"/>
  <c r="I1108" i="82"/>
  <c r="H1108" i="82"/>
  <c r="G1108" i="82"/>
  <c r="K1107" i="82"/>
  <c r="I1107" i="82"/>
  <c r="H1107" i="82"/>
  <c r="G1107" i="82"/>
  <c r="K1106" i="82"/>
  <c r="I1106" i="82"/>
  <c r="H1106" i="82"/>
  <c r="G1106" i="82"/>
  <c r="K1105" i="82"/>
  <c r="I1105" i="82"/>
  <c r="H1105" i="82"/>
  <c r="G1105" i="82"/>
  <c r="K1104" i="82"/>
  <c r="I1104" i="82"/>
  <c r="H1104" i="82"/>
  <c r="G1104" i="82"/>
  <c r="K1103" i="82"/>
  <c r="I1103" i="82"/>
  <c r="H1103" i="82"/>
  <c r="G1103" i="82"/>
  <c r="K1102" i="82"/>
  <c r="I1102" i="82"/>
  <c r="H1102" i="82"/>
  <c r="G1102" i="82"/>
  <c r="K1101" i="82"/>
  <c r="I1101" i="82"/>
  <c r="H1101" i="82"/>
  <c r="G1101" i="82"/>
  <c r="K1100" i="82"/>
  <c r="I1100" i="82"/>
  <c r="H1100" i="82"/>
  <c r="G1100" i="82"/>
  <c r="K1099" i="82"/>
  <c r="I1099" i="82"/>
  <c r="H1099" i="82"/>
  <c r="G1099" i="82"/>
  <c r="K1098" i="82"/>
  <c r="I1098" i="82"/>
  <c r="H1098" i="82"/>
  <c r="G1098" i="82"/>
  <c r="K1097" i="82"/>
  <c r="I1097" i="82"/>
  <c r="H1097" i="82"/>
  <c r="G1097" i="82"/>
  <c r="K1096" i="82"/>
  <c r="I1096" i="82"/>
  <c r="H1096" i="82"/>
  <c r="G1096" i="82"/>
  <c r="K1095" i="82"/>
  <c r="I1095" i="82"/>
  <c r="H1095" i="82"/>
  <c r="G1095" i="82"/>
  <c r="K1094" i="82"/>
  <c r="I1094" i="82"/>
  <c r="H1094" i="82"/>
  <c r="G1094" i="82"/>
  <c r="K1093" i="82"/>
  <c r="I1093" i="82"/>
  <c r="H1093" i="82"/>
  <c r="G1093" i="82"/>
  <c r="K1092" i="82"/>
  <c r="I1092" i="82"/>
  <c r="H1092" i="82"/>
  <c r="G1092" i="82"/>
  <c r="K1091" i="82"/>
  <c r="I1091" i="82"/>
  <c r="H1091" i="82"/>
  <c r="G1091" i="82"/>
  <c r="K1090" i="82"/>
  <c r="I1090" i="82"/>
  <c r="H1090" i="82"/>
  <c r="G1090" i="82"/>
  <c r="K1089" i="82"/>
  <c r="I1089" i="82"/>
  <c r="H1089" i="82"/>
  <c r="G1089" i="82"/>
  <c r="K1088" i="82"/>
  <c r="I1088" i="82"/>
  <c r="H1088" i="82"/>
  <c r="G1088" i="82"/>
  <c r="K1087" i="82"/>
  <c r="I1087" i="82"/>
  <c r="H1087" i="82"/>
  <c r="G1087" i="82"/>
  <c r="K1086" i="82"/>
  <c r="I1086" i="82"/>
  <c r="H1086" i="82"/>
  <c r="G1086" i="82"/>
  <c r="K1085" i="82"/>
  <c r="I1085" i="82"/>
  <c r="H1085" i="82"/>
  <c r="G1085" i="82"/>
  <c r="K1084" i="82"/>
  <c r="I1084" i="82"/>
  <c r="H1084" i="82"/>
  <c r="G1084" i="82"/>
  <c r="K1083" i="82"/>
  <c r="I1083" i="82"/>
  <c r="H1083" i="82"/>
  <c r="G1083" i="82"/>
  <c r="K1082" i="82"/>
  <c r="I1082" i="82"/>
  <c r="H1082" i="82"/>
  <c r="G1082" i="82"/>
  <c r="K1081" i="82"/>
  <c r="I1081" i="82"/>
  <c r="H1081" i="82"/>
  <c r="G1081" i="82"/>
  <c r="K1080" i="82"/>
  <c r="I1080" i="82"/>
  <c r="H1080" i="82"/>
  <c r="G1080" i="82"/>
  <c r="K1079" i="82"/>
  <c r="I1079" i="82"/>
  <c r="H1079" i="82"/>
  <c r="G1079" i="82"/>
  <c r="K1078" i="82"/>
  <c r="I1078" i="82"/>
  <c r="H1078" i="82"/>
  <c r="G1078" i="82"/>
  <c r="K1077" i="82"/>
  <c r="I1077" i="82"/>
  <c r="H1077" i="82"/>
  <c r="G1077" i="82"/>
  <c r="K1076" i="82"/>
  <c r="I1076" i="82"/>
  <c r="H1076" i="82"/>
  <c r="G1076" i="82"/>
  <c r="K1075" i="82"/>
  <c r="I1075" i="82"/>
  <c r="H1075" i="82"/>
  <c r="G1075" i="82"/>
  <c r="K1074" i="82"/>
  <c r="I1074" i="82"/>
  <c r="H1074" i="82"/>
  <c r="G1074" i="82"/>
  <c r="K1073" i="82"/>
  <c r="I1073" i="82"/>
  <c r="H1073" i="82"/>
  <c r="G1073" i="82"/>
  <c r="K1072" i="82"/>
  <c r="I1072" i="82"/>
  <c r="H1072" i="82"/>
  <c r="G1072" i="82"/>
  <c r="K1071" i="82"/>
  <c r="I1071" i="82"/>
  <c r="H1071" i="82"/>
  <c r="G1071" i="82"/>
  <c r="K1070" i="82"/>
  <c r="I1070" i="82"/>
  <c r="H1070" i="82"/>
  <c r="G1070" i="82"/>
  <c r="K1069" i="82"/>
  <c r="I1069" i="82"/>
  <c r="H1069" i="82"/>
  <c r="G1069" i="82"/>
  <c r="K1068" i="82"/>
  <c r="I1068" i="82"/>
  <c r="H1068" i="82"/>
  <c r="G1068" i="82"/>
  <c r="K1067" i="82"/>
  <c r="I1067" i="82"/>
  <c r="H1067" i="82"/>
  <c r="G1067" i="82"/>
  <c r="K1066" i="82"/>
  <c r="I1066" i="82"/>
  <c r="H1066" i="82"/>
  <c r="G1066" i="82"/>
  <c r="K1065" i="82"/>
  <c r="I1065" i="82"/>
  <c r="H1065" i="82"/>
  <c r="G1065" i="82"/>
  <c r="K1064" i="82"/>
  <c r="I1064" i="82"/>
  <c r="H1064" i="82"/>
  <c r="G1064" i="82"/>
  <c r="K1063" i="82"/>
  <c r="I1063" i="82"/>
  <c r="H1063" i="82"/>
  <c r="G1063" i="82"/>
  <c r="K1062" i="82"/>
  <c r="I1062" i="82"/>
  <c r="H1062" i="82"/>
  <c r="G1062" i="82"/>
  <c r="K1061" i="82"/>
  <c r="I1061" i="82"/>
  <c r="H1061" i="82"/>
  <c r="G1061" i="82"/>
  <c r="K1060" i="82"/>
  <c r="I1060" i="82"/>
  <c r="H1060" i="82"/>
  <c r="G1060" i="82"/>
  <c r="K1059" i="82"/>
  <c r="I1059" i="82"/>
  <c r="H1059" i="82"/>
  <c r="G1059" i="82"/>
  <c r="K1058" i="82"/>
  <c r="I1058" i="82"/>
  <c r="H1058" i="82"/>
  <c r="G1058" i="82"/>
  <c r="K1057" i="82"/>
  <c r="I1057" i="82"/>
  <c r="H1057" i="82"/>
  <c r="G1057" i="82"/>
  <c r="K1056" i="82"/>
  <c r="I1056" i="82"/>
  <c r="H1056" i="82"/>
  <c r="G1056" i="82"/>
  <c r="K1055" i="82"/>
  <c r="I1055" i="82"/>
  <c r="H1055" i="82"/>
  <c r="G1055" i="82"/>
  <c r="K1054" i="82"/>
  <c r="I1054" i="82"/>
  <c r="H1054" i="82"/>
  <c r="G1054" i="82"/>
  <c r="K1053" i="82"/>
  <c r="I1053" i="82"/>
  <c r="H1053" i="82"/>
  <c r="G1053" i="82"/>
  <c r="K1052" i="82"/>
  <c r="I1052" i="82"/>
  <c r="H1052" i="82"/>
  <c r="G1052" i="82"/>
  <c r="K1051" i="82"/>
  <c r="I1051" i="82"/>
  <c r="H1051" i="82"/>
  <c r="G1051" i="82"/>
  <c r="K1050" i="82"/>
  <c r="I1050" i="82"/>
  <c r="H1050" i="82"/>
  <c r="G1050" i="82"/>
  <c r="K1049" i="82"/>
  <c r="I1049" i="82"/>
  <c r="H1049" i="82"/>
  <c r="G1049" i="82"/>
  <c r="K1048" i="82"/>
  <c r="I1048" i="82"/>
  <c r="H1048" i="82"/>
  <c r="G1048" i="82"/>
  <c r="K1047" i="82"/>
  <c r="I1047" i="82"/>
  <c r="H1047" i="82"/>
  <c r="G1047" i="82"/>
  <c r="K1046" i="82"/>
  <c r="I1046" i="82"/>
  <c r="H1046" i="82"/>
  <c r="G1046" i="82"/>
  <c r="K1045" i="82"/>
  <c r="I1045" i="82"/>
  <c r="H1045" i="82"/>
  <c r="G1045" i="82"/>
  <c r="K1044" i="82"/>
  <c r="I1044" i="82"/>
  <c r="H1044" i="82"/>
  <c r="G1044" i="82"/>
  <c r="K1043" i="82"/>
  <c r="I1043" i="82"/>
  <c r="H1043" i="82"/>
  <c r="G1043" i="82"/>
  <c r="K1042" i="82"/>
  <c r="I1042" i="82"/>
  <c r="H1042" i="82"/>
  <c r="G1042" i="82"/>
  <c r="K1041" i="82"/>
  <c r="I1041" i="82"/>
  <c r="H1041" i="82"/>
  <c r="G1041" i="82"/>
  <c r="K1040" i="82"/>
  <c r="I1040" i="82"/>
  <c r="H1040" i="82"/>
  <c r="G1040" i="82"/>
  <c r="K1039" i="82"/>
  <c r="I1039" i="82"/>
  <c r="H1039" i="82"/>
  <c r="G1039" i="82"/>
  <c r="K1038" i="82"/>
  <c r="I1038" i="82"/>
  <c r="H1038" i="82"/>
  <c r="G1038" i="82"/>
  <c r="K1037" i="82"/>
  <c r="I1037" i="82"/>
  <c r="H1037" i="82"/>
  <c r="G1037" i="82"/>
  <c r="K1036" i="82"/>
  <c r="I1036" i="82"/>
  <c r="H1036" i="82"/>
  <c r="G1036" i="82"/>
  <c r="K1035" i="82"/>
  <c r="I1035" i="82"/>
  <c r="H1035" i="82"/>
  <c r="G1035" i="82"/>
  <c r="K1034" i="82"/>
  <c r="I1034" i="82"/>
  <c r="H1034" i="82"/>
  <c r="G1034" i="82"/>
  <c r="K1033" i="82"/>
  <c r="I1033" i="82"/>
  <c r="H1033" i="82"/>
  <c r="G1033" i="82"/>
  <c r="K1032" i="82"/>
  <c r="I1032" i="82"/>
  <c r="H1032" i="82"/>
  <c r="G1032" i="82"/>
  <c r="K1031" i="82"/>
  <c r="I1031" i="82"/>
  <c r="H1031" i="82"/>
  <c r="G1031" i="82"/>
  <c r="K1030" i="82"/>
  <c r="I1030" i="82"/>
  <c r="H1030" i="82"/>
  <c r="G1030" i="82"/>
  <c r="K1029" i="82"/>
  <c r="I1029" i="82"/>
  <c r="H1029" i="82"/>
  <c r="G1029" i="82"/>
  <c r="K1028" i="82"/>
  <c r="I1028" i="82"/>
  <c r="H1028" i="82"/>
  <c r="G1028" i="82"/>
  <c r="K1027" i="82"/>
  <c r="I1027" i="82"/>
  <c r="H1027" i="82"/>
  <c r="G1027" i="82"/>
  <c r="K1026" i="82"/>
  <c r="I1026" i="82"/>
  <c r="H1026" i="82"/>
  <c r="G1026" i="82"/>
  <c r="K1025" i="82"/>
  <c r="I1025" i="82"/>
  <c r="H1025" i="82"/>
  <c r="G1025" i="82"/>
  <c r="K1024" i="82"/>
  <c r="I1024" i="82"/>
  <c r="H1024" i="82"/>
  <c r="G1024" i="82"/>
  <c r="K1023" i="82"/>
  <c r="I1023" i="82"/>
  <c r="H1023" i="82"/>
  <c r="G1023" i="82"/>
  <c r="K1022" i="82"/>
  <c r="I1022" i="82"/>
  <c r="H1022" i="82"/>
  <c r="G1022" i="82"/>
  <c r="K1021" i="82"/>
  <c r="I1021" i="82"/>
  <c r="H1021" i="82"/>
  <c r="G1021" i="82"/>
  <c r="K1020" i="82"/>
  <c r="I1020" i="82"/>
  <c r="H1020" i="82"/>
  <c r="G1020" i="82"/>
  <c r="K1019" i="82"/>
  <c r="I1019" i="82"/>
  <c r="H1019" i="82"/>
  <c r="G1019" i="82"/>
  <c r="K1018" i="82"/>
  <c r="I1018" i="82"/>
  <c r="H1018" i="82"/>
  <c r="G1018" i="82"/>
  <c r="K1017" i="82"/>
  <c r="I1017" i="82"/>
  <c r="H1017" i="82"/>
  <c r="G1017" i="82"/>
  <c r="K1016" i="82"/>
  <c r="I1016" i="82"/>
  <c r="H1016" i="82"/>
  <c r="G1016" i="82"/>
  <c r="K1015" i="82"/>
  <c r="I1015" i="82"/>
  <c r="H1015" i="82"/>
  <c r="G1015" i="82"/>
  <c r="K1014" i="82"/>
  <c r="I1014" i="82"/>
  <c r="H1014" i="82"/>
  <c r="G1014" i="82"/>
  <c r="K1013" i="82"/>
  <c r="I1013" i="82"/>
  <c r="H1013" i="82"/>
  <c r="G1013" i="82"/>
  <c r="K1012" i="82"/>
  <c r="I1012" i="82"/>
  <c r="H1012" i="82"/>
  <c r="G1012" i="82"/>
  <c r="K1011" i="82"/>
  <c r="I1011" i="82"/>
  <c r="H1011" i="82"/>
  <c r="G1011" i="82"/>
  <c r="K1010" i="82"/>
  <c r="I1010" i="82"/>
  <c r="H1010" i="82"/>
  <c r="G1010" i="82"/>
  <c r="K1009" i="82"/>
  <c r="I1009" i="82"/>
  <c r="H1009" i="82"/>
  <c r="G1009" i="82"/>
  <c r="K1008" i="82"/>
  <c r="I1008" i="82"/>
  <c r="H1008" i="82"/>
  <c r="G1008" i="82"/>
  <c r="K1007" i="82"/>
  <c r="I1007" i="82"/>
  <c r="H1007" i="82"/>
  <c r="G1007" i="82"/>
  <c r="K1006" i="82"/>
  <c r="I1006" i="82"/>
  <c r="H1006" i="82"/>
  <c r="G1006" i="82"/>
  <c r="K1005" i="82"/>
  <c r="I1005" i="82"/>
  <c r="H1005" i="82"/>
  <c r="G1005" i="82"/>
  <c r="K1004" i="82"/>
  <c r="I1004" i="82"/>
  <c r="H1004" i="82"/>
  <c r="G1004" i="82"/>
  <c r="K1003" i="82"/>
  <c r="I1003" i="82"/>
  <c r="H1003" i="82"/>
  <c r="G1003" i="82"/>
  <c r="K1002" i="82"/>
  <c r="I1002" i="82"/>
  <c r="H1002" i="82"/>
  <c r="G1002" i="82"/>
  <c r="K1001" i="82"/>
  <c r="I1001" i="82"/>
  <c r="H1001" i="82"/>
  <c r="G1001" i="82"/>
  <c r="K1000" i="82"/>
  <c r="I1000" i="82"/>
  <c r="H1000" i="82"/>
  <c r="G1000" i="82"/>
  <c r="K999" i="82"/>
  <c r="I999" i="82"/>
  <c r="H999" i="82"/>
  <c r="G999" i="82"/>
  <c r="K998" i="82"/>
  <c r="I998" i="82"/>
  <c r="H998" i="82"/>
  <c r="G998" i="82"/>
  <c r="K997" i="82"/>
  <c r="I997" i="82"/>
  <c r="H997" i="82"/>
  <c r="G997" i="82"/>
  <c r="K996" i="82"/>
  <c r="I996" i="82"/>
  <c r="H996" i="82"/>
  <c r="G996" i="82"/>
  <c r="K995" i="82"/>
  <c r="I995" i="82"/>
  <c r="H995" i="82"/>
  <c r="G995" i="82"/>
  <c r="K994" i="82"/>
  <c r="I994" i="82"/>
  <c r="H994" i="82"/>
  <c r="G994" i="82"/>
  <c r="K993" i="82"/>
  <c r="I993" i="82"/>
  <c r="H993" i="82"/>
  <c r="G993" i="82"/>
  <c r="K992" i="82"/>
  <c r="I992" i="82"/>
  <c r="H992" i="82"/>
  <c r="G992" i="82"/>
  <c r="K991" i="82"/>
  <c r="I991" i="82"/>
  <c r="H991" i="82"/>
  <c r="G991" i="82"/>
  <c r="K990" i="82"/>
  <c r="I990" i="82"/>
  <c r="H990" i="82"/>
  <c r="G990" i="82"/>
  <c r="K989" i="82"/>
  <c r="I989" i="82"/>
  <c r="H989" i="82"/>
  <c r="G989" i="82"/>
  <c r="K988" i="82"/>
  <c r="I988" i="82"/>
  <c r="H988" i="82"/>
  <c r="G988" i="82"/>
  <c r="K987" i="82"/>
  <c r="I987" i="82"/>
  <c r="H987" i="82"/>
  <c r="G987" i="82"/>
  <c r="K986" i="82"/>
  <c r="I986" i="82"/>
  <c r="H986" i="82"/>
  <c r="G986" i="82"/>
  <c r="K985" i="82"/>
  <c r="I985" i="82"/>
  <c r="H985" i="82"/>
  <c r="G985" i="82"/>
  <c r="K984" i="82"/>
  <c r="I984" i="82"/>
  <c r="H984" i="82"/>
  <c r="G984" i="82"/>
  <c r="K983" i="82"/>
  <c r="I983" i="82"/>
  <c r="H983" i="82"/>
  <c r="G983" i="82"/>
  <c r="K982" i="82"/>
  <c r="I982" i="82"/>
  <c r="H982" i="82"/>
  <c r="G982" i="82"/>
  <c r="K981" i="82"/>
  <c r="I981" i="82"/>
  <c r="H981" i="82"/>
  <c r="G981" i="82"/>
  <c r="K980" i="82"/>
  <c r="I980" i="82"/>
  <c r="H980" i="82"/>
  <c r="G980" i="82"/>
  <c r="K979" i="82"/>
  <c r="I979" i="82"/>
  <c r="H979" i="82"/>
  <c r="G979" i="82"/>
  <c r="K978" i="82"/>
  <c r="I978" i="82"/>
  <c r="H978" i="82"/>
  <c r="G978" i="82"/>
  <c r="K977" i="82"/>
  <c r="I977" i="82"/>
  <c r="H977" i="82"/>
  <c r="G977" i="82"/>
  <c r="K976" i="82"/>
  <c r="I976" i="82"/>
  <c r="H976" i="82"/>
  <c r="G976" i="82"/>
  <c r="K975" i="82"/>
  <c r="I975" i="82"/>
  <c r="H975" i="82"/>
  <c r="G975" i="82"/>
  <c r="K974" i="82"/>
  <c r="I974" i="82"/>
  <c r="H974" i="82"/>
  <c r="G974" i="82"/>
  <c r="K973" i="82"/>
  <c r="I973" i="82"/>
  <c r="H973" i="82"/>
  <c r="G973" i="82"/>
  <c r="K972" i="82"/>
  <c r="I972" i="82"/>
  <c r="H972" i="82"/>
  <c r="G972" i="82"/>
  <c r="K971" i="82"/>
  <c r="I971" i="82"/>
  <c r="H971" i="82"/>
  <c r="G971" i="82"/>
  <c r="K970" i="82"/>
  <c r="I970" i="82"/>
  <c r="H970" i="82"/>
  <c r="G970" i="82"/>
  <c r="K969" i="82"/>
  <c r="I969" i="82"/>
  <c r="H969" i="82"/>
  <c r="G969" i="82"/>
  <c r="K968" i="82"/>
  <c r="I968" i="82"/>
  <c r="H968" i="82"/>
  <c r="G968" i="82"/>
  <c r="K967" i="82"/>
  <c r="I967" i="82"/>
  <c r="H967" i="82"/>
  <c r="G967" i="82"/>
  <c r="K966" i="82"/>
  <c r="I966" i="82"/>
  <c r="H966" i="82"/>
  <c r="G966" i="82"/>
  <c r="K965" i="82"/>
  <c r="I965" i="82"/>
  <c r="H965" i="82"/>
  <c r="G965" i="82"/>
  <c r="K964" i="82"/>
  <c r="I964" i="82"/>
  <c r="H964" i="82"/>
  <c r="G964" i="82"/>
  <c r="K963" i="82"/>
  <c r="I963" i="82"/>
  <c r="H963" i="82"/>
  <c r="G963" i="82"/>
  <c r="K962" i="82"/>
  <c r="I962" i="82"/>
  <c r="H962" i="82"/>
  <c r="G962" i="82"/>
  <c r="K961" i="82"/>
  <c r="I961" i="82"/>
  <c r="H961" i="82"/>
  <c r="G961" i="82"/>
  <c r="K960" i="82"/>
  <c r="I960" i="82"/>
  <c r="H960" i="82"/>
  <c r="G960" i="82"/>
  <c r="K959" i="82"/>
  <c r="I959" i="82"/>
  <c r="H959" i="82"/>
  <c r="G959" i="82"/>
  <c r="K958" i="82"/>
  <c r="I958" i="82"/>
  <c r="H958" i="82"/>
  <c r="G958" i="82"/>
  <c r="K957" i="82"/>
  <c r="I957" i="82"/>
  <c r="H957" i="82"/>
  <c r="G957" i="82"/>
  <c r="K956" i="82"/>
  <c r="I956" i="82"/>
  <c r="H956" i="82"/>
  <c r="G956" i="82"/>
  <c r="K955" i="82"/>
  <c r="I955" i="82"/>
  <c r="H955" i="82"/>
  <c r="G955" i="82"/>
  <c r="K954" i="82"/>
  <c r="I954" i="82"/>
  <c r="H954" i="82"/>
  <c r="G954" i="82"/>
  <c r="K953" i="82"/>
  <c r="I953" i="82"/>
  <c r="H953" i="82"/>
  <c r="G953" i="82"/>
  <c r="K952" i="82"/>
  <c r="I952" i="82"/>
  <c r="H952" i="82"/>
  <c r="G952" i="82"/>
  <c r="K951" i="82"/>
  <c r="I951" i="82"/>
  <c r="H951" i="82"/>
  <c r="G951" i="82"/>
  <c r="K950" i="82"/>
  <c r="I950" i="82"/>
  <c r="H950" i="82"/>
  <c r="G950" i="82"/>
  <c r="K949" i="82"/>
  <c r="I949" i="82"/>
  <c r="H949" i="82"/>
  <c r="G949" i="82"/>
  <c r="K948" i="82"/>
  <c r="I948" i="82"/>
  <c r="H948" i="82"/>
  <c r="G948" i="82"/>
  <c r="K947" i="82"/>
  <c r="I947" i="82"/>
  <c r="H947" i="82"/>
  <c r="G947" i="82"/>
  <c r="K946" i="82"/>
  <c r="I946" i="82"/>
  <c r="H946" i="82"/>
  <c r="G946" i="82"/>
  <c r="K945" i="82"/>
  <c r="I945" i="82"/>
  <c r="H945" i="82"/>
  <c r="G945" i="82"/>
  <c r="K944" i="82"/>
  <c r="I944" i="82"/>
  <c r="H944" i="82"/>
  <c r="G944" i="82"/>
  <c r="K943" i="82"/>
  <c r="I943" i="82"/>
  <c r="H943" i="82"/>
  <c r="G943" i="82"/>
  <c r="K942" i="82"/>
  <c r="I942" i="82"/>
  <c r="H942" i="82"/>
  <c r="G942" i="82"/>
  <c r="K941" i="82"/>
  <c r="I941" i="82"/>
  <c r="H941" i="82"/>
  <c r="G941" i="82"/>
  <c r="K940" i="82"/>
  <c r="I940" i="82"/>
  <c r="H940" i="82"/>
  <c r="G940" i="82"/>
  <c r="K939" i="82"/>
  <c r="I939" i="82"/>
  <c r="H939" i="82"/>
  <c r="G939" i="82"/>
  <c r="K938" i="82"/>
  <c r="I938" i="82"/>
  <c r="H938" i="82"/>
  <c r="G938" i="82"/>
  <c r="K937" i="82"/>
  <c r="I937" i="82"/>
  <c r="H937" i="82"/>
  <c r="G937" i="82"/>
  <c r="K936" i="82"/>
  <c r="I936" i="82"/>
  <c r="H936" i="82"/>
  <c r="G936" i="82"/>
  <c r="K935" i="82"/>
  <c r="I935" i="82"/>
  <c r="H935" i="82"/>
  <c r="G935" i="82"/>
  <c r="K934" i="82"/>
  <c r="I934" i="82"/>
  <c r="H934" i="82"/>
  <c r="G934" i="82"/>
  <c r="K933" i="82"/>
  <c r="I933" i="82"/>
  <c r="H933" i="82"/>
  <c r="G933" i="82"/>
  <c r="K932" i="82"/>
  <c r="I932" i="82"/>
  <c r="H932" i="82"/>
  <c r="G932" i="82"/>
  <c r="K931" i="82"/>
  <c r="I931" i="82"/>
  <c r="H931" i="82"/>
  <c r="G931" i="82"/>
  <c r="K930" i="82"/>
  <c r="I930" i="82"/>
  <c r="H930" i="82"/>
  <c r="G930" i="82"/>
  <c r="K929" i="82"/>
  <c r="I929" i="82"/>
  <c r="H929" i="82"/>
  <c r="G929" i="82"/>
  <c r="K928" i="82"/>
  <c r="I928" i="82"/>
  <c r="H928" i="82"/>
  <c r="G928" i="82"/>
  <c r="K927" i="82"/>
  <c r="I927" i="82"/>
  <c r="H927" i="82"/>
  <c r="G927" i="82"/>
  <c r="K926" i="82"/>
  <c r="I926" i="82"/>
  <c r="H926" i="82"/>
  <c r="G926" i="82"/>
  <c r="K925" i="82"/>
  <c r="I925" i="82"/>
  <c r="H925" i="82"/>
  <c r="G925" i="82"/>
  <c r="K924" i="82"/>
  <c r="I924" i="82"/>
  <c r="H924" i="82"/>
  <c r="G924" i="82"/>
  <c r="K923" i="82"/>
  <c r="I923" i="82"/>
  <c r="H923" i="82"/>
  <c r="G923" i="82"/>
  <c r="K922" i="82"/>
  <c r="I922" i="82"/>
  <c r="H922" i="82"/>
  <c r="G922" i="82"/>
  <c r="K921" i="82"/>
  <c r="I921" i="82"/>
  <c r="H921" i="82"/>
  <c r="G921" i="82"/>
  <c r="K920" i="82"/>
  <c r="I920" i="82"/>
  <c r="H920" i="82"/>
  <c r="G920" i="82"/>
  <c r="K919" i="82"/>
  <c r="I919" i="82"/>
  <c r="H919" i="82"/>
  <c r="G919" i="82"/>
  <c r="K918" i="82"/>
  <c r="I918" i="82"/>
  <c r="H918" i="82"/>
  <c r="G918" i="82"/>
  <c r="K917" i="82"/>
  <c r="I917" i="82"/>
  <c r="H917" i="82"/>
  <c r="G917" i="82"/>
  <c r="K916" i="82"/>
  <c r="I916" i="82"/>
  <c r="H916" i="82"/>
  <c r="G916" i="82"/>
  <c r="K915" i="82"/>
  <c r="I915" i="82"/>
  <c r="H915" i="82"/>
  <c r="G915" i="82"/>
  <c r="K914" i="82"/>
  <c r="I914" i="82"/>
  <c r="H914" i="82"/>
  <c r="G914" i="82"/>
  <c r="K913" i="82"/>
  <c r="I913" i="82"/>
  <c r="H913" i="82"/>
  <c r="G913" i="82"/>
  <c r="K912" i="82"/>
  <c r="I912" i="82"/>
  <c r="H912" i="82"/>
  <c r="G912" i="82"/>
  <c r="K911" i="82"/>
  <c r="I911" i="82"/>
  <c r="H911" i="82"/>
  <c r="G911" i="82"/>
  <c r="K910" i="82"/>
  <c r="I910" i="82"/>
  <c r="H910" i="82"/>
  <c r="G910" i="82"/>
  <c r="K909" i="82"/>
  <c r="I909" i="82"/>
  <c r="H909" i="82"/>
  <c r="G909" i="82"/>
  <c r="K908" i="82"/>
  <c r="I908" i="82"/>
  <c r="H908" i="82"/>
  <c r="G908" i="82"/>
  <c r="K907" i="82"/>
  <c r="I907" i="82"/>
  <c r="H907" i="82"/>
  <c r="G907" i="82"/>
  <c r="K906" i="82"/>
  <c r="I906" i="82"/>
  <c r="H906" i="82"/>
  <c r="G906" i="82"/>
  <c r="K905" i="82"/>
  <c r="I905" i="82"/>
  <c r="H905" i="82"/>
  <c r="G905" i="82"/>
  <c r="K904" i="82"/>
  <c r="I904" i="82"/>
  <c r="H904" i="82"/>
  <c r="G904" i="82"/>
  <c r="K903" i="82"/>
  <c r="I903" i="82"/>
  <c r="H903" i="82"/>
  <c r="G903" i="82"/>
  <c r="K902" i="82"/>
  <c r="I902" i="82"/>
  <c r="H902" i="82"/>
  <c r="G902" i="82"/>
  <c r="K901" i="82"/>
  <c r="I901" i="82"/>
  <c r="H901" i="82"/>
  <c r="G901" i="82"/>
  <c r="K900" i="82"/>
  <c r="I900" i="82"/>
  <c r="H900" i="82"/>
  <c r="G900" i="82"/>
  <c r="K899" i="82"/>
  <c r="I899" i="82"/>
  <c r="H899" i="82"/>
  <c r="G899" i="82"/>
  <c r="K898" i="82"/>
  <c r="I898" i="82"/>
  <c r="H898" i="82"/>
  <c r="G898" i="82"/>
  <c r="K897" i="82"/>
  <c r="I897" i="82"/>
  <c r="H897" i="82"/>
  <c r="G897" i="82"/>
  <c r="K896" i="82"/>
  <c r="I896" i="82"/>
  <c r="H896" i="82"/>
  <c r="G896" i="82"/>
  <c r="K895" i="82"/>
  <c r="I895" i="82"/>
  <c r="H895" i="82"/>
  <c r="G895" i="82"/>
  <c r="K894" i="82"/>
  <c r="I894" i="82"/>
  <c r="H894" i="82"/>
  <c r="G894" i="82"/>
  <c r="K893" i="82"/>
  <c r="I893" i="82"/>
  <c r="H893" i="82"/>
  <c r="G893" i="82"/>
  <c r="K892" i="82"/>
  <c r="I892" i="82"/>
  <c r="H892" i="82"/>
  <c r="G892" i="82"/>
  <c r="K891" i="82"/>
  <c r="I891" i="82"/>
  <c r="H891" i="82"/>
  <c r="G891" i="82"/>
  <c r="K890" i="82"/>
  <c r="I890" i="82"/>
  <c r="H890" i="82"/>
  <c r="G890" i="82"/>
  <c r="K889" i="82"/>
  <c r="I889" i="82"/>
  <c r="H889" i="82"/>
  <c r="G889" i="82"/>
  <c r="K888" i="82"/>
  <c r="I888" i="82"/>
  <c r="H888" i="82"/>
  <c r="G888" i="82"/>
  <c r="K887" i="82"/>
  <c r="I887" i="82"/>
  <c r="H887" i="82"/>
  <c r="G887" i="82"/>
  <c r="K886" i="82"/>
  <c r="I886" i="82"/>
  <c r="H886" i="82"/>
  <c r="G886" i="82"/>
  <c r="K885" i="82"/>
  <c r="I885" i="82"/>
  <c r="H885" i="82"/>
  <c r="G885" i="82"/>
  <c r="K884" i="82"/>
  <c r="I884" i="82"/>
  <c r="H884" i="82"/>
  <c r="G884" i="82"/>
  <c r="K883" i="82"/>
  <c r="I883" i="82"/>
  <c r="H883" i="82"/>
  <c r="G883" i="82"/>
  <c r="K882" i="82"/>
  <c r="I882" i="82"/>
  <c r="H882" i="82"/>
  <c r="G882" i="82"/>
  <c r="K881" i="82"/>
  <c r="I881" i="82"/>
  <c r="H881" i="82"/>
  <c r="G881" i="82"/>
  <c r="K880" i="82"/>
  <c r="I880" i="82"/>
  <c r="H880" i="82"/>
  <c r="G880" i="82"/>
  <c r="K879" i="82"/>
  <c r="I879" i="82"/>
  <c r="H879" i="82"/>
  <c r="G879" i="82"/>
  <c r="K878" i="82"/>
  <c r="I878" i="82"/>
  <c r="H878" i="82"/>
  <c r="G878" i="82"/>
  <c r="K877" i="82"/>
  <c r="I877" i="82"/>
  <c r="H877" i="82"/>
  <c r="G877" i="82"/>
  <c r="K876" i="82"/>
  <c r="I876" i="82"/>
  <c r="H876" i="82"/>
  <c r="G876" i="82"/>
  <c r="K875" i="82"/>
  <c r="I875" i="82"/>
  <c r="H875" i="82"/>
  <c r="G875" i="82"/>
  <c r="K874" i="82"/>
  <c r="I874" i="82"/>
  <c r="H874" i="82"/>
  <c r="G874" i="82"/>
  <c r="K873" i="82"/>
  <c r="I873" i="82"/>
  <c r="H873" i="82"/>
  <c r="G873" i="82"/>
  <c r="K872" i="82"/>
  <c r="I872" i="82"/>
  <c r="H872" i="82"/>
  <c r="G872" i="82"/>
  <c r="K871" i="82"/>
  <c r="I871" i="82"/>
  <c r="H871" i="82"/>
  <c r="G871" i="82"/>
  <c r="K870" i="82"/>
  <c r="I870" i="82"/>
  <c r="H870" i="82"/>
  <c r="G870" i="82"/>
  <c r="K869" i="82"/>
  <c r="I869" i="82"/>
  <c r="H869" i="82"/>
  <c r="G869" i="82"/>
  <c r="K868" i="82"/>
  <c r="I868" i="82"/>
  <c r="H868" i="82"/>
  <c r="G868" i="82"/>
  <c r="K867" i="82"/>
  <c r="I867" i="82"/>
  <c r="H867" i="82"/>
  <c r="G867" i="82"/>
  <c r="K866" i="82"/>
  <c r="I866" i="82"/>
  <c r="H866" i="82"/>
  <c r="G866" i="82"/>
  <c r="K865" i="82"/>
  <c r="I865" i="82"/>
  <c r="H865" i="82"/>
  <c r="G865" i="82"/>
  <c r="K864" i="82"/>
  <c r="I864" i="82"/>
  <c r="H864" i="82"/>
  <c r="G864" i="82"/>
  <c r="K863" i="82"/>
  <c r="I863" i="82"/>
  <c r="H863" i="82"/>
  <c r="G863" i="82"/>
  <c r="K862" i="82"/>
  <c r="I862" i="82"/>
  <c r="H862" i="82"/>
  <c r="G862" i="82"/>
  <c r="K861" i="82"/>
  <c r="I861" i="82"/>
  <c r="H861" i="82"/>
  <c r="G861" i="82"/>
  <c r="K860" i="82"/>
  <c r="I860" i="82"/>
  <c r="H860" i="82"/>
  <c r="G860" i="82"/>
  <c r="K859" i="82"/>
  <c r="I859" i="82"/>
  <c r="H859" i="82"/>
  <c r="G859" i="82"/>
  <c r="K858" i="82"/>
  <c r="I858" i="82"/>
  <c r="H858" i="82"/>
  <c r="G858" i="82"/>
  <c r="K857" i="82"/>
  <c r="I857" i="82"/>
  <c r="H857" i="82"/>
  <c r="G857" i="82"/>
  <c r="K856" i="82"/>
  <c r="I856" i="82"/>
  <c r="H856" i="82"/>
  <c r="G856" i="82"/>
  <c r="K855" i="82"/>
  <c r="I855" i="82"/>
  <c r="H855" i="82"/>
  <c r="G855" i="82"/>
  <c r="K854" i="82"/>
  <c r="I854" i="82"/>
  <c r="H854" i="82"/>
  <c r="G854" i="82"/>
  <c r="K853" i="82"/>
  <c r="I853" i="82"/>
  <c r="H853" i="82"/>
  <c r="G853" i="82"/>
  <c r="K852" i="82"/>
  <c r="I852" i="82"/>
  <c r="H852" i="82"/>
  <c r="G852" i="82"/>
  <c r="K851" i="82"/>
  <c r="I851" i="82"/>
  <c r="H851" i="82"/>
  <c r="G851" i="82"/>
  <c r="K850" i="82"/>
  <c r="I850" i="82"/>
  <c r="H850" i="82"/>
  <c r="G850" i="82"/>
  <c r="K849" i="82"/>
  <c r="I849" i="82"/>
  <c r="H849" i="82"/>
  <c r="G849" i="82"/>
  <c r="K848" i="82"/>
  <c r="I848" i="82"/>
  <c r="H848" i="82"/>
  <c r="G848" i="82"/>
  <c r="K847" i="82"/>
  <c r="I847" i="82"/>
  <c r="H847" i="82"/>
  <c r="G847" i="82"/>
  <c r="K846" i="82"/>
  <c r="I846" i="82"/>
  <c r="H846" i="82"/>
  <c r="G846" i="82"/>
  <c r="K845" i="82"/>
  <c r="I845" i="82"/>
  <c r="H845" i="82"/>
  <c r="G845" i="82"/>
  <c r="K844" i="82"/>
  <c r="I844" i="82"/>
  <c r="H844" i="82"/>
  <c r="G844" i="82"/>
  <c r="K843" i="82"/>
  <c r="I843" i="82"/>
  <c r="H843" i="82"/>
  <c r="G843" i="82"/>
  <c r="K842" i="82"/>
  <c r="I842" i="82"/>
  <c r="H842" i="82"/>
  <c r="G842" i="82"/>
  <c r="K841" i="82"/>
  <c r="I841" i="82"/>
  <c r="H841" i="82"/>
  <c r="G841" i="82"/>
  <c r="K840" i="82"/>
  <c r="I840" i="82"/>
  <c r="H840" i="82"/>
  <c r="G840" i="82"/>
  <c r="K839" i="82"/>
  <c r="I839" i="82"/>
  <c r="H839" i="82"/>
  <c r="G839" i="82"/>
  <c r="K838" i="82"/>
  <c r="I838" i="82"/>
  <c r="H838" i="82"/>
  <c r="G838" i="82"/>
  <c r="K837" i="82"/>
  <c r="I837" i="82"/>
  <c r="H837" i="82"/>
  <c r="G837" i="82"/>
  <c r="K836" i="82"/>
  <c r="I836" i="82"/>
  <c r="H836" i="82"/>
  <c r="G836" i="82"/>
  <c r="K835" i="82"/>
  <c r="I835" i="82"/>
  <c r="H835" i="82"/>
  <c r="G835" i="82"/>
  <c r="K834" i="82"/>
  <c r="I834" i="82"/>
  <c r="H834" i="82"/>
  <c r="G834" i="82"/>
  <c r="K833" i="82"/>
  <c r="I833" i="82"/>
  <c r="H833" i="82"/>
  <c r="G833" i="82"/>
  <c r="K832" i="82"/>
  <c r="I832" i="82"/>
  <c r="H832" i="82"/>
  <c r="G832" i="82"/>
  <c r="K831" i="82"/>
  <c r="I831" i="82"/>
  <c r="H831" i="82"/>
  <c r="G831" i="82"/>
  <c r="K830" i="82"/>
  <c r="I830" i="82"/>
  <c r="H830" i="82"/>
  <c r="G830" i="82"/>
  <c r="K829" i="82"/>
  <c r="I829" i="82"/>
  <c r="H829" i="82"/>
  <c r="G829" i="82"/>
  <c r="K828" i="82"/>
  <c r="I828" i="82"/>
  <c r="H828" i="82"/>
  <c r="G828" i="82"/>
  <c r="K827" i="82"/>
  <c r="I827" i="82"/>
  <c r="H827" i="82"/>
  <c r="G827" i="82"/>
  <c r="K826" i="82"/>
  <c r="I826" i="82"/>
  <c r="H826" i="82"/>
  <c r="G826" i="82"/>
  <c r="K825" i="82"/>
  <c r="I825" i="82"/>
  <c r="H825" i="82"/>
  <c r="G825" i="82"/>
  <c r="K824" i="82"/>
  <c r="I824" i="82"/>
  <c r="H824" i="82"/>
  <c r="G824" i="82"/>
  <c r="K823" i="82"/>
  <c r="I823" i="82"/>
  <c r="H823" i="82"/>
  <c r="G823" i="82"/>
  <c r="K822" i="82"/>
  <c r="I822" i="82"/>
  <c r="H822" i="82"/>
  <c r="G822" i="82"/>
  <c r="K821" i="82"/>
  <c r="I821" i="82"/>
  <c r="H821" i="82"/>
  <c r="G821" i="82"/>
  <c r="K820" i="82"/>
  <c r="I820" i="82"/>
  <c r="H820" i="82"/>
  <c r="G820" i="82"/>
  <c r="K819" i="82"/>
  <c r="I819" i="82"/>
  <c r="H819" i="82"/>
  <c r="G819" i="82"/>
  <c r="K818" i="82"/>
  <c r="I818" i="82"/>
  <c r="H818" i="82"/>
  <c r="G818" i="82"/>
  <c r="K817" i="82"/>
  <c r="I817" i="82"/>
  <c r="H817" i="82"/>
  <c r="G817" i="82"/>
  <c r="K816" i="82"/>
  <c r="I816" i="82"/>
  <c r="H816" i="82"/>
  <c r="G816" i="82"/>
  <c r="K815" i="82"/>
  <c r="I815" i="82"/>
  <c r="H815" i="82"/>
  <c r="G815" i="82"/>
  <c r="K814" i="82"/>
  <c r="I814" i="82"/>
  <c r="H814" i="82"/>
  <c r="G814" i="82"/>
  <c r="K813" i="82"/>
  <c r="I813" i="82"/>
  <c r="H813" i="82"/>
  <c r="G813" i="82"/>
  <c r="K812" i="82"/>
  <c r="I812" i="82"/>
  <c r="H812" i="82"/>
  <c r="G812" i="82"/>
  <c r="K811" i="82"/>
  <c r="I811" i="82"/>
  <c r="H811" i="82"/>
  <c r="G811" i="82"/>
  <c r="K810" i="82"/>
  <c r="I810" i="82"/>
  <c r="H810" i="82"/>
  <c r="G810" i="82"/>
  <c r="K809" i="82"/>
  <c r="I809" i="82"/>
  <c r="H809" i="82"/>
  <c r="G809" i="82"/>
  <c r="K808" i="82"/>
  <c r="I808" i="82"/>
  <c r="H808" i="82"/>
  <c r="G808" i="82"/>
  <c r="K807" i="82"/>
  <c r="I807" i="82"/>
  <c r="H807" i="82"/>
  <c r="G807" i="82"/>
  <c r="K806" i="82"/>
  <c r="I806" i="82"/>
  <c r="H806" i="82"/>
  <c r="G806" i="82"/>
  <c r="K805" i="82"/>
  <c r="I805" i="82"/>
  <c r="H805" i="82"/>
  <c r="G805" i="82"/>
  <c r="K804" i="82"/>
  <c r="I804" i="82"/>
  <c r="H804" i="82"/>
  <c r="G804" i="82"/>
  <c r="K803" i="82"/>
  <c r="I803" i="82"/>
  <c r="H803" i="82"/>
  <c r="G803" i="82"/>
  <c r="K802" i="82"/>
  <c r="I802" i="82"/>
  <c r="H802" i="82"/>
  <c r="G802" i="82"/>
  <c r="K801" i="82"/>
  <c r="I801" i="82"/>
  <c r="H801" i="82"/>
  <c r="G801" i="82"/>
  <c r="K800" i="82"/>
  <c r="I800" i="82"/>
  <c r="H800" i="82"/>
  <c r="G800" i="82"/>
  <c r="K799" i="82"/>
  <c r="I799" i="82"/>
  <c r="H799" i="82"/>
  <c r="G799" i="82"/>
  <c r="K798" i="82"/>
  <c r="I798" i="82"/>
  <c r="H798" i="82"/>
  <c r="G798" i="82"/>
  <c r="K797" i="82"/>
  <c r="I797" i="82"/>
  <c r="H797" i="82"/>
  <c r="G797" i="82"/>
  <c r="K796" i="82"/>
  <c r="I796" i="82"/>
  <c r="H796" i="82"/>
  <c r="G796" i="82"/>
  <c r="K795" i="82"/>
  <c r="I795" i="82"/>
  <c r="H795" i="82"/>
  <c r="G795" i="82"/>
  <c r="K794" i="82"/>
  <c r="I794" i="82"/>
  <c r="H794" i="82"/>
  <c r="G794" i="82"/>
  <c r="K793" i="82"/>
  <c r="I793" i="82"/>
  <c r="H793" i="82"/>
  <c r="G793" i="82"/>
  <c r="K792" i="82"/>
  <c r="I792" i="82"/>
  <c r="H792" i="82"/>
  <c r="G792" i="82"/>
  <c r="K791" i="82"/>
  <c r="I791" i="82"/>
  <c r="H791" i="82"/>
  <c r="G791" i="82"/>
  <c r="K790" i="82"/>
  <c r="I790" i="82"/>
  <c r="H790" i="82"/>
  <c r="G790" i="82"/>
  <c r="K789" i="82"/>
  <c r="I789" i="82"/>
  <c r="H789" i="82"/>
  <c r="G789" i="82"/>
  <c r="K788" i="82"/>
  <c r="I788" i="82"/>
  <c r="H788" i="82"/>
  <c r="G788" i="82"/>
  <c r="K787" i="82"/>
  <c r="I787" i="82"/>
  <c r="H787" i="82"/>
  <c r="G787" i="82"/>
  <c r="K786" i="82"/>
  <c r="I786" i="82"/>
  <c r="H786" i="82"/>
  <c r="G786" i="82"/>
  <c r="K785" i="82"/>
  <c r="I785" i="82"/>
  <c r="H785" i="82"/>
  <c r="G785" i="82"/>
  <c r="K784" i="82"/>
  <c r="I784" i="82"/>
  <c r="H784" i="82"/>
  <c r="G784" i="82"/>
  <c r="K783" i="82"/>
  <c r="I783" i="82"/>
  <c r="H783" i="82"/>
  <c r="G783" i="82"/>
  <c r="K782" i="82"/>
  <c r="I782" i="82"/>
  <c r="H782" i="82"/>
  <c r="G782" i="82"/>
  <c r="K781" i="82"/>
  <c r="I781" i="82"/>
  <c r="H781" i="82"/>
  <c r="G781" i="82"/>
  <c r="K780" i="82"/>
  <c r="I780" i="82"/>
  <c r="H780" i="82"/>
  <c r="G780" i="82"/>
  <c r="K779" i="82"/>
  <c r="I779" i="82"/>
  <c r="H779" i="82"/>
  <c r="G779" i="82"/>
  <c r="K778" i="82"/>
  <c r="I778" i="82"/>
  <c r="H778" i="82"/>
  <c r="G778" i="82"/>
  <c r="K777" i="82"/>
  <c r="I777" i="82"/>
  <c r="H777" i="82"/>
  <c r="G777" i="82"/>
  <c r="K776" i="82"/>
  <c r="I776" i="82"/>
  <c r="H776" i="82"/>
  <c r="G776" i="82"/>
  <c r="K775" i="82"/>
  <c r="I775" i="82"/>
  <c r="H775" i="82"/>
  <c r="G775" i="82"/>
  <c r="K774" i="82"/>
  <c r="I774" i="82"/>
  <c r="H774" i="82"/>
  <c r="G774" i="82"/>
  <c r="K773" i="82"/>
  <c r="I773" i="82"/>
  <c r="H773" i="82"/>
  <c r="G773" i="82"/>
  <c r="K772" i="82"/>
  <c r="I772" i="82"/>
  <c r="H772" i="82"/>
  <c r="G772" i="82"/>
  <c r="K771" i="82"/>
  <c r="I771" i="82"/>
  <c r="H771" i="82"/>
  <c r="G771" i="82"/>
  <c r="K770" i="82"/>
  <c r="I770" i="82"/>
  <c r="H770" i="82"/>
  <c r="G770" i="82"/>
  <c r="K769" i="82"/>
  <c r="I769" i="82"/>
  <c r="H769" i="82"/>
  <c r="G769" i="82"/>
  <c r="K768" i="82"/>
  <c r="I768" i="82"/>
  <c r="H768" i="82"/>
  <c r="G768" i="82"/>
  <c r="K767" i="82"/>
  <c r="I767" i="82"/>
  <c r="H767" i="82"/>
  <c r="G767" i="82"/>
  <c r="K766" i="82"/>
  <c r="I766" i="82"/>
  <c r="H766" i="82"/>
  <c r="G766" i="82"/>
  <c r="K765" i="82"/>
  <c r="I765" i="82"/>
  <c r="H765" i="82"/>
  <c r="G765" i="82"/>
  <c r="K764" i="82"/>
  <c r="I764" i="82"/>
  <c r="H764" i="82"/>
  <c r="G764" i="82"/>
  <c r="K763" i="82"/>
  <c r="I763" i="82"/>
  <c r="H763" i="82"/>
  <c r="G763" i="82"/>
  <c r="K762" i="82"/>
  <c r="I762" i="82"/>
  <c r="H762" i="82"/>
  <c r="G762" i="82"/>
  <c r="K761" i="82"/>
  <c r="I761" i="82"/>
  <c r="H761" i="82"/>
  <c r="G761" i="82"/>
  <c r="K760" i="82"/>
  <c r="I760" i="82"/>
  <c r="H760" i="82"/>
  <c r="G760" i="82"/>
  <c r="K759" i="82"/>
  <c r="I759" i="82"/>
  <c r="H759" i="82"/>
  <c r="G759" i="82"/>
  <c r="K758" i="82"/>
  <c r="I758" i="82"/>
  <c r="H758" i="82"/>
  <c r="G758" i="82"/>
  <c r="K757" i="82"/>
  <c r="I757" i="82"/>
  <c r="H757" i="82"/>
  <c r="G757" i="82"/>
  <c r="K756" i="82"/>
  <c r="I756" i="82"/>
  <c r="H756" i="82"/>
  <c r="G756" i="82"/>
  <c r="K755" i="82"/>
  <c r="I755" i="82"/>
  <c r="H755" i="82"/>
  <c r="G755" i="82"/>
  <c r="K754" i="82"/>
  <c r="I754" i="82"/>
  <c r="H754" i="82"/>
  <c r="G754" i="82"/>
  <c r="K753" i="82"/>
  <c r="I753" i="82"/>
  <c r="H753" i="82"/>
  <c r="G753" i="82"/>
  <c r="K752" i="82"/>
  <c r="I752" i="82"/>
  <c r="H752" i="82"/>
  <c r="G752" i="82"/>
  <c r="K751" i="82"/>
  <c r="I751" i="82"/>
  <c r="H751" i="82"/>
  <c r="G751" i="82"/>
  <c r="K750" i="82"/>
  <c r="I750" i="82"/>
  <c r="H750" i="82"/>
  <c r="G750" i="82"/>
  <c r="K749" i="82"/>
  <c r="I749" i="82"/>
  <c r="H749" i="82"/>
  <c r="G749" i="82"/>
  <c r="K748" i="82"/>
  <c r="I748" i="82"/>
  <c r="H748" i="82"/>
  <c r="G748" i="82"/>
  <c r="K747" i="82"/>
  <c r="I747" i="82"/>
  <c r="H747" i="82"/>
  <c r="G747" i="82"/>
  <c r="K746" i="82"/>
  <c r="I746" i="82"/>
  <c r="H746" i="82"/>
  <c r="G746" i="82"/>
  <c r="K745" i="82"/>
  <c r="I745" i="82"/>
  <c r="H745" i="82"/>
  <c r="G745" i="82"/>
  <c r="K744" i="82"/>
  <c r="I744" i="82"/>
  <c r="H744" i="82"/>
  <c r="G744" i="82"/>
  <c r="K743" i="82"/>
  <c r="I743" i="82"/>
  <c r="H743" i="82"/>
  <c r="G743" i="82"/>
  <c r="K742" i="82"/>
  <c r="I742" i="82"/>
  <c r="H742" i="82"/>
  <c r="G742" i="82"/>
  <c r="K741" i="82"/>
  <c r="I741" i="82"/>
  <c r="H741" i="82"/>
  <c r="G741" i="82"/>
  <c r="K740" i="82"/>
  <c r="I740" i="82"/>
  <c r="H740" i="82"/>
  <c r="G740" i="82"/>
  <c r="K739" i="82"/>
  <c r="I739" i="82"/>
  <c r="H739" i="82"/>
  <c r="G739" i="82"/>
  <c r="K738" i="82"/>
  <c r="I738" i="82"/>
  <c r="H738" i="82"/>
  <c r="G738" i="82"/>
  <c r="K737" i="82"/>
  <c r="I737" i="82"/>
  <c r="H737" i="82"/>
  <c r="G737" i="82"/>
  <c r="K736" i="82"/>
  <c r="I736" i="82"/>
  <c r="H736" i="82"/>
  <c r="G736" i="82"/>
  <c r="K735" i="82"/>
  <c r="I735" i="82"/>
  <c r="H735" i="82"/>
  <c r="G735" i="82"/>
  <c r="K734" i="82"/>
  <c r="I734" i="82"/>
  <c r="H734" i="82"/>
  <c r="G734" i="82"/>
  <c r="K733" i="82"/>
  <c r="I733" i="82"/>
  <c r="H733" i="82"/>
  <c r="G733" i="82"/>
  <c r="K732" i="82"/>
  <c r="I732" i="82"/>
  <c r="H732" i="82"/>
  <c r="G732" i="82"/>
  <c r="K731" i="82"/>
  <c r="I731" i="82"/>
  <c r="H731" i="82"/>
  <c r="G731" i="82"/>
  <c r="K730" i="82"/>
  <c r="I730" i="82"/>
  <c r="H730" i="82"/>
  <c r="G730" i="82"/>
  <c r="K729" i="82"/>
  <c r="I729" i="82"/>
  <c r="H729" i="82"/>
  <c r="G729" i="82"/>
  <c r="K728" i="82"/>
  <c r="I728" i="82"/>
  <c r="H728" i="82"/>
  <c r="G728" i="82"/>
  <c r="K727" i="82"/>
  <c r="I727" i="82"/>
  <c r="H727" i="82"/>
  <c r="G727" i="82"/>
  <c r="K726" i="82"/>
  <c r="I726" i="82"/>
  <c r="H726" i="82"/>
  <c r="G726" i="82"/>
  <c r="K725" i="82"/>
  <c r="I725" i="82"/>
  <c r="H725" i="82"/>
  <c r="G725" i="82"/>
  <c r="K724" i="82"/>
  <c r="I724" i="82"/>
  <c r="H724" i="82"/>
  <c r="G724" i="82"/>
  <c r="K723" i="82"/>
  <c r="I723" i="82"/>
  <c r="H723" i="82"/>
  <c r="G723" i="82"/>
  <c r="K722" i="82"/>
  <c r="I722" i="82"/>
  <c r="H722" i="82"/>
  <c r="G722" i="82"/>
  <c r="K721" i="82"/>
  <c r="I721" i="82"/>
  <c r="H721" i="82"/>
  <c r="G721" i="82"/>
  <c r="K720" i="82"/>
  <c r="I720" i="82"/>
  <c r="H720" i="82"/>
  <c r="G720" i="82"/>
  <c r="K719" i="82"/>
  <c r="I719" i="82"/>
  <c r="H719" i="82"/>
  <c r="G719" i="82"/>
  <c r="K718" i="82"/>
  <c r="I718" i="82"/>
  <c r="H718" i="82"/>
  <c r="G718" i="82"/>
  <c r="K717" i="82"/>
  <c r="I717" i="82"/>
  <c r="H717" i="82"/>
  <c r="G717" i="82"/>
  <c r="K716" i="82"/>
  <c r="I716" i="82"/>
  <c r="H716" i="82"/>
  <c r="G716" i="82"/>
  <c r="K715" i="82"/>
  <c r="I715" i="82"/>
  <c r="H715" i="82"/>
  <c r="G715" i="82"/>
  <c r="K714" i="82"/>
  <c r="I714" i="82"/>
  <c r="H714" i="82"/>
  <c r="G714" i="82"/>
  <c r="K713" i="82"/>
  <c r="I713" i="82"/>
  <c r="H713" i="82"/>
  <c r="G713" i="82"/>
  <c r="K712" i="82"/>
  <c r="I712" i="82"/>
  <c r="H712" i="82"/>
  <c r="G712" i="82"/>
  <c r="K711" i="82"/>
  <c r="I711" i="82"/>
  <c r="H711" i="82"/>
  <c r="G711" i="82"/>
  <c r="K710" i="82"/>
  <c r="I710" i="82"/>
  <c r="H710" i="82"/>
  <c r="G710" i="82"/>
  <c r="K709" i="82"/>
  <c r="I709" i="82"/>
  <c r="H709" i="82"/>
  <c r="G709" i="82"/>
  <c r="K708" i="82"/>
  <c r="I708" i="82"/>
  <c r="H708" i="82"/>
  <c r="G708" i="82"/>
  <c r="K707" i="82"/>
  <c r="I707" i="82"/>
  <c r="H707" i="82"/>
  <c r="G707" i="82"/>
  <c r="K706" i="82"/>
  <c r="I706" i="82"/>
  <c r="H706" i="82"/>
  <c r="G706" i="82"/>
  <c r="K705" i="82"/>
  <c r="I705" i="82"/>
  <c r="H705" i="82"/>
  <c r="G705" i="82"/>
  <c r="K704" i="82"/>
  <c r="I704" i="82"/>
  <c r="H704" i="82"/>
  <c r="G704" i="82"/>
  <c r="K703" i="82"/>
  <c r="I703" i="82"/>
  <c r="H703" i="82"/>
  <c r="G703" i="82"/>
  <c r="K702" i="82"/>
  <c r="I702" i="82"/>
  <c r="H702" i="82"/>
  <c r="G702" i="82"/>
  <c r="K701" i="82"/>
  <c r="I701" i="82"/>
  <c r="H701" i="82"/>
  <c r="G701" i="82"/>
  <c r="K700" i="82"/>
  <c r="I700" i="82"/>
  <c r="H700" i="82"/>
  <c r="G700" i="82"/>
  <c r="K699" i="82"/>
  <c r="I699" i="82"/>
  <c r="H699" i="82"/>
  <c r="G699" i="82"/>
  <c r="K698" i="82"/>
  <c r="I698" i="82"/>
  <c r="H698" i="82"/>
  <c r="G698" i="82"/>
  <c r="K697" i="82"/>
  <c r="I697" i="82"/>
  <c r="H697" i="82"/>
  <c r="G697" i="82"/>
  <c r="K696" i="82"/>
  <c r="I696" i="82"/>
  <c r="H696" i="82"/>
  <c r="G696" i="82"/>
  <c r="K695" i="82"/>
  <c r="I695" i="82"/>
  <c r="H695" i="82"/>
  <c r="G695" i="82"/>
  <c r="K694" i="82"/>
  <c r="I694" i="82"/>
  <c r="H694" i="82"/>
  <c r="G694" i="82"/>
  <c r="K693" i="82"/>
  <c r="I693" i="82"/>
  <c r="H693" i="82"/>
  <c r="G693" i="82"/>
  <c r="K692" i="82"/>
  <c r="I692" i="82"/>
  <c r="H692" i="82"/>
  <c r="G692" i="82"/>
  <c r="K691" i="82"/>
  <c r="I691" i="82"/>
  <c r="H691" i="82"/>
  <c r="G691" i="82"/>
  <c r="K690" i="82"/>
  <c r="I690" i="82"/>
  <c r="H690" i="82"/>
  <c r="G690" i="82"/>
  <c r="K689" i="82"/>
  <c r="I689" i="82"/>
  <c r="H689" i="82"/>
  <c r="G689" i="82"/>
  <c r="K688" i="82"/>
  <c r="I688" i="82"/>
  <c r="H688" i="82"/>
  <c r="G688" i="82"/>
  <c r="K687" i="82"/>
  <c r="I687" i="82"/>
  <c r="H687" i="82"/>
  <c r="G687" i="82"/>
  <c r="K686" i="82"/>
  <c r="I686" i="82"/>
  <c r="H686" i="82"/>
  <c r="G686" i="82"/>
  <c r="K685" i="82"/>
  <c r="I685" i="82"/>
  <c r="H685" i="82"/>
  <c r="G685" i="82"/>
  <c r="K684" i="82"/>
  <c r="I684" i="82"/>
  <c r="H684" i="82"/>
  <c r="G684" i="82"/>
  <c r="K683" i="82"/>
  <c r="I683" i="82"/>
  <c r="H683" i="82"/>
  <c r="G683" i="82"/>
  <c r="K682" i="82"/>
  <c r="I682" i="82"/>
  <c r="H682" i="82"/>
  <c r="G682" i="82"/>
  <c r="K681" i="82"/>
  <c r="I681" i="82"/>
  <c r="H681" i="82"/>
  <c r="G681" i="82"/>
  <c r="K680" i="82"/>
  <c r="I680" i="82"/>
  <c r="H680" i="82"/>
  <c r="G680" i="82"/>
  <c r="K679" i="82"/>
  <c r="I679" i="82"/>
  <c r="H679" i="82"/>
  <c r="G679" i="82"/>
  <c r="K678" i="82"/>
  <c r="I678" i="82"/>
  <c r="H678" i="82"/>
  <c r="G678" i="82"/>
  <c r="K677" i="82"/>
  <c r="I677" i="82"/>
  <c r="H677" i="82"/>
  <c r="G677" i="82"/>
  <c r="K676" i="82"/>
  <c r="I676" i="82"/>
  <c r="H676" i="82"/>
  <c r="G676" i="82"/>
  <c r="K675" i="82"/>
  <c r="I675" i="82"/>
  <c r="H675" i="82"/>
  <c r="G675" i="82"/>
  <c r="K674" i="82"/>
  <c r="I674" i="82"/>
  <c r="H674" i="82"/>
  <c r="G674" i="82"/>
  <c r="K673" i="82"/>
  <c r="I673" i="82"/>
  <c r="H673" i="82"/>
  <c r="G673" i="82"/>
  <c r="K672" i="82"/>
  <c r="I672" i="82"/>
  <c r="H672" i="82"/>
  <c r="G672" i="82"/>
  <c r="K671" i="82"/>
  <c r="I671" i="82"/>
  <c r="H671" i="82"/>
  <c r="G671" i="82"/>
  <c r="K670" i="82"/>
  <c r="I670" i="82"/>
  <c r="H670" i="82"/>
  <c r="G670" i="82"/>
  <c r="K669" i="82"/>
  <c r="I669" i="82"/>
  <c r="H669" i="82"/>
  <c r="G669" i="82"/>
  <c r="K668" i="82"/>
  <c r="I668" i="82"/>
  <c r="H668" i="82"/>
  <c r="G668" i="82"/>
  <c r="K667" i="82"/>
  <c r="I667" i="82"/>
  <c r="H667" i="82"/>
  <c r="G667" i="82"/>
  <c r="K666" i="82"/>
  <c r="I666" i="82"/>
  <c r="H666" i="82"/>
  <c r="G666" i="82"/>
  <c r="K665" i="82"/>
  <c r="I665" i="82"/>
  <c r="H665" i="82"/>
  <c r="G665" i="82"/>
  <c r="K664" i="82"/>
  <c r="I664" i="82"/>
  <c r="H664" i="82"/>
  <c r="G664" i="82"/>
  <c r="K663" i="82"/>
  <c r="I663" i="82"/>
  <c r="H663" i="82"/>
  <c r="G663" i="82"/>
  <c r="K662" i="82"/>
  <c r="I662" i="82"/>
  <c r="H662" i="82"/>
  <c r="G662" i="82"/>
  <c r="K661" i="82"/>
  <c r="I661" i="82"/>
  <c r="H661" i="82"/>
  <c r="G661" i="82"/>
  <c r="K660" i="82"/>
  <c r="I660" i="82"/>
  <c r="H660" i="82"/>
  <c r="G660" i="82"/>
  <c r="K659" i="82"/>
  <c r="I659" i="82"/>
  <c r="H659" i="82"/>
  <c r="G659" i="82"/>
  <c r="K658" i="82"/>
  <c r="I658" i="82"/>
  <c r="H658" i="82"/>
  <c r="G658" i="82"/>
  <c r="K657" i="82"/>
  <c r="I657" i="82"/>
  <c r="H657" i="82"/>
  <c r="G657" i="82"/>
  <c r="K656" i="82"/>
  <c r="I656" i="82"/>
  <c r="H656" i="82"/>
  <c r="G656" i="82"/>
  <c r="K655" i="82"/>
  <c r="I655" i="82"/>
  <c r="H655" i="82"/>
  <c r="G655" i="82"/>
  <c r="K654" i="82"/>
  <c r="I654" i="82"/>
  <c r="H654" i="82"/>
  <c r="G654" i="82"/>
  <c r="K653" i="82"/>
  <c r="I653" i="82"/>
  <c r="H653" i="82"/>
  <c r="G653" i="82"/>
  <c r="K652" i="82"/>
  <c r="I652" i="82"/>
  <c r="H652" i="82"/>
  <c r="G652" i="82"/>
  <c r="K651" i="82"/>
  <c r="I651" i="82"/>
  <c r="H651" i="82"/>
  <c r="G651" i="82"/>
  <c r="K650" i="82"/>
  <c r="I650" i="82"/>
  <c r="H650" i="82"/>
  <c r="G650" i="82"/>
  <c r="K649" i="82"/>
  <c r="I649" i="82"/>
  <c r="H649" i="82"/>
  <c r="G649" i="82"/>
  <c r="K648" i="82"/>
  <c r="I648" i="82"/>
  <c r="H648" i="82"/>
  <c r="G648" i="82"/>
  <c r="K647" i="82"/>
  <c r="I647" i="82"/>
  <c r="H647" i="82"/>
  <c r="G647" i="82"/>
  <c r="K646" i="82"/>
  <c r="I646" i="82"/>
  <c r="H646" i="82"/>
  <c r="G646" i="82"/>
  <c r="K645" i="82"/>
  <c r="I645" i="82"/>
  <c r="H645" i="82"/>
  <c r="G645" i="82"/>
  <c r="K644" i="82"/>
  <c r="I644" i="82"/>
  <c r="H644" i="82"/>
  <c r="G644" i="82"/>
  <c r="K643" i="82"/>
  <c r="I643" i="82"/>
  <c r="H643" i="82"/>
  <c r="G643" i="82"/>
  <c r="K642" i="82"/>
  <c r="I642" i="82"/>
  <c r="H642" i="82"/>
  <c r="G642" i="82"/>
  <c r="K641" i="82"/>
  <c r="I641" i="82"/>
  <c r="H641" i="82"/>
  <c r="G641" i="82"/>
  <c r="K640" i="82"/>
  <c r="I640" i="82"/>
  <c r="H640" i="82"/>
  <c r="G640" i="82"/>
  <c r="K639" i="82"/>
  <c r="I639" i="82"/>
  <c r="H639" i="82"/>
  <c r="G639" i="82"/>
  <c r="K638" i="82"/>
  <c r="I638" i="82"/>
  <c r="H638" i="82"/>
  <c r="G638" i="82"/>
  <c r="K637" i="82"/>
  <c r="I637" i="82"/>
  <c r="H637" i="82"/>
  <c r="G637" i="82"/>
  <c r="K636" i="82"/>
  <c r="I636" i="82"/>
  <c r="H636" i="82"/>
  <c r="G636" i="82"/>
  <c r="K635" i="82"/>
  <c r="I635" i="82"/>
  <c r="H635" i="82"/>
  <c r="G635" i="82"/>
  <c r="K634" i="82"/>
  <c r="I634" i="82"/>
  <c r="H634" i="82"/>
  <c r="G634" i="82"/>
  <c r="K633" i="82"/>
  <c r="I633" i="82"/>
  <c r="H633" i="82"/>
  <c r="G633" i="82"/>
  <c r="K632" i="82"/>
  <c r="I632" i="82"/>
  <c r="H632" i="82"/>
  <c r="G632" i="82"/>
  <c r="K631" i="82"/>
  <c r="I631" i="82"/>
  <c r="H631" i="82"/>
  <c r="G631" i="82"/>
  <c r="K630" i="82"/>
  <c r="I630" i="82"/>
  <c r="H630" i="82"/>
  <c r="G630" i="82"/>
  <c r="K629" i="82"/>
  <c r="I629" i="82"/>
  <c r="H629" i="82"/>
  <c r="G629" i="82"/>
  <c r="K628" i="82"/>
  <c r="I628" i="82"/>
  <c r="H628" i="82"/>
  <c r="G628" i="82"/>
  <c r="K627" i="82"/>
  <c r="I627" i="82"/>
  <c r="H627" i="82"/>
  <c r="G627" i="82"/>
  <c r="K626" i="82"/>
  <c r="I626" i="82"/>
  <c r="H626" i="82"/>
  <c r="G626" i="82"/>
  <c r="K625" i="82"/>
  <c r="I625" i="82"/>
  <c r="H625" i="82"/>
  <c r="G625" i="82"/>
  <c r="K624" i="82"/>
  <c r="I624" i="82"/>
  <c r="H624" i="82"/>
  <c r="G624" i="82"/>
  <c r="K623" i="82"/>
  <c r="I623" i="82"/>
  <c r="H623" i="82"/>
  <c r="G623" i="82"/>
  <c r="K622" i="82"/>
  <c r="I622" i="82"/>
  <c r="H622" i="82"/>
  <c r="G622" i="82"/>
  <c r="K621" i="82"/>
  <c r="I621" i="82"/>
  <c r="H621" i="82"/>
  <c r="G621" i="82"/>
  <c r="K620" i="82"/>
  <c r="I620" i="82"/>
  <c r="H620" i="82"/>
  <c r="G620" i="82"/>
  <c r="K619" i="82"/>
  <c r="I619" i="82"/>
  <c r="H619" i="82"/>
  <c r="G619" i="82"/>
  <c r="K618" i="82"/>
  <c r="I618" i="82"/>
  <c r="H618" i="82"/>
  <c r="G618" i="82"/>
  <c r="K617" i="82"/>
  <c r="I617" i="82"/>
  <c r="H617" i="82"/>
  <c r="G617" i="82"/>
  <c r="K616" i="82"/>
  <c r="I616" i="82"/>
  <c r="H616" i="82"/>
  <c r="G616" i="82"/>
  <c r="K615" i="82"/>
  <c r="I615" i="82"/>
  <c r="H615" i="82"/>
  <c r="G615" i="82"/>
  <c r="K614" i="82"/>
  <c r="I614" i="82"/>
  <c r="H614" i="82"/>
  <c r="G614" i="82"/>
  <c r="K613" i="82"/>
  <c r="I613" i="82"/>
  <c r="H613" i="82"/>
  <c r="G613" i="82"/>
  <c r="K612" i="82"/>
  <c r="I612" i="82"/>
  <c r="H612" i="82"/>
  <c r="G612" i="82"/>
  <c r="K611" i="82"/>
  <c r="I611" i="82"/>
  <c r="H611" i="82"/>
  <c r="G611" i="82"/>
  <c r="K610" i="82"/>
  <c r="I610" i="82"/>
  <c r="H610" i="82"/>
  <c r="G610" i="82"/>
  <c r="K609" i="82"/>
  <c r="I609" i="82"/>
  <c r="H609" i="82"/>
  <c r="G609" i="82"/>
  <c r="K608" i="82"/>
  <c r="I608" i="82"/>
  <c r="H608" i="82"/>
  <c r="G608" i="82"/>
  <c r="K607" i="82"/>
  <c r="I607" i="82"/>
  <c r="H607" i="82"/>
  <c r="G607" i="82"/>
  <c r="K606" i="82"/>
  <c r="I606" i="82"/>
  <c r="H606" i="82"/>
  <c r="G606" i="82"/>
  <c r="K605" i="82"/>
  <c r="I605" i="82"/>
  <c r="H605" i="82"/>
  <c r="G605" i="82"/>
  <c r="K604" i="82"/>
  <c r="I604" i="82"/>
  <c r="H604" i="82"/>
  <c r="G604" i="82"/>
  <c r="K603" i="82"/>
  <c r="I603" i="82"/>
  <c r="H603" i="82"/>
  <c r="G603" i="82"/>
  <c r="K602" i="82"/>
  <c r="I602" i="82"/>
  <c r="H602" i="82"/>
  <c r="G602" i="82"/>
  <c r="K601" i="82"/>
  <c r="I601" i="82"/>
  <c r="H601" i="82"/>
  <c r="G601" i="82"/>
  <c r="K600" i="82"/>
  <c r="I600" i="82"/>
  <c r="H600" i="82"/>
  <c r="G600" i="82"/>
  <c r="K599" i="82"/>
  <c r="I599" i="82"/>
  <c r="H599" i="82"/>
  <c r="G599" i="82"/>
  <c r="K598" i="82"/>
  <c r="I598" i="82"/>
  <c r="H598" i="82"/>
  <c r="G598" i="82"/>
  <c r="K597" i="82"/>
  <c r="I597" i="82"/>
  <c r="H597" i="82"/>
  <c r="G597" i="82"/>
  <c r="K596" i="82"/>
  <c r="I596" i="82"/>
  <c r="H596" i="82"/>
  <c r="G596" i="82"/>
  <c r="K595" i="82"/>
  <c r="I595" i="82"/>
  <c r="H595" i="82"/>
  <c r="G595" i="82"/>
  <c r="K594" i="82"/>
  <c r="I594" i="82"/>
  <c r="H594" i="82"/>
  <c r="G594" i="82"/>
  <c r="K593" i="82"/>
  <c r="I593" i="82"/>
  <c r="H593" i="82"/>
  <c r="G593" i="82"/>
  <c r="K592" i="82"/>
  <c r="I592" i="82"/>
  <c r="H592" i="82"/>
  <c r="G592" i="82"/>
  <c r="K591" i="82"/>
  <c r="I591" i="82"/>
  <c r="H591" i="82"/>
  <c r="G591" i="82"/>
  <c r="K590" i="82"/>
  <c r="I590" i="82"/>
  <c r="H590" i="82"/>
  <c r="G590" i="82"/>
  <c r="K589" i="82"/>
  <c r="I589" i="82"/>
  <c r="H589" i="82"/>
  <c r="G589" i="82"/>
  <c r="K588" i="82"/>
  <c r="I588" i="82"/>
  <c r="H588" i="82"/>
  <c r="G588" i="82"/>
  <c r="K587" i="82"/>
  <c r="I587" i="82"/>
  <c r="H587" i="82"/>
  <c r="G587" i="82"/>
  <c r="K586" i="82"/>
  <c r="I586" i="82"/>
  <c r="H586" i="82"/>
  <c r="G586" i="82"/>
  <c r="K585" i="82"/>
  <c r="I585" i="82"/>
  <c r="H585" i="82"/>
  <c r="G585" i="82"/>
  <c r="K584" i="82"/>
  <c r="I584" i="82"/>
  <c r="H584" i="82"/>
  <c r="G584" i="82"/>
  <c r="K583" i="82"/>
  <c r="I583" i="82"/>
  <c r="H583" i="82"/>
  <c r="G583" i="82"/>
  <c r="K582" i="82"/>
  <c r="I582" i="82"/>
  <c r="H582" i="82"/>
  <c r="G582" i="82"/>
  <c r="K581" i="82"/>
  <c r="I581" i="82"/>
  <c r="H581" i="82"/>
  <c r="G581" i="82"/>
  <c r="K580" i="82"/>
  <c r="I580" i="82"/>
  <c r="H580" i="82"/>
  <c r="G580" i="82"/>
  <c r="K579" i="82"/>
  <c r="I579" i="82"/>
  <c r="H579" i="82"/>
  <c r="G579" i="82"/>
  <c r="K578" i="82"/>
  <c r="I578" i="82"/>
  <c r="H578" i="82"/>
  <c r="G578" i="82"/>
  <c r="K577" i="82"/>
  <c r="I577" i="82"/>
  <c r="H577" i="82"/>
  <c r="G577" i="82"/>
  <c r="K576" i="82"/>
  <c r="I576" i="82"/>
  <c r="H576" i="82"/>
  <c r="G576" i="82"/>
  <c r="K575" i="82"/>
  <c r="I575" i="82"/>
  <c r="H575" i="82"/>
  <c r="G575" i="82"/>
  <c r="K574" i="82"/>
  <c r="I574" i="82"/>
  <c r="H574" i="82"/>
  <c r="G574" i="82"/>
  <c r="K573" i="82"/>
  <c r="I573" i="82"/>
  <c r="H573" i="82"/>
  <c r="G573" i="82"/>
  <c r="K572" i="82"/>
  <c r="I572" i="82"/>
  <c r="H572" i="82"/>
  <c r="G572" i="82"/>
  <c r="K571" i="82"/>
  <c r="I571" i="82"/>
  <c r="H571" i="82"/>
  <c r="G571" i="82"/>
  <c r="K570" i="82"/>
  <c r="I570" i="82"/>
  <c r="H570" i="82"/>
  <c r="G570" i="82"/>
  <c r="K569" i="82"/>
  <c r="I569" i="82"/>
  <c r="H569" i="82"/>
  <c r="G569" i="82"/>
  <c r="K568" i="82"/>
  <c r="I568" i="82"/>
  <c r="H568" i="82"/>
  <c r="G568" i="82"/>
  <c r="K567" i="82"/>
  <c r="I567" i="82"/>
  <c r="H567" i="82"/>
  <c r="G567" i="82"/>
  <c r="K566" i="82"/>
  <c r="I566" i="82"/>
  <c r="H566" i="82"/>
  <c r="G566" i="82"/>
  <c r="K565" i="82"/>
  <c r="I565" i="82"/>
  <c r="H565" i="82"/>
  <c r="G565" i="82"/>
  <c r="K564" i="82"/>
  <c r="I564" i="82"/>
  <c r="H564" i="82"/>
  <c r="G564" i="82"/>
  <c r="K563" i="82"/>
  <c r="I563" i="82"/>
  <c r="H563" i="82"/>
  <c r="G563" i="82"/>
  <c r="K562" i="82"/>
  <c r="I562" i="82"/>
  <c r="H562" i="82"/>
  <c r="G562" i="82"/>
  <c r="K561" i="82"/>
  <c r="I561" i="82"/>
  <c r="H561" i="82"/>
  <c r="G561" i="82"/>
  <c r="K560" i="82"/>
  <c r="I560" i="82"/>
  <c r="H560" i="82"/>
  <c r="G560" i="82"/>
  <c r="K559" i="82"/>
  <c r="I559" i="82"/>
  <c r="H559" i="82"/>
  <c r="G559" i="82"/>
  <c r="K558" i="82"/>
  <c r="I558" i="82"/>
  <c r="H558" i="82"/>
  <c r="G558" i="82"/>
  <c r="K557" i="82"/>
  <c r="I557" i="82"/>
  <c r="H557" i="82"/>
  <c r="G557" i="82"/>
  <c r="K556" i="82"/>
  <c r="I556" i="82"/>
  <c r="H556" i="82"/>
  <c r="G556" i="82"/>
  <c r="K555" i="82"/>
  <c r="I555" i="82"/>
  <c r="H555" i="82"/>
  <c r="G555" i="82"/>
  <c r="K554" i="82"/>
  <c r="I554" i="82"/>
  <c r="H554" i="82"/>
  <c r="G554" i="82"/>
  <c r="K553" i="82"/>
  <c r="I553" i="82"/>
  <c r="H553" i="82"/>
  <c r="G553" i="82"/>
  <c r="K552" i="82"/>
  <c r="I552" i="82"/>
  <c r="H552" i="82"/>
  <c r="G552" i="82"/>
  <c r="K551" i="82"/>
  <c r="I551" i="82"/>
  <c r="H551" i="82"/>
  <c r="G551" i="82"/>
  <c r="K550" i="82"/>
  <c r="I550" i="82"/>
  <c r="H550" i="82"/>
  <c r="G550" i="82"/>
  <c r="K549" i="82"/>
  <c r="I549" i="82"/>
  <c r="H549" i="82"/>
  <c r="G549" i="82"/>
  <c r="K548" i="82"/>
  <c r="I548" i="82"/>
  <c r="H548" i="82"/>
  <c r="G548" i="82"/>
  <c r="K547" i="82"/>
  <c r="I547" i="82"/>
  <c r="H547" i="82"/>
  <c r="G547" i="82"/>
  <c r="K546" i="82"/>
  <c r="I546" i="82"/>
  <c r="H546" i="82"/>
  <c r="G546" i="82"/>
  <c r="K545" i="82"/>
  <c r="I545" i="82"/>
  <c r="H545" i="82"/>
  <c r="G545" i="82"/>
  <c r="K544" i="82"/>
  <c r="I544" i="82"/>
  <c r="H544" i="82"/>
  <c r="G544" i="82"/>
  <c r="K543" i="82"/>
  <c r="I543" i="82"/>
  <c r="H543" i="82"/>
  <c r="G543" i="82"/>
  <c r="K542" i="82"/>
  <c r="I542" i="82"/>
  <c r="H542" i="82"/>
  <c r="G542" i="82"/>
  <c r="K541" i="82"/>
  <c r="I541" i="82"/>
  <c r="H541" i="82"/>
  <c r="G541" i="82"/>
  <c r="K540" i="82"/>
  <c r="I540" i="82"/>
  <c r="H540" i="82"/>
  <c r="G540" i="82"/>
  <c r="K539" i="82"/>
  <c r="I539" i="82"/>
  <c r="H539" i="82"/>
  <c r="G539" i="82"/>
  <c r="K538" i="82"/>
  <c r="I538" i="82"/>
  <c r="H538" i="82"/>
  <c r="G538" i="82"/>
  <c r="K537" i="82"/>
  <c r="I537" i="82"/>
  <c r="H537" i="82"/>
  <c r="G537" i="82"/>
  <c r="K536" i="82"/>
  <c r="I536" i="82"/>
  <c r="H536" i="82"/>
  <c r="G536" i="82"/>
  <c r="K535" i="82"/>
  <c r="I535" i="82"/>
  <c r="H535" i="82"/>
  <c r="G535" i="82"/>
  <c r="K534" i="82"/>
  <c r="I534" i="82"/>
  <c r="H534" i="82"/>
  <c r="G534" i="82"/>
  <c r="K533" i="82"/>
  <c r="I533" i="82"/>
  <c r="H533" i="82"/>
  <c r="G533" i="82"/>
  <c r="K532" i="82"/>
  <c r="I532" i="82"/>
  <c r="H532" i="82"/>
  <c r="G532" i="82"/>
  <c r="K531" i="82"/>
  <c r="I531" i="82"/>
  <c r="H531" i="82"/>
  <c r="G531" i="82"/>
  <c r="K530" i="82"/>
  <c r="I530" i="82"/>
  <c r="H530" i="82"/>
  <c r="G530" i="82"/>
  <c r="K529" i="82"/>
  <c r="I529" i="82"/>
  <c r="H529" i="82"/>
  <c r="G529" i="82"/>
  <c r="K528" i="82"/>
  <c r="I528" i="82"/>
  <c r="H528" i="82"/>
  <c r="G528" i="82"/>
  <c r="K527" i="82"/>
  <c r="I527" i="82"/>
  <c r="H527" i="82"/>
  <c r="G527" i="82"/>
  <c r="K526" i="82"/>
  <c r="I526" i="82"/>
  <c r="H526" i="82"/>
  <c r="G526" i="82"/>
  <c r="K525" i="82"/>
  <c r="I525" i="82"/>
  <c r="H525" i="82"/>
  <c r="G525" i="82"/>
  <c r="K524" i="82"/>
  <c r="I524" i="82"/>
  <c r="H524" i="82"/>
  <c r="G524" i="82"/>
  <c r="K523" i="82"/>
  <c r="I523" i="82"/>
  <c r="H523" i="82"/>
  <c r="G523" i="82"/>
  <c r="K522" i="82"/>
  <c r="I522" i="82"/>
  <c r="H522" i="82"/>
  <c r="G522" i="82"/>
  <c r="K521" i="82"/>
  <c r="I521" i="82"/>
  <c r="H521" i="82"/>
  <c r="G521" i="82"/>
  <c r="K520" i="82"/>
  <c r="I520" i="82"/>
  <c r="H520" i="82"/>
  <c r="G520" i="82"/>
  <c r="K519" i="82"/>
  <c r="I519" i="82"/>
  <c r="H519" i="82"/>
  <c r="G519" i="82"/>
  <c r="K518" i="82"/>
  <c r="I518" i="82"/>
  <c r="H518" i="82"/>
  <c r="G518" i="82"/>
  <c r="K517" i="82"/>
  <c r="I517" i="82"/>
  <c r="H517" i="82"/>
  <c r="G517" i="82"/>
  <c r="K516" i="82"/>
  <c r="I516" i="82"/>
  <c r="H516" i="82"/>
  <c r="G516" i="82"/>
  <c r="K515" i="82"/>
  <c r="I515" i="82"/>
  <c r="H515" i="82"/>
  <c r="G515" i="82"/>
  <c r="K514" i="82"/>
  <c r="I514" i="82"/>
  <c r="H514" i="82"/>
  <c r="G514" i="82"/>
  <c r="K513" i="82"/>
  <c r="I513" i="82"/>
  <c r="H513" i="82"/>
  <c r="G513" i="82"/>
  <c r="K512" i="82"/>
  <c r="I512" i="82"/>
  <c r="H512" i="82"/>
  <c r="G512" i="82"/>
  <c r="K511" i="82"/>
  <c r="I511" i="82"/>
  <c r="H511" i="82"/>
  <c r="G511" i="82"/>
  <c r="K510" i="82"/>
  <c r="I510" i="82"/>
  <c r="H510" i="82"/>
  <c r="G510" i="82"/>
  <c r="K509" i="82"/>
  <c r="I509" i="82"/>
  <c r="H509" i="82"/>
  <c r="G509" i="82"/>
  <c r="K508" i="82"/>
  <c r="I508" i="82"/>
  <c r="H508" i="82"/>
  <c r="G508" i="82"/>
  <c r="K507" i="82"/>
  <c r="I507" i="82"/>
  <c r="H507" i="82"/>
  <c r="G507" i="82"/>
  <c r="K506" i="82"/>
  <c r="I506" i="82"/>
  <c r="H506" i="82"/>
  <c r="G506" i="82"/>
  <c r="K505" i="82"/>
  <c r="I505" i="82"/>
  <c r="H505" i="82"/>
  <c r="G505" i="82"/>
  <c r="K504" i="82"/>
  <c r="I504" i="82"/>
  <c r="H504" i="82"/>
  <c r="G504" i="82"/>
  <c r="K503" i="82"/>
  <c r="I503" i="82"/>
  <c r="H503" i="82"/>
  <c r="G503" i="82"/>
  <c r="K502" i="82"/>
  <c r="I502" i="82"/>
  <c r="H502" i="82"/>
  <c r="G502" i="82"/>
  <c r="K501" i="82"/>
  <c r="I501" i="82"/>
  <c r="H501" i="82"/>
  <c r="G501" i="82"/>
  <c r="K500" i="82"/>
  <c r="I500" i="82"/>
  <c r="H500" i="82"/>
  <c r="G500" i="82"/>
  <c r="K499" i="82"/>
  <c r="I499" i="82"/>
  <c r="H499" i="82"/>
  <c r="G499" i="82"/>
  <c r="K498" i="82"/>
  <c r="I498" i="82"/>
  <c r="H498" i="82"/>
  <c r="G498" i="82"/>
  <c r="K497" i="82"/>
  <c r="I497" i="82"/>
  <c r="H497" i="82"/>
  <c r="G497" i="82"/>
  <c r="K496" i="82"/>
  <c r="I496" i="82"/>
  <c r="H496" i="82"/>
  <c r="G496" i="82"/>
  <c r="K495" i="82"/>
  <c r="I495" i="82"/>
  <c r="H495" i="82"/>
  <c r="G495" i="82"/>
  <c r="K494" i="82"/>
  <c r="I494" i="82"/>
  <c r="H494" i="82"/>
  <c r="G494" i="82"/>
  <c r="K493" i="82"/>
  <c r="I493" i="82"/>
  <c r="H493" i="82"/>
  <c r="G493" i="82"/>
  <c r="K492" i="82"/>
  <c r="I492" i="82"/>
  <c r="H492" i="82"/>
  <c r="G492" i="82"/>
  <c r="K491" i="82"/>
  <c r="I491" i="82"/>
  <c r="H491" i="82"/>
  <c r="G491" i="82"/>
  <c r="K490" i="82"/>
  <c r="I490" i="82"/>
  <c r="H490" i="82"/>
  <c r="G490" i="82"/>
  <c r="K489" i="82"/>
  <c r="I489" i="82"/>
  <c r="H489" i="82"/>
  <c r="G489" i="82"/>
  <c r="K488" i="82"/>
  <c r="I488" i="82"/>
  <c r="H488" i="82"/>
  <c r="G488" i="82"/>
  <c r="K487" i="82"/>
  <c r="I487" i="82"/>
  <c r="H487" i="82"/>
  <c r="G487" i="82"/>
  <c r="K486" i="82"/>
  <c r="I486" i="82"/>
  <c r="H486" i="82"/>
  <c r="G486" i="82"/>
  <c r="K485" i="82"/>
  <c r="I485" i="82"/>
  <c r="H485" i="82"/>
  <c r="G485" i="82"/>
  <c r="K484" i="82"/>
  <c r="I484" i="82"/>
  <c r="H484" i="82"/>
  <c r="G484" i="82"/>
  <c r="K483" i="82"/>
  <c r="I483" i="82"/>
  <c r="H483" i="82"/>
  <c r="G483" i="82"/>
  <c r="K482" i="82"/>
  <c r="I482" i="82"/>
  <c r="H482" i="82"/>
  <c r="G482" i="82"/>
  <c r="K481" i="82"/>
  <c r="I481" i="82"/>
  <c r="H481" i="82"/>
  <c r="G481" i="82"/>
  <c r="K480" i="82"/>
  <c r="I480" i="82"/>
  <c r="H480" i="82"/>
  <c r="G480" i="82"/>
  <c r="K479" i="82"/>
  <c r="I479" i="82"/>
  <c r="H479" i="82"/>
  <c r="G479" i="82"/>
  <c r="K478" i="82"/>
  <c r="I478" i="82"/>
  <c r="H478" i="82"/>
  <c r="G478" i="82"/>
  <c r="K477" i="82"/>
  <c r="I477" i="82"/>
  <c r="H477" i="82"/>
  <c r="G477" i="82"/>
  <c r="K476" i="82"/>
  <c r="I476" i="82"/>
  <c r="H476" i="82"/>
  <c r="G476" i="82"/>
  <c r="K475" i="82"/>
  <c r="I475" i="82"/>
  <c r="H475" i="82"/>
  <c r="G475" i="82"/>
  <c r="K474" i="82"/>
  <c r="I474" i="82"/>
  <c r="H474" i="82"/>
  <c r="G474" i="82"/>
  <c r="K473" i="82"/>
  <c r="I473" i="82"/>
  <c r="H473" i="82"/>
  <c r="G473" i="82"/>
  <c r="K472" i="82"/>
  <c r="I472" i="82"/>
  <c r="H472" i="82"/>
  <c r="G472" i="82"/>
  <c r="K471" i="82"/>
  <c r="I471" i="82"/>
  <c r="H471" i="82"/>
  <c r="G471" i="82"/>
  <c r="K470" i="82"/>
  <c r="I470" i="82"/>
  <c r="H470" i="82"/>
  <c r="G470" i="82"/>
  <c r="K469" i="82"/>
  <c r="I469" i="82"/>
  <c r="H469" i="82"/>
  <c r="G469" i="82"/>
  <c r="K468" i="82"/>
  <c r="I468" i="82"/>
  <c r="H468" i="82"/>
  <c r="G468" i="82"/>
  <c r="K467" i="82"/>
  <c r="I467" i="82"/>
  <c r="H467" i="82"/>
  <c r="G467" i="82"/>
  <c r="K466" i="82"/>
  <c r="I466" i="82"/>
  <c r="H466" i="82"/>
  <c r="G466" i="82"/>
  <c r="K465" i="82"/>
  <c r="I465" i="82"/>
  <c r="H465" i="82"/>
  <c r="G465" i="82"/>
  <c r="K464" i="82"/>
  <c r="I464" i="82"/>
  <c r="H464" i="82"/>
  <c r="G464" i="82"/>
  <c r="K463" i="82"/>
  <c r="I463" i="82"/>
  <c r="H463" i="82"/>
  <c r="G463" i="82"/>
  <c r="K462" i="82"/>
  <c r="I462" i="82"/>
  <c r="H462" i="82"/>
  <c r="G462" i="82"/>
  <c r="K461" i="82"/>
  <c r="I461" i="82"/>
  <c r="H461" i="82"/>
  <c r="G461" i="82"/>
  <c r="K460" i="82"/>
  <c r="I460" i="82"/>
  <c r="H460" i="82"/>
  <c r="G460" i="82"/>
  <c r="K459" i="82"/>
  <c r="I459" i="82"/>
  <c r="H459" i="82"/>
  <c r="G459" i="82"/>
  <c r="K458" i="82"/>
  <c r="I458" i="82"/>
  <c r="H458" i="82"/>
  <c r="G458" i="82"/>
  <c r="K457" i="82"/>
  <c r="I457" i="82"/>
  <c r="H457" i="82"/>
  <c r="G457" i="82"/>
  <c r="K456" i="82"/>
  <c r="I456" i="82"/>
  <c r="H456" i="82"/>
  <c r="G456" i="82"/>
  <c r="K455" i="82"/>
  <c r="I455" i="82"/>
  <c r="H455" i="82"/>
  <c r="G455" i="82"/>
  <c r="K454" i="82"/>
  <c r="I454" i="82"/>
  <c r="H454" i="82"/>
  <c r="G454" i="82"/>
  <c r="K453" i="82"/>
  <c r="I453" i="82"/>
  <c r="H453" i="82"/>
  <c r="G453" i="82"/>
  <c r="K452" i="82"/>
  <c r="I452" i="82"/>
  <c r="H452" i="82"/>
  <c r="G452" i="82"/>
  <c r="K451" i="82"/>
  <c r="I451" i="82"/>
  <c r="H451" i="82"/>
  <c r="G451" i="82"/>
  <c r="K450" i="82"/>
  <c r="I450" i="82"/>
  <c r="H450" i="82"/>
  <c r="G450" i="82"/>
  <c r="K449" i="82"/>
  <c r="I449" i="82"/>
  <c r="H449" i="82"/>
  <c r="G449" i="82"/>
  <c r="K448" i="82"/>
  <c r="I448" i="82"/>
  <c r="H448" i="82"/>
  <c r="G448" i="82"/>
  <c r="K447" i="82"/>
  <c r="I447" i="82"/>
  <c r="H447" i="82"/>
  <c r="G447" i="82"/>
  <c r="K446" i="82"/>
  <c r="I446" i="82"/>
  <c r="H446" i="82"/>
  <c r="G446" i="82"/>
  <c r="K445" i="82"/>
  <c r="I445" i="82"/>
  <c r="H445" i="82"/>
  <c r="G445" i="82"/>
  <c r="K444" i="82"/>
  <c r="I444" i="82"/>
  <c r="H444" i="82"/>
  <c r="G444" i="82"/>
  <c r="K443" i="82"/>
  <c r="I443" i="82"/>
  <c r="H443" i="82"/>
  <c r="G443" i="82"/>
  <c r="K442" i="82"/>
  <c r="I442" i="82"/>
  <c r="H442" i="82"/>
  <c r="G442" i="82"/>
  <c r="K441" i="82"/>
  <c r="I441" i="82"/>
  <c r="H441" i="82"/>
  <c r="G441" i="82"/>
  <c r="K440" i="82"/>
  <c r="I440" i="82"/>
  <c r="H440" i="82"/>
  <c r="G440" i="82"/>
  <c r="K439" i="82"/>
  <c r="I439" i="82"/>
  <c r="H439" i="82"/>
  <c r="G439" i="82"/>
  <c r="K438" i="82"/>
  <c r="I438" i="82"/>
  <c r="H438" i="82"/>
  <c r="G438" i="82"/>
  <c r="K437" i="82"/>
  <c r="I437" i="82"/>
  <c r="H437" i="82"/>
  <c r="G437" i="82"/>
  <c r="K436" i="82"/>
  <c r="I436" i="82"/>
  <c r="H436" i="82"/>
  <c r="G436" i="82"/>
  <c r="K435" i="82"/>
  <c r="I435" i="82"/>
  <c r="H435" i="82"/>
  <c r="G435" i="82"/>
  <c r="K434" i="82"/>
  <c r="I434" i="82"/>
  <c r="H434" i="82"/>
  <c r="G434" i="82"/>
  <c r="K433" i="82"/>
  <c r="I433" i="82"/>
  <c r="H433" i="82"/>
  <c r="G433" i="82"/>
  <c r="K432" i="82"/>
  <c r="I432" i="82"/>
  <c r="H432" i="82"/>
  <c r="G432" i="82"/>
  <c r="K431" i="82"/>
  <c r="I431" i="82"/>
  <c r="H431" i="82"/>
  <c r="G431" i="82"/>
  <c r="K430" i="82"/>
  <c r="I430" i="82"/>
  <c r="H430" i="82"/>
  <c r="G430" i="82"/>
  <c r="K429" i="82"/>
  <c r="I429" i="82"/>
  <c r="H429" i="82"/>
  <c r="G429" i="82"/>
  <c r="K428" i="82"/>
  <c r="I428" i="82"/>
  <c r="H428" i="82"/>
  <c r="G428" i="82"/>
  <c r="K427" i="82"/>
  <c r="I427" i="82"/>
  <c r="H427" i="82"/>
  <c r="G427" i="82"/>
  <c r="K426" i="82"/>
  <c r="I426" i="82"/>
  <c r="H426" i="82"/>
  <c r="G426" i="82"/>
  <c r="K425" i="82"/>
  <c r="I425" i="82"/>
  <c r="H425" i="82"/>
  <c r="G425" i="82"/>
  <c r="K424" i="82"/>
  <c r="I424" i="82"/>
  <c r="H424" i="82"/>
  <c r="G424" i="82"/>
  <c r="K423" i="82"/>
  <c r="I423" i="82"/>
  <c r="H423" i="82"/>
  <c r="G423" i="82"/>
  <c r="K422" i="82"/>
  <c r="I422" i="82"/>
  <c r="H422" i="82"/>
  <c r="G422" i="82"/>
  <c r="K421" i="82"/>
  <c r="I421" i="82"/>
  <c r="H421" i="82"/>
  <c r="G421" i="82"/>
  <c r="K420" i="82"/>
  <c r="I420" i="82"/>
  <c r="H420" i="82"/>
  <c r="G420" i="82"/>
  <c r="K419" i="82"/>
  <c r="I419" i="82"/>
  <c r="H419" i="82"/>
  <c r="G419" i="82"/>
  <c r="K418" i="82"/>
  <c r="I418" i="82"/>
  <c r="H418" i="82"/>
  <c r="G418" i="82"/>
  <c r="K417" i="82"/>
  <c r="I417" i="82"/>
  <c r="H417" i="82"/>
  <c r="G417" i="82"/>
  <c r="K416" i="82"/>
  <c r="I416" i="82"/>
  <c r="H416" i="82"/>
  <c r="G416" i="82"/>
  <c r="K415" i="82"/>
  <c r="I415" i="82"/>
  <c r="H415" i="82"/>
  <c r="G415" i="82"/>
  <c r="K414" i="82"/>
  <c r="I414" i="82"/>
  <c r="H414" i="82"/>
  <c r="G414" i="82"/>
  <c r="K413" i="82"/>
  <c r="I413" i="82"/>
  <c r="H413" i="82"/>
  <c r="G413" i="82"/>
  <c r="K412" i="82"/>
  <c r="I412" i="82"/>
  <c r="H412" i="82"/>
  <c r="G412" i="82"/>
  <c r="K411" i="82"/>
  <c r="I411" i="82"/>
  <c r="H411" i="82"/>
  <c r="G411" i="82"/>
  <c r="K410" i="82"/>
  <c r="I410" i="82"/>
  <c r="H410" i="82"/>
  <c r="G410" i="82"/>
  <c r="K409" i="82"/>
  <c r="I409" i="82"/>
  <c r="H409" i="82"/>
  <c r="G409" i="82"/>
  <c r="K408" i="82"/>
  <c r="I408" i="82"/>
  <c r="H408" i="82"/>
  <c r="G408" i="82"/>
  <c r="K407" i="82"/>
  <c r="I407" i="82"/>
  <c r="H407" i="82"/>
  <c r="G407" i="82"/>
  <c r="K406" i="82"/>
  <c r="I406" i="82"/>
  <c r="H406" i="82"/>
  <c r="G406" i="82"/>
  <c r="K405" i="82"/>
  <c r="I405" i="82"/>
  <c r="H405" i="82"/>
  <c r="G405" i="82"/>
  <c r="K404" i="82"/>
  <c r="I404" i="82"/>
  <c r="H404" i="82"/>
  <c r="G404" i="82"/>
  <c r="K403" i="82"/>
  <c r="I403" i="82"/>
  <c r="H403" i="82"/>
  <c r="G403" i="82"/>
  <c r="K402" i="82"/>
  <c r="I402" i="82"/>
  <c r="H402" i="82"/>
  <c r="G402" i="82"/>
  <c r="K401" i="82"/>
  <c r="I401" i="82"/>
  <c r="H401" i="82"/>
  <c r="G401" i="82"/>
  <c r="K400" i="82"/>
  <c r="I400" i="82"/>
  <c r="H400" i="82"/>
  <c r="G400" i="82"/>
  <c r="K399" i="82"/>
  <c r="I399" i="82"/>
  <c r="H399" i="82"/>
  <c r="G399" i="82"/>
  <c r="K398" i="82"/>
  <c r="I398" i="82"/>
  <c r="H398" i="82"/>
  <c r="G398" i="82"/>
  <c r="K397" i="82"/>
  <c r="I397" i="82"/>
  <c r="H397" i="82"/>
  <c r="G397" i="82"/>
  <c r="K396" i="82"/>
  <c r="I396" i="82"/>
  <c r="H396" i="82"/>
  <c r="G396" i="82"/>
  <c r="K395" i="82"/>
  <c r="I395" i="82"/>
  <c r="H395" i="82"/>
  <c r="G395" i="82"/>
  <c r="K394" i="82"/>
  <c r="I394" i="82"/>
  <c r="H394" i="82"/>
  <c r="G394" i="82"/>
  <c r="K393" i="82"/>
  <c r="I393" i="82"/>
  <c r="H393" i="82"/>
  <c r="G393" i="82"/>
  <c r="K392" i="82"/>
  <c r="I392" i="82"/>
  <c r="H392" i="82"/>
  <c r="G392" i="82"/>
  <c r="K391" i="82"/>
  <c r="I391" i="82"/>
  <c r="H391" i="82"/>
  <c r="G391" i="82"/>
  <c r="K390" i="82"/>
  <c r="I390" i="82"/>
  <c r="H390" i="82"/>
  <c r="G390" i="82"/>
  <c r="K389" i="82"/>
  <c r="I389" i="82"/>
  <c r="H389" i="82"/>
  <c r="G389" i="82"/>
  <c r="K388" i="82"/>
  <c r="I388" i="82"/>
  <c r="H388" i="82"/>
  <c r="G388" i="82"/>
  <c r="K387" i="82"/>
  <c r="I387" i="82"/>
  <c r="H387" i="82"/>
  <c r="G387" i="82"/>
  <c r="K386" i="82"/>
  <c r="I386" i="82"/>
  <c r="H386" i="82"/>
  <c r="G386" i="82"/>
  <c r="K385" i="82"/>
  <c r="I385" i="82"/>
  <c r="H385" i="82"/>
  <c r="G385" i="82"/>
  <c r="K384" i="82"/>
  <c r="I384" i="82"/>
  <c r="H384" i="82"/>
  <c r="G384" i="82"/>
  <c r="K383" i="82"/>
  <c r="I383" i="82"/>
  <c r="H383" i="82"/>
  <c r="G383" i="82"/>
  <c r="K382" i="82"/>
  <c r="I382" i="82"/>
  <c r="H382" i="82"/>
  <c r="G382" i="82"/>
  <c r="K381" i="82"/>
  <c r="I381" i="82"/>
  <c r="H381" i="82"/>
  <c r="G381" i="82"/>
  <c r="K380" i="82"/>
  <c r="I380" i="82"/>
  <c r="H380" i="82"/>
  <c r="G380" i="82"/>
  <c r="K379" i="82"/>
  <c r="I379" i="82"/>
  <c r="H379" i="82"/>
  <c r="G379" i="82"/>
  <c r="K378" i="82"/>
  <c r="I378" i="82"/>
  <c r="H378" i="82"/>
  <c r="G378" i="82"/>
  <c r="K377" i="82"/>
  <c r="I377" i="82"/>
  <c r="H377" i="82"/>
  <c r="G377" i="82"/>
  <c r="K376" i="82"/>
  <c r="I376" i="82"/>
  <c r="H376" i="82"/>
  <c r="G376" i="82"/>
  <c r="K375" i="82"/>
  <c r="I375" i="82"/>
  <c r="H375" i="82"/>
  <c r="G375" i="82"/>
  <c r="K374" i="82"/>
  <c r="I374" i="82"/>
  <c r="H374" i="82"/>
  <c r="G374" i="82"/>
  <c r="K373" i="82"/>
  <c r="I373" i="82"/>
  <c r="H373" i="82"/>
  <c r="G373" i="82"/>
  <c r="K372" i="82"/>
  <c r="I372" i="82"/>
  <c r="H372" i="82"/>
  <c r="G372" i="82"/>
  <c r="K371" i="82"/>
  <c r="I371" i="82"/>
  <c r="H371" i="82"/>
  <c r="G371" i="82"/>
  <c r="K370" i="82"/>
  <c r="I370" i="82"/>
  <c r="H370" i="82"/>
  <c r="G370" i="82"/>
  <c r="K369" i="82"/>
  <c r="I369" i="82"/>
  <c r="H369" i="82"/>
  <c r="G369" i="82"/>
  <c r="K368" i="82"/>
  <c r="I368" i="82"/>
  <c r="H368" i="82"/>
  <c r="G368" i="82"/>
  <c r="K367" i="82"/>
  <c r="I367" i="82"/>
  <c r="H367" i="82"/>
  <c r="G367" i="82"/>
  <c r="K366" i="82"/>
  <c r="I366" i="82"/>
  <c r="H366" i="82"/>
  <c r="G366" i="82"/>
  <c r="K365" i="82"/>
  <c r="I365" i="82"/>
  <c r="H365" i="82"/>
  <c r="G365" i="82"/>
  <c r="K364" i="82"/>
  <c r="I364" i="82"/>
  <c r="H364" i="82"/>
  <c r="G364" i="82"/>
  <c r="K363" i="82"/>
  <c r="I363" i="82"/>
  <c r="H363" i="82"/>
  <c r="G363" i="82"/>
  <c r="K362" i="82"/>
  <c r="I362" i="82"/>
  <c r="H362" i="82"/>
  <c r="G362" i="82"/>
  <c r="K361" i="82"/>
  <c r="I361" i="82"/>
  <c r="H361" i="82"/>
  <c r="G361" i="82"/>
  <c r="K360" i="82"/>
  <c r="I360" i="82"/>
  <c r="H360" i="82"/>
  <c r="G360" i="82"/>
  <c r="K359" i="82"/>
  <c r="I359" i="82"/>
  <c r="H359" i="82"/>
  <c r="G359" i="82"/>
  <c r="K358" i="82"/>
  <c r="I358" i="82"/>
  <c r="H358" i="82"/>
  <c r="G358" i="82"/>
  <c r="K357" i="82"/>
  <c r="I357" i="82"/>
  <c r="H357" i="82"/>
  <c r="G357" i="82"/>
  <c r="K356" i="82"/>
  <c r="I356" i="82"/>
  <c r="H356" i="82"/>
  <c r="G356" i="82"/>
  <c r="K355" i="82"/>
  <c r="I355" i="82"/>
  <c r="H355" i="82"/>
  <c r="G355" i="82"/>
  <c r="K354" i="82"/>
  <c r="I354" i="82"/>
  <c r="H354" i="82"/>
  <c r="G354" i="82"/>
  <c r="K353" i="82"/>
  <c r="I353" i="82"/>
  <c r="H353" i="82"/>
  <c r="G353" i="82"/>
  <c r="K352" i="82"/>
  <c r="I352" i="82"/>
  <c r="H352" i="82"/>
  <c r="G352" i="82"/>
  <c r="K351" i="82"/>
  <c r="I351" i="82"/>
  <c r="H351" i="82"/>
  <c r="G351" i="82"/>
  <c r="K350" i="82"/>
  <c r="I350" i="82"/>
  <c r="H350" i="82"/>
  <c r="G350" i="82"/>
  <c r="K349" i="82"/>
  <c r="I349" i="82"/>
  <c r="H349" i="82"/>
  <c r="G349" i="82"/>
  <c r="K348" i="82"/>
  <c r="I348" i="82"/>
  <c r="H348" i="82"/>
  <c r="G348" i="82"/>
  <c r="K347" i="82"/>
  <c r="I347" i="82"/>
  <c r="H347" i="82"/>
  <c r="G347" i="82"/>
  <c r="K346" i="82"/>
  <c r="I346" i="82"/>
  <c r="H346" i="82"/>
  <c r="G346" i="82"/>
  <c r="K345" i="82"/>
  <c r="I345" i="82"/>
  <c r="H345" i="82"/>
  <c r="G345" i="82"/>
  <c r="K344" i="82"/>
  <c r="I344" i="82"/>
  <c r="H344" i="82"/>
  <c r="G344" i="82"/>
  <c r="K343" i="82"/>
  <c r="I343" i="82"/>
  <c r="H343" i="82"/>
  <c r="G343" i="82"/>
  <c r="K342" i="82"/>
  <c r="I342" i="82"/>
  <c r="H342" i="82"/>
  <c r="G342" i="82"/>
  <c r="K341" i="82"/>
  <c r="I341" i="82"/>
  <c r="H341" i="82"/>
  <c r="G341" i="82"/>
  <c r="K340" i="82"/>
  <c r="I340" i="82"/>
  <c r="H340" i="82"/>
  <c r="G340" i="82"/>
  <c r="K339" i="82"/>
  <c r="I339" i="82"/>
  <c r="H339" i="82"/>
  <c r="G339" i="82"/>
  <c r="K338" i="82"/>
  <c r="I338" i="82"/>
  <c r="H338" i="82"/>
  <c r="G338" i="82"/>
  <c r="K337" i="82"/>
  <c r="I337" i="82"/>
  <c r="H337" i="82"/>
  <c r="G337" i="82"/>
  <c r="K336" i="82"/>
  <c r="I336" i="82"/>
  <c r="H336" i="82"/>
  <c r="G336" i="82"/>
  <c r="K335" i="82"/>
  <c r="I335" i="82"/>
  <c r="H335" i="82"/>
  <c r="G335" i="82"/>
  <c r="K334" i="82"/>
  <c r="I334" i="82"/>
  <c r="H334" i="82"/>
  <c r="G334" i="82"/>
  <c r="K333" i="82"/>
  <c r="I333" i="82"/>
  <c r="H333" i="82"/>
  <c r="G333" i="82"/>
  <c r="K332" i="82"/>
  <c r="I332" i="82"/>
  <c r="H332" i="82"/>
  <c r="G332" i="82"/>
  <c r="K331" i="82"/>
  <c r="I331" i="82"/>
  <c r="H331" i="82"/>
  <c r="G331" i="82"/>
  <c r="K330" i="82"/>
  <c r="I330" i="82"/>
  <c r="H330" i="82"/>
  <c r="G330" i="82"/>
  <c r="K329" i="82"/>
  <c r="I329" i="82"/>
  <c r="H329" i="82"/>
  <c r="G329" i="82"/>
  <c r="K328" i="82"/>
  <c r="I328" i="82"/>
  <c r="H328" i="82"/>
  <c r="G328" i="82"/>
  <c r="K327" i="82"/>
  <c r="I327" i="82"/>
  <c r="H327" i="82"/>
  <c r="G327" i="82"/>
  <c r="K326" i="82"/>
  <c r="I326" i="82"/>
  <c r="H326" i="82"/>
  <c r="G326" i="82"/>
  <c r="K325" i="82"/>
  <c r="I325" i="82"/>
  <c r="H325" i="82"/>
  <c r="G325" i="82"/>
  <c r="K324" i="82"/>
  <c r="I324" i="82"/>
  <c r="H324" i="82"/>
  <c r="G324" i="82"/>
  <c r="K323" i="82"/>
  <c r="I323" i="82"/>
  <c r="H323" i="82"/>
  <c r="G323" i="82"/>
  <c r="K322" i="82"/>
  <c r="I322" i="82"/>
  <c r="H322" i="82"/>
  <c r="G322" i="82"/>
  <c r="K321" i="82"/>
  <c r="I321" i="82"/>
  <c r="H321" i="82"/>
  <c r="G321" i="82"/>
  <c r="K320" i="82"/>
  <c r="I320" i="82"/>
  <c r="H320" i="82"/>
  <c r="G320" i="82"/>
  <c r="K319" i="82"/>
  <c r="I319" i="82"/>
  <c r="H319" i="82"/>
  <c r="G319" i="82"/>
  <c r="K318" i="82"/>
  <c r="I318" i="82"/>
  <c r="H318" i="82"/>
  <c r="G318" i="82"/>
  <c r="K317" i="82"/>
  <c r="I317" i="82"/>
  <c r="H317" i="82"/>
  <c r="G317" i="82"/>
  <c r="K316" i="82"/>
  <c r="I316" i="82"/>
  <c r="H316" i="82"/>
  <c r="G316" i="82"/>
  <c r="K315" i="82"/>
  <c r="I315" i="82"/>
  <c r="H315" i="82"/>
  <c r="G315" i="82"/>
  <c r="K314" i="82"/>
  <c r="I314" i="82"/>
  <c r="H314" i="82"/>
  <c r="G314" i="82"/>
  <c r="K313" i="82"/>
  <c r="I313" i="82"/>
  <c r="H313" i="82"/>
  <c r="G313" i="82"/>
  <c r="K312" i="82"/>
  <c r="I312" i="82"/>
  <c r="H312" i="82"/>
  <c r="G312" i="82"/>
  <c r="K311" i="82"/>
  <c r="I311" i="82"/>
  <c r="H311" i="82"/>
  <c r="G311" i="82"/>
  <c r="K310" i="82"/>
  <c r="I310" i="82"/>
  <c r="H310" i="82"/>
  <c r="G310" i="82"/>
  <c r="K309" i="82"/>
  <c r="I309" i="82"/>
  <c r="H309" i="82"/>
  <c r="G309" i="82"/>
  <c r="K308" i="82"/>
  <c r="I308" i="82"/>
  <c r="H308" i="82"/>
  <c r="G308" i="82"/>
  <c r="K307" i="82"/>
  <c r="I307" i="82"/>
  <c r="H307" i="82"/>
  <c r="G307" i="82"/>
  <c r="K306" i="82"/>
  <c r="I306" i="82"/>
  <c r="H306" i="82"/>
  <c r="G306" i="82"/>
  <c r="K305" i="82"/>
  <c r="I305" i="82"/>
  <c r="H305" i="82"/>
  <c r="G305" i="82"/>
  <c r="K304" i="82"/>
  <c r="I304" i="82"/>
  <c r="H304" i="82"/>
  <c r="G304" i="82"/>
  <c r="K303" i="82"/>
  <c r="I303" i="82"/>
  <c r="H303" i="82"/>
  <c r="G303" i="82"/>
  <c r="K302" i="82"/>
  <c r="I302" i="82"/>
  <c r="H302" i="82"/>
  <c r="G302" i="82"/>
  <c r="K301" i="82"/>
  <c r="I301" i="82"/>
  <c r="H301" i="82"/>
  <c r="G301" i="82"/>
  <c r="K300" i="82"/>
  <c r="I300" i="82"/>
  <c r="H300" i="82"/>
  <c r="G300" i="82"/>
  <c r="K299" i="82"/>
  <c r="I299" i="82"/>
  <c r="H299" i="82"/>
  <c r="G299" i="82"/>
  <c r="K298" i="82"/>
  <c r="I298" i="82"/>
  <c r="H298" i="82"/>
  <c r="G298" i="82"/>
  <c r="K297" i="82"/>
  <c r="I297" i="82"/>
  <c r="H297" i="82"/>
  <c r="G297" i="82"/>
  <c r="K296" i="82"/>
  <c r="I296" i="82"/>
  <c r="H296" i="82"/>
  <c r="G296" i="82"/>
  <c r="K295" i="82"/>
  <c r="I295" i="82"/>
  <c r="H295" i="82"/>
  <c r="G295" i="82"/>
  <c r="K294" i="82"/>
  <c r="I294" i="82"/>
  <c r="H294" i="82"/>
  <c r="G294" i="82"/>
  <c r="K293" i="82"/>
  <c r="I293" i="82"/>
  <c r="H293" i="82"/>
  <c r="G293" i="82"/>
  <c r="K292" i="82"/>
  <c r="I292" i="82"/>
  <c r="H292" i="82"/>
  <c r="G292" i="82"/>
  <c r="K291" i="82"/>
  <c r="I291" i="82"/>
  <c r="H291" i="82"/>
  <c r="G291" i="82"/>
  <c r="K290" i="82"/>
  <c r="I290" i="82"/>
  <c r="H290" i="82"/>
  <c r="G290" i="82"/>
  <c r="K289" i="82"/>
  <c r="I289" i="82"/>
  <c r="H289" i="82"/>
  <c r="G289" i="82"/>
  <c r="K288" i="82"/>
  <c r="I288" i="82"/>
  <c r="H288" i="82"/>
  <c r="G288" i="82"/>
  <c r="K287" i="82"/>
  <c r="I287" i="82"/>
  <c r="H287" i="82"/>
  <c r="G287" i="82"/>
  <c r="K286" i="82"/>
  <c r="I286" i="82"/>
  <c r="H286" i="82"/>
  <c r="G286" i="82"/>
  <c r="K285" i="82"/>
  <c r="I285" i="82"/>
  <c r="H285" i="82"/>
  <c r="G285" i="82"/>
  <c r="K284" i="82"/>
  <c r="I284" i="82"/>
  <c r="H284" i="82"/>
  <c r="G284" i="82"/>
  <c r="K283" i="82"/>
  <c r="I283" i="82"/>
  <c r="H283" i="82"/>
  <c r="G283" i="82"/>
  <c r="K282" i="82"/>
  <c r="I282" i="82"/>
  <c r="H282" i="82"/>
  <c r="G282" i="82"/>
  <c r="K281" i="82"/>
  <c r="I281" i="82"/>
  <c r="H281" i="82"/>
  <c r="G281" i="82"/>
  <c r="K280" i="82"/>
  <c r="I280" i="82"/>
  <c r="H280" i="82"/>
  <c r="G280" i="82"/>
  <c r="K279" i="82"/>
  <c r="I279" i="82"/>
  <c r="H279" i="82"/>
  <c r="G279" i="82"/>
  <c r="K278" i="82"/>
  <c r="I278" i="82"/>
  <c r="H278" i="82"/>
  <c r="G278" i="82"/>
  <c r="K277" i="82"/>
  <c r="I277" i="82"/>
  <c r="H277" i="82"/>
  <c r="G277" i="82"/>
  <c r="K276" i="82"/>
  <c r="I276" i="82"/>
  <c r="H276" i="82"/>
  <c r="G276" i="82"/>
  <c r="K275" i="82"/>
  <c r="I275" i="82"/>
  <c r="H275" i="82"/>
  <c r="G275" i="82"/>
  <c r="K274" i="82"/>
  <c r="I274" i="82"/>
  <c r="H274" i="82"/>
  <c r="G274" i="82"/>
  <c r="K273" i="82"/>
  <c r="I273" i="82"/>
  <c r="H273" i="82"/>
  <c r="G273" i="82"/>
  <c r="K272" i="82"/>
  <c r="I272" i="82"/>
  <c r="H272" i="82"/>
  <c r="G272" i="82"/>
  <c r="K271" i="82"/>
  <c r="I271" i="82"/>
  <c r="H271" i="82"/>
  <c r="G271" i="82"/>
  <c r="K270" i="82"/>
  <c r="I270" i="82"/>
  <c r="H270" i="82"/>
  <c r="G270" i="82"/>
  <c r="K269" i="82"/>
  <c r="I269" i="82"/>
  <c r="H269" i="82"/>
  <c r="G269" i="82"/>
  <c r="K268" i="82"/>
  <c r="I268" i="82"/>
  <c r="H268" i="82"/>
  <c r="G268" i="82"/>
  <c r="K267" i="82"/>
  <c r="I267" i="82"/>
  <c r="H267" i="82"/>
  <c r="G267" i="82"/>
  <c r="K266" i="82"/>
  <c r="I266" i="82"/>
  <c r="H266" i="82"/>
  <c r="G266" i="82"/>
  <c r="K265" i="82"/>
  <c r="I265" i="82"/>
  <c r="H265" i="82"/>
  <c r="G265" i="82"/>
  <c r="K264" i="82"/>
  <c r="I264" i="82"/>
  <c r="H264" i="82"/>
  <c r="G264" i="82"/>
  <c r="K263" i="82"/>
  <c r="I263" i="82"/>
  <c r="H263" i="82"/>
  <c r="G263" i="82"/>
  <c r="K262" i="82"/>
  <c r="I262" i="82"/>
  <c r="H262" i="82"/>
  <c r="G262" i="82"/>
  <c r="K261" i="82"/>
  <c r="I261" i="82"/>
  <c r="H261" i="82"/>
  <c r="G261" i="82"/>
  <c r="K260" i="82"/>
  <c r="I260" i="82"/>
  <c r="H260" i="82"/>
  <c r="G260" i="82"/>
  <c r="K259" i="82"/>
  <c r="I259" i="82"/>
  <c r="H259" i="82"/>
  <c r="G259" i="82"/>
  <c r="K258" i="82"/>
  <c r="I258" i="82"/>
  <c r="H258" i="82"/>
  <c r="G258" i="82"/>
  <c r="K257" i="82"/>
  <c r="I257" i="82"/>
  <c r="H257" i="82"/>
  <c r="G257" i="82"/>
  <c r="K256" i="82"/>
  <c r="I256" i="82"/>
  <c r="H256" i="82"/>
  <c r="G256" i="82"/>
  <c r="K255" i="82"/>
  <c r="I255" i="82"/>
  <c r="H255" i="82"/>
  <c r="G255" i="82"/>
  <c r="K254" i="82"/>
  <c r="I254" i="82"/>
  <c r="H254" i="82"/>
  <c r="G254" i="82"/>
  <c r="K253" i="82"/>
  <c r="I253" i="82"/>
  <c r="H253" i="82"/>
  <c r="G253" i="82"/>
  <c r="K252" i="82"/>
  <c r="I252" i="82"/>
  <c r="H252" i="82"/>
  <c r="G252" i="82"/>
  <c r="K251" i="82"/>
  <c r="I251" i="82"/>
  <c r="H251" i="82"/>
  <c r="G251" i="82"/>
  <c r="K250" i="82"/>
  <c r="I250" i="82"/>
  <c r="H250" i="82"/>
  <c r="G250" i="82"/>
  <c r="K249" i="82"/>
  <c r="I249" i="82"/>
  <c r="H249" i="82"/>
  <c r="G249" i="82"/>
  <c r="K248" i="82"/>
  <c r="I248" i="82"/>
  <c r="H248" i="82"/>
  <c r="G248" i="82"/>
  <c r="K247" i="82"/>
  <c r="I247" i="82"/>
  <c r="H247" i="82"/>
  <c r="G247" i="82"/>
  <c r="K246" i="82"/>
  <c r="I246" i="82"/>
  <c r="H246" i="82"/>
  <c r="G246" i="82"/>
  <c r="K245" i="82"/>
  <c r="I245" i="82"/>
  <c r="H245" i="82"/>
  <c r="G245" i="82"/>
  <c r="K244" i="82"/>
  <c r="I244" i="82"/>
  <c r="H244" i="82"/>
  <c r="G244" i="82"/>
  <c r="K243" i="82"/>
  <c r="I243" i="82"/>
  <c r="H243" i="82"/>
  <c r="G243" i="82"/>
  <c r="K242" i="82"/>
  <c r="I242" i="82"/>
  <c r="H242" i="82"/>
  <c r="G242" i="82"/>
  <c r="K241" i="82"/>
  <c r="I241" i="82"/>
  <c r="H241" i="82"/>
  <c r="G241" i="82"/>
  <c r="K240" i="82"/>
  <c r="I240" i="82"/>
  <c r="H240" i="82"/>
  <c r="G240" i="82"/>
  <c r="K239" i="82"/>
  <c r="I239" i="82"/>
  <c r="H239" i="82"/>
  <c r="G239" i="82"/>
  <c r="K238" i="82"/>
  <c r="I238" i="82"/>
  <c r="H238" i="82"/>
  <c r="G238" i="82"/>
  <c r="K237" i="82"/>
  <c r="I237" i="82"/>
  <c r="H237" i="82"/>
  <c r="G237" i="82"/>
  <c r="K236" i="82"/>
  <c r="I236" i="82"/>
  <c r="H236" i="82"/>
  <c r="G236" i="82"/>
  <c r="K235" i="82"/>
  <c r="I235" i="82"/>
  <c r="H235" i="82"/>
  <c r="G235" i="82"/>
  <c r="K234" i="82"/>
  <c r="I234" i="82"/>
  <c r="H234" i="82"/>
  <c r="G234" i="82"/>
  <c r="K233" i="82"/>
  <c r="I233" i="82"/>
  <c r="H233" i="82"/>
  <c r="G233" i="82"/>
  <c r="K232" i="82"/>
  <c r="I232" i="82"/>
  <c r="H232" i="82"/>
  <c r="G232" i="82"/>
  <c r="K231" i="82"/>
  <c r="I231" i="82"/>
  <c r="H231" i="82"/>
  <c r="G231" i="82"/>
  <c r="K230" i="82"/>
  <c r="I230" i="82"/>
  <c r="H230" i="82"/>
  <c r="G230" i="82"/>
  <c r="K229" i="82"/>
  <c r="I229" i="82"/>
  <c r="H229" i="82"/>
  <c r="G229" i="82"/>
  <c r="K228" i="82"/>
  <c r="I228" i="82"/>
  <c r="H228" i="82"/>
  <c r="G228" i="82"/>
  <c r="K227" i="82"/>
  <c r="I227" i="82"/>
  <c r="H227" i="82"/>
  <c r="G227" i="82"/>
  <c r="K226" i="82"/>
  <c r="I226" i="82"/>
  <c r="H226" i="82"/>
  <c r="G226" i="82"/>
  <c r="K225" i="82"/>
  <c r="I225" i="82"/>
  <c r="H225" i="82"/>
  <c r="G225" i="82"/>
  <c r="K224" i="82"/>
  <c r="I224" i="82"/>
  <c r="H224" i="82"/>
  <c r="G224" i="82"/>
  <c r="K223" i="82"/>
  <c r="I223" i="82"/>
  <c r="H223" i="82"/>
  <c r="G223" i="82"/>
  <c r="K222" i="82"/>
  <c r="I222" i="82"/>
  <c r="H222" i="82"/>
  <c r="G222" i="82"/>
  <c r="K221" i="82"/>
  <c r="I221" i="82"/>
  <c r="H221" i="82"/>
  <c r="G221" i="82"/>
  <c r="K220" i="82"/>
  <c r="I220" i="82"/>
  <c r="H220" i="82"/>
  <c r="G220" i="82"/>
  <c r="K219" i="82"/>
  <c r="I219" i="82"/>
  <c r="H219" i="82"/>
  <c r="G219" i="82"/>
  <c r="K218" i="82"/>
  <c r="I218" i="82"/>
  <c r="H218" i="82"/>
  <c r="G218" i="82"/>
  <c r="K217" i="82"/>
  <c r="I217" i="82"/>
  <c r="H217" i="82"/>
  <c r="G217" i="82"/>
  <c r="K216" i="82"/>
  <c r="I216" i="82"/>
  <c r="H216" i="82"/>
  <c r="G216" i="82"/>
  <c r="K215" i="82"/>
  <c r="I215" i="82"/>
  <c r="H215" i="82"/>
  <c r="G215" i="82"/>
  <c r="K214" i="82"/>
  <c r="I214" i="82"/>
  <c r="H214" i="82"/>
  <c r="G214" i="82"/>
  <c r="K213" i="82"/>
  <c r="I213" i="82"/>
  <c r="H213" i="82"/>
  <c r="G213" i="82"/>
  <c r="K212" i="82"/>
  <c r="I212" i="82"/>
  <c r="H212" i="82"/>
  <c r="G212" i="82"/>
  <c r="K211" i="82"/>
  <c r="I211" i="82"/>
  <c r="H211" i="82"/>
  <c r="G211" i="82"/>
  <c r="K210" i="82"/>
  <c r="I210" i="82"/>
  <c r="H210" i="82"/>
  <c r="G210" i="82"/>
  <c r="K209" i="82"/>
  <c r="I209" i="82"/>
  <c r="H209" i="82"/>
  <c r="G209" i="82"/>
  <c r="K208" i="82"/>
  <c r="I208" i="82"/>
  <c r="H208" i="82"/>
  <c r="G208" i="82"/>
  <c r="K207" i="82"/>
  <c r="I207" i="82"/>
  <c r="H207" i="82"/>
  <c r="G207" i="82"/>
  <c r="K206" i="82"/>
  <c r="I206" i="82"/>
  <c r="H206" i="82"/>
  <c r="G206" i="82"/>
  <c r="K205" i="82"/>
  <c r="I205" i="82"/>
  <c r="H205" i="82"/>
  <c r="G205" i="82"/>
  <c r="K204" i="82"/>
  <c r="I204" i="82"/>
  <c r="H204" i="82"/>
  <c r="G204" i="82"/>
  <c r="K203" i="82"/>
  <c r="I203" i="82"/>
  <c r="H203" i="82"/>
  <c r="G203" i="82"/>
  <c r="K202" i="82"/>
  <c r="I202" i="82"/>
  <c r="H202" i="82"/>
  <c r="G202" i="82"/>
  <c r="K201" i="82"/>
  <c r="I201" i="82"/>
  <c r="H201" i="82"/>
  <c r="G201" i="82"/>
  <c r="K200" i="82"/>
  <c r="I200" i="82"/>
  <c r="H200" i="82"/>
  <c r="G200" i="82"/>
  <c r="K199" i="82"/>
  <c r="I199" i="82"/>
  <c r="H199" i="82"/>
  <c r="G199" i="82"/>
  <c r="K198" i="82"/>
  <c r="I198" i="82"/>
  <c r="H198" i="82"/>
  <c r="G198" i="82"/>
  <c r="K197" i="82"/>
  <c r="I197" i="82"/>
  <c r="H197" i="82"/>
  <c r="G197" i="82"/>
  <c r="K196" i="82"/>
  <c r="I196" i="82"/>
  <c r="H196" i="82"/>
  <c r="G196" i="82"/>
  <c r="K195" i="82"/>
  <c r="I195" i="82"/>
  <c r="H195" i="82"/>
  <c r="G195" i="82"/>
  <c r="K194" i="82"/>
  <c r="I194" i="82"/>
  <c r="H194" i="82"/>
  <c r="G194" i="82"/>
  <c r="K193" i="82"/>
  <c r="I193" i="82"/>
  <c r="H193" i="82"/>
  <c r="G193" i="82"/>
  <c r="K192" i="82"/>
  <c r="I192" i="82"/>
  <c r="H192" i="82"/>
  <c r="G192" i="82"/>
  <c r="K191" i="82"/>
  <c r="I191" i="82"/>
  <c r="H191" i="82"/>
  <c r="G191" i="82"/>
  <c r="K190" i="82"/>
  <c r="I190" i="82"/>
  <c r="H190" i="82"/>
  <c r="G190" i="82"/>
  <c r="K189" i="82"/>
  <c r="I189" i="82"/>
  <c r="H189" i="82"/>
  <c r="G189" i="82"/>
  <c r="K188" i="82"/>
  <c r="I188" i="82"/>
  <c r="H188" i="82"/>
  <c r="G188" i="82"/>
  <c r="K187" i="82"/>
  <c r="I187" i="82"/>
  <c r="H187" i="82"/>
  <c r="G187" i="82"/>
  <c r="K186" i="82"/>
  <c r="I186" i="82"/>
  <c r="H186" i="82"/>
  <c r="G186" i="82"/>
  <c r="K185" i="82"/>
  <c r="I185" i="82"/>
  <c r="H185" i="82"/>
  <c r="G185" i="82"/>
  <c r="K184" i="82"/>
  <c r="I184" i="82"/>
  <c r="H184" i="82"/>
  <c r="G184" i="82"/>
  <c r="K183" i="82"/>
  <c r="I183" i="82"/>
  <c r="H183" i="82"/>
  <c r="G183" i="82"/>
  <c r="K182" i="82"/>
  <c r="I182" i="82"/>
  <c r="H182" i="82"/>
  <c r="G182" i="82"/>
  <c r="K181" i="82"/>
  <c r="I181" i="82"/>
  <c r="H181" i="82"/>
  <c r="G181" i="82"/>
  <c r="K180" i="82"/>
  <c r="I180" i="82"/>
  <c r="H180" i="82"/>
  <c r="G180" i="82"/>
  <c r="K179" i="82"/>
  <c r="I179" i="82"/>
  <c r="H179" i="82"/>
  <c r="G179" i="82"/>
  <c r="K178" i="82"/>
  <c r="I178" i="82"/>
  <c r="H178" i="82"/>
  <c r="G178" i="82"/>
  <c r="K177" i="82"/>
  <c r="I177" i="82"/>
  <c r="H177" i="82"/>
  <c r="G177" i="82"/>
  <c r="K176" i="82"/>
  <c r="I176" i="82"/>
  <c r="H176" i="82"/>
  <c r="G176" i="82"/>
  <c r="K175" i="82"/>
  <c r="I175" i="82"/>
  <c r="H175" i="82"/>
  <c r="G175" i="82"/>
  <c r="K174" i="82"/>
  <c r="I174" i="82"/>
  <c r="H174" i="82"/>
  <c r="G174" i="82"/>
  <c r="K173" i="82"/>
  <c r="I173" i="82"/>
  <c r="H173" i="82"/>
  <c r="G173" i="82"/>
  <c r="K172" i="82"/>
  <c r="I172" i="82"/>
  <c r="H172" i="82"/>
  <c r="G172" i="82"/>
  <c r="K171" i="82"/>
  <c r="I171" i="82"/>
  <c r="H171" i="82"/>
  <c r="G171" i="82"/>
  <c r="K170" i="82"/>
  <c r="I170" i="82"/>
  <c r="H170" i="82"/>
  <c r="G170" i="82"/>
  <c r="K169" i="82"/>
  <c r="I169" i="82"/>
  <c r="H169" i="82"/>
  <c r="G169" i="82"/>
  <c r="K168" i="82"/>
  <c r="I168" i="82"/>
  <c r="H168" i="82"/>
  <c r="G168" i="82"/>
  <c r="K167" i="82"/>
  <c r="I167" i="82"/>
  <c r="H167" i="82"/>
  <c r="G167" i="82"/>
  <c r="K166" i="82"/>
  <c r="I166" i="82"/>
  <c r="H166" i="82"/>
  <c r="G166" i="82"/>
  <c r="K165" i="82"/>
  <c r="I165" i="82"/>
  <c r="H165" i="82"/>
  <c r="G165" i="82"/>
  <c r="K164" i="82"/>
  <c r="I164" i="82"/>
  <c r="H164" i="82"/>
  <c r="G164" i="82"/>
  <c r="K163" i="82"/>
  <c r="I163" i="82"/>
  <c r="H163" i="82"/>
  <c r="G163" i="82"/>
  <c r="K162" i="82"/>
  <c r="I162" i="82"/>
  <c r="H162" i="82"/>
  <c r="G162" i="82"/>
  <c r="K161" i="82"/>
  <c r="I161" i="82"/>
  <c r="H161" i="82"/>
  <c r="G161" i="82"/>
  <c r="K160" i="82"/>
  <c r="I160" i="82"/>
  <c r="H160" i="82"/>
  <c r="G160" i="82"/>
  <c r="K159" i="82"/>
  <c r="I159" i="82"/>
  <c r="H159" i="82"/>
  <c r="G159" i="82"/>
  <c r="K158" i="82"/>
  <c r="I158" i="82"/>
  <c r="H158" i="82"/>
  <c r="G158" i="82"/>
  <c r="K157" i="82"/>
  <c r="I157" i="82"/>
  <c r="H157" i="82"/>
  <c r="G157" i="82"/>
  <c r="K156" i="82"/>
  <c r="I156" i="82"/>
  <c r="H156" i="82"/>
  <c r="G156" i="82"/>
  <c r="K155" i="82"/>
  <c r="I155" i="82"/>
  <c r="H155" i="82"/>
  <c r="G155" i="82"/>
  <c r="K154" i="82"/>
  <c r="I154" i="82"/>
  <c r="H154" i="82"/>
  <c r="G154" i="82"/>
  <c r="K153" i="82"/>
  <c r="I153" i="82"/>
  <c r="H153" i="82"/>
  <c r="G153" i="82"/>
  <c r="K152" i="82"/>
  <c r="I152" i="82"/>
  <c r="H152" i="82"/>
  <c r="G152" i="82"/>
  <c r="K151" i="82"/>
  <c r="I151" i="82"/>
  <c r="H151" i="82"/>
  <c r="G151" i="82"/>
  <c r="K150" i="82"/>
  <c r="I150" i="82"/>
  <c r="H150" i="82"/>
  <c r="G150" i="82"/>
  <c r="K149" i="82"/>
  <c r="I149" i="82"/>
  <c r="H149" i="82"/>
  <c r="G149" i="82"/>
  <c r="K148" i="82"/>
  <c r="I148" i="82"/>
  <c r="H148" i="82"/>
  <c r="G148" i="82"/>
  <c r="K147" i="82"/>
  <c r="I147" i="82"/>
  <c r="H147" i="82"/>
  <c r="G147" i="82"/>
  <c r="K146" i="82"/>
  <c r="I146" i="82"/>
  <c r="H146" i="82"/>
  <c r="G146" i="82"/>
  <c r="K145" i="82"/>
  <c r="I145" i="82"/>
  <c r="H145" i="82"/>
  <c r="G145" i="82"/>
  <c r="K144" i="82"/>
  <c r="I144" i="82"/>
  <c r="H144" i="82"/>
  <c r="G144" i="82"/>
  <c r="K143" i="82"/>
  <c r="I143" i="82"/>
  <c r="H143" i="82"/>
  <c r="G143" i="82"/>
  <c r="K142" i="82"/>
  <c r="I142" i="82"/>
  <c r="H142" i="82"/>
  <c r="G142" i="82"/>
  <c r="K141" i="82"/>
  <c r="I141" i="82"/>
  <c r="H141" i="82"/>
  <c r="G141" i="82"/>
  <c r="K140" i="82"/>
  <c r="I140" i="82"/>
  <c r="H140" i="82"/>
  <c r="G140" i="82"/>
  <c r="K139" i="82"/>
  <c r="I139" i="82"/>
  <c r="H139" i="82"/>
  <c r="G139" i="82"/>
  <c r="K138" i="82"/>
  <c r="I138" i="82"/>
  <c r="H138" i="82"/>
  <c r="G138" i="82"/>
  <c r="K137" i="82"/>
  <c r="I137" i="82"/>
  <c r="H137" i="82"/>
  <c r="G137" i="82"/>
  <c r="K136" i="82"/>
  <c r="I136" i="82"/>
  <c r="H136" i="82"/>
  <c r="G136" i="82"/>
  <c r="K135" i="82"/>
  <c r="I135" i="82"/>
  <c r="H135" i="82"/>
  <c r="G135" i="82"/>
  <c r="K134" i="82"/>
  <c r="I134" i="82"/>
  <c r="H134" i="82"/>
  <c r="G134" i="82"/>
  <c r="K133" i="82"/>
  <c r="I133" i="82"/>
  <c r="H133" i="82"/>
  <c r="G133" i="82"/>
  <c r="K132" i="82"/>
  <c r="I132" i="82"/>
  <c r="H132" i="82"/>
  <c r="G132" i="82"/>
  <c r="K131" i="82"/>
  <c r="I131" i="82"/>
  <c r="H131" i="82"/>
  <c r="G131" i="82"/>
  <c r="K130" i="82"/>
  <c r="I130" i="82"/>
  <c r="H130" i="82"/>
  <c r="G130" i="82"/>
  <c r="K129" i="82"/>
  <c r="I129" i="82"/>
  <c r="H129" i="82"/>
  <c r="G129" i="82"/>
  <c r="K128" i="82"/>
  <c r="I128" i="82"/>
  <c r="H128" i="82"/>
  <c r="G128" i="82"/>
  <c r="K127" i="82"/>
  <c r="I127" i="82"/>
  <c r="H127" i="82"/>
  <c r="G127" i="82"/>
  <c r="K126" i="82"/>
  <c r="I126" i="82"/>
  <c r="H126" i="82"/>
  <c r="G126" i="82"/>
  <c r="K125" i="82"/>
  <c r="I125" i="82"/>
  <c r="H125" i="82"/>
  <c r="G125" i="82"/>
  <c r="K124" i="82"/>
  <c r="I124" i="82"/>
  <c r="H124" i="82"/>
  <c r="G124" i="82"/>
  <c r="K123" i="82"/>
  <c r="I123" i="82"/>
  <c r="H123" i="82"/>
  <c r="G123" i="82"/>
  <c r="K122" i="82"/>
  <c r="I122" i="82"/>
  <c r="H122" i="82"/>
  <c r="G122" i="82"/>
  <c r="K121" i="82"/>
  <c r="I121" i="82"/>
  <c r="H121" i="82"/>
  <c r="G121" i="82"/>
  <c r="K120" i="82"/>
  <c r="I120" i="82"/>
  <c r="H120" i="82"/>
  <c r="G120" i="82"/>
  <c r="K119" i="82"/>
  <c r="I119" i="82"/>
  <c r="H119" i="82"/>
  <c r="G119" i="82"/>
  <c r="K118" i="82"/>
  <c r="I118" i="82"/>
  <c r="H118" i="82"/>
  <c r="G118" i="82"/>
  <c r="K117" i="82"/>
  <c r="I117" i="82"/>
  <c r="H117" i="82"/>
  <c r="G117" i="82"/>
  <c r="K116" i="82"/>
  <c r="I116" i="82"/>
  <c r="H116" i="82"/>
  <c r="G116" i="82"/>
  <c r="K115" i="82"/>
  <c r="I115" i="82"/>
  <c r="H115" i="82"/>
  <c r="G115" i="82"/>
  <c r="K114" i="82"/>
  <c r="I114" i="82"/>
  <c r="H114" i="82"/>
  <c r="G114" i="82"/>
  <c r="K113" i="82"/>
  <c r="I113" i="82"/>
  <c r="H113" i="82"/>
  <c r="G113" i="82"/>
  <c r="K112" i="82"/>
  <c r="I112" i="82"/>
  <c r="H112" i="82"/>
  <c r="G112" i="82"/>
  <c r="K111" i="82"/>
  <c r="I111" i="82"/>
  <c r="H111" i="82"/>
  <c r="G111" i="82"/>
  <c r="K110" i="82"/>
  <c r="I110" i="82"/>
  <c r="H110" i="82"/>
  <c r="G110" i="82"/>
  <c r="K109" i="82"/>
  <c r="I109" i="82"/>
  <c r="H109" i="82"/>
  <c r="G109" i="82"/>
  <c r="K108" i="82"/>
  <c r="I108" i="82"/>
  <c r="H108" i="82"/>
  <c r="G108" i="82"/>
  <c r="K107" i="82"/>
  <c r="I107" i="82"/>
  <c r="H107" i="82"/>
  <c r="G107" i="82"/>
  <c r="K106" i="82"/>
  <c r="I106" i="82"/>
  <c r="H106" i="82"/>
  <c r="G106" i="82"/>
  <c r="K105" i="82"/>
  <c r="I105" i="82"/>
  <c r="H105" i="82"/>
  <c r="G105" i="82"/>
  <c r="K104" i="82"/>
  <c r="I104" i="82"/>
  <c r="H104" i="82"/>
  <c r="G104" i="82"/>
  <c r="K103" i="82"/>
  <c r="I103" i="82"/>
  <c r="H103" i="82"/>
  <c r="G103" i="82"/>
  <c r="K102" i="82"/>
  <c r="I102" i="82"/>
  <c r="H102" i="82"/>
  <c r="G102" i="82"/>
  <c r="K101" i="82"/>
  <c r="I101" i="82"/>
  <c r="H101" i="82"/>
  <c r="G101" i="82"/>
  <c r="K100" i="82"/>
  <c r="I100" i="82"/>
  <c r="H100" i="82"/>
  <c r="G100" i="82"/>
  <c r="K99" i="82"/>
  <c r="I99" i="82"/>
  <c r="H99" i="82"/>
  <c r="G99" i="82"/>
  <c r="K98" i="82"/>
  <c r="I98" i="82"/>
  <c r="H98" i="82"/>
  <c r="G98" i="82"/>
  <c r="K97" i="82"/>
  <c r="I97" i="82"/>
  <c r="H97" i="82"/>
  <c r="G97" i="82"/>
  <c r="K96" i="82"/>
  <c r="I96" i="82"/>
  <c r="H96" i="82"/>
  <c r="G96" i="82"/>
  <c r="K95" i="82"/>
  <c r="I95" i="82"/>
  <c r="H95" i="82"/>
  <c r="G95" i="82"/>
  <c r="K94" i="82"/>
  <c r="I94" i="82"/>
  <c r="H94" i="82"/>
  <c r="G94" i="82"/>
  <c r="K93" i="82"/>
  <c r="I93" i="82"/>
  <c r="H93" i="82"/>
  <c r="G93" i="82"/>
  <c r="K92" i="82"/>
  <c r="I92" i="82"/>
  <c r="H92" i="82"/>
  <c r="G92" i="82"/>
  <c r="K91" i="82"/>
  <c r="I91" i="82"/>
  <c r="H91" i="82"/>
  <c r="G91" i="82"/>
  <c r="K90" i="82"/>
  <c r="I90" i="82"/>
  <c r="H90" i="82"/>
  <c r="G90" i="82"/>
  <c r="K89" i="82"/>
  <c r="I89" i="82"/>
  <c r="H89" i="82"/>
  <c r="G89" i="82"/>
  <c r="K88" i="82"/>
  <c r="I88" i="82"/>
  <c r="H88" i="82"/>
  <c r="G88" i="82"/>
  <c r="K87" i="82"/>
  <c r="I87" i="82"/>
  <c r="H87" i="82"/>
  <c r="G87" i="82"/>
  <c r="K86" i="82"/>
  <c r="I86" i="82"/>
  <c r="H86" i="82"/>
  <c r="G86" i="82"/>
  <c r="K85" i="82"/>
  <c r="I85" i="82"/>
  <c r="H85" i="82"/>
  <c r="G85" i="82"/>
  <c r="K84" i="82"/>
  <c r="I84" i="82"/>
  <c r="H84" i="82"/>
  <c r="G84" i="82"/>
  <c r="K83" i="82"/>
  <c r="I83" i="82"/>
  <c r="H83" i="82"/>
  <c r="G83" i="82"/>
  <c r="K82" i="82"/>
  <c r="I82" i="82"/>
  <c r="H82" i="82"/>
  <c r="G82" i="82"/>
  <c r="K81" i="82"/>
  <c r="I81" i="82"/>
  <c r="H81" i="82"/>
  <c r="G81" i="82"/>
  <c r="K80" i="82"/>
  <c r="I80" i="82"/>
  <c r="H80" i="82"/>
  <c r="G80" i="82"/>
  <c r="K79" i="82"/>
  <c r="I79" i="82"/>
  <c r="H79" i="82"/>
  <c r="G79" i="82"/>
  <c r="K78" i="82"/>
  <c r="I78" i="82"/>
  <c r="H78" i="82"/>
  <c r="G78" i="82"/>
  <c r="K77" i="82"/>
  <c r="I77" i="82"/>
  <c r="H77" i="82"/>
  <c r="G77" i="82"/>
  <c r="K76" i="82"/>
  <c r="I76" i="82"/>
  <c r="H76" i="82"/>
  <c r="G76" i="82"/>
  <c r="K75" i="82"/>
  <c r="I75" i="82"/>
  <c r="H75" i="82"/>
  <c r="G75" i="82"/>
  <c r="K74" i="82"/>
  <c r="I74" i="82"/>
  <c r="H74" i="82"/>
  <c r="G74" i="82"/>
  <c r="K73" i="82"/>
  <c r="I73" i="82"/>
  <c r="H73" i="82"/>
  <c r="G73" i="82"/>
  <c r="K72" i="82"/>
  <c r="I72" i="82"/>
  <c r="H72" i="82"/>
  <c r="G72" i="82"/>
  <c r="K71" i="82"/>
  <c r="I71" i="82"/>
  <c r="H71" i="82"/>
  <c r="G71" i="82"/>
  <c r="K70" i="82"/>
  <c r="I70" i="82"/>
  <c r="H70" i="82"/>
  <c r="G70" i="82"/>
  <c r="K69" i="82"/>
  <c r="I69" i="82"/>
  <c r="H69" i="82"/>
  <c r="G69" i="82"/>
  <c r="K68" i="82"/>
  <c r="I68" i="82"/>
  <c r="H68" i="82"/>
  <c r="G68" i="82"/>
  <c r="K67" i="82"/>
  <c r="I67" i="82"/>
  <c r="H67" i="82"/>
  <c r="G67" i="82"/>
  <c r="K66" i="82"/>
  <c r="I66" i="82"/>
  <c r="H66" i="82"/>
  <c r="G66" i="82"/>
  <c r="K65" i="82"/>
  <c r="I65" i="82"/>
  <c r="H65" i="82"/>
  <c r="G65" i="82"/>
  <c r="K64" i="82"/>
  <c r="I64" i="82"/>
  <c r="H64" i="82"/>
  <c r="G64" i="82"/>
  <c r="K63" i="82"/>
  <c r="I63" i="82"/>
  <c r="H63" i="82"/>
  <c r="G63" i="82"/>
  <c r="K62" i="82"/>
  <c r="I62" i="82"/>
  <c r="H62" i="82"/>
  <c r="G62" i="82"/>
  <c r="K61" i="82"/>
  <c r="I61" i="82"/>
  <c r="H61" i="82"/>
  <c r="G61" i="82"/>
  <c r="K60" i="82"/>
  <c r="I60" i="82"/>
  <c r="H60" i="82"/>
  <c r="G60" i="82"/>
  <c r="K59" i="82"/>
  <c r="I59" i="82"/>
  <c r="H59" i="82"/>
  <c r="G59" i="82"/>
  <c r="K58" i="82"/>
  <c r="I58" i="82"/>
  <c r="H58" i="82"/>
  <c r="G58" i="82"/>
  <c r="K57" i="82"/>
  <c r="I57" i="82"/>
  <c r="H57" i="82"/>
  <c r="G57" i="82"/>
  <c r="K56" i="82"/>
  <c r="I56" i="82"/>
  <c r="H56" i="82"/>
  <c r="G56" i="82"/>
  <c r="K55" i="82"/>
  <c r="I55" i="82"/>
  <c r="H55" i="82"/>
  <c r="G55" i="82"/>
  <c r="K54" i="82"/>
  <c r="I54" i="82"/>
  <c r="H54" i="82"/>
  <c r="G54" i="82"/>
  <c r="K53" i="82"/>
  <c r="I53" i="82"/>
  <c r="H53" i="82"/>
  <c r="G53" i="82"/>
  <c r="K52" i="82"/>
  <c r="I52" i="82"/>
  <c r="H52" i="82"/>
  <c r="G52" i="82"/>
  <c r="K51" i="82"/>
  <c r="I51" i="82"/>
  <c r="H51" i="82"/>
  <c r="G51" i="82"/>
  <c r="K50" i="82"/>
  <c r="I50" i="82"/>
  <c r="H50" i="82"/>
  <c r="G50" i="82"/>
  <c r="K49" i="82"/>
  <c r="I49" i="82"/>
  <c r="H49" i="82"/>
  <c r="G49" i="82"/>
  <c r="K48" i="82"/>
  <c r="I48" i="82"/>
  <c r="H48" i="82"/>
  <c r="G48" i="82"/>
  <c r="K47" i="82"/>
  <c r="I47" i="82"/>
  <c r="H47" i="82"/>
  <c r="G47" i="82"/>
  <c r="K46" i="82"/>
  <c r="I46" i="82"/>
  <c r="H46" i="82"/>
  <c r="G46" i="82"/>
  <c r="K45" i="82"/>
  <c r="I45" i="82"/>
  <c r="H45" i="82"/>
  <c r="G45" i="82"/>
  <c r="K44" i="82"/>
  <c r="I44" i="82"/>
  <c r="H44" i="82"/>
  <c r="G44" i="82"/>
  <c r="K43" i="82"/>
  <c r="I43" i="82"/>
  <c r="H43" i="82"/>
  <c r="G43" i="82"/>
  <c r="K42" i="82"/>
  <c r="I42" i="82"/>
  <c r="H42" i="82"/>
  <c r="G42" i="82"/>
  <c r="K41" i="82"/>
  <c r="I41" i="82"/>
  <c r="H41" i="82"/>
  <c r="G41" i="82"/>
  <c r="K40" i="82"/>
  <c r="I40" i="82"/>
  <c r="H40" i="82"/>
  <c r="G40" i="82"/>
  <c r="K39" i="82"/>
  <c r="I39" i="82"/>
  <c r="H39" i="82"/>
  <c r="G39" i="82"/>
  <c r="K38" i="82"/>
  <c r="I38" i="82"/>
  <c r="H38" i="82"/>
  <c r="G38" i="82"/>
  <c r="K37" i="82"/>
  <c r="I37" i="82"/>
  <c r="H37" i="82"/>
  <c r="G37" i="82"/>
  <c r="K36" i="82"/>
  <c r="I36" i="82"/>
  <c r="H36" i="82"/>
  <c r="G36" i="82"/>
  <c r="K35" i="82"/>
  <c r="I35" i="82"/>
  <c r="H35" i="82"/>
  <c r="G35" i="82"/>
  <c r="K34" i="82"/>
  <c r="I34" i="82"/>
  <c r="H34" i="82"/>
  <c r="G34" i="82"/>
  <c r="K33" i="82"/>
  <c r="I33" i="82"/>
  <c r="H33" i="82"/>
  <c r="G33" i="82"/>
  <c r="K32" i="82"/>
  <c r="I32" i="82"/>
  <c r="H32" i="82"/>
  <c r="G32" i="82"/>
  <c r="K31" i="82"/>
  <c r="I31" i="82"/>
  <c r="H31" i="82"/>
  <c r="G31" i="82"/>
  <c r="K30" i="82"/>
  <c r="I30" i="82"/>
  <c r="H30" i="82"/>
  <c r="G30" i="82"/>
  <c r="K29" i="82"/>
  <c r="I29" i="82"/>
  <c r="H29" i="82"/>
  <c r="G29" i="82"/>
  <c r="K28" i="82"/>
  <c r="I28" i="82"/>
  <c r="H28" i="82"/>
  <c r="G28" i="82"/>
  <c r="K27" i="82"/>
  <c r="I27" i="82"/>
  <c r="H27" i="82"/>
  <c r="G27" i="82"/>
  <c r="K26" i="82"/>
  <c r="I26" i="82"/>
  <c r="H26" i="82"/>
  <c r="G26" i="82"/>
  <c r="K25" i="82"/>
  <c r="I25" i="82"/>
  <c r="H25" i="82"/>
  <c r="G25" i="82"/>
  <c r="K24" i="82"/>
  <c r="I24" i="82"/>
  <c r="H24" i="82"/>
  <c r="G24" i="82"/>
  <c r="K23" i="82"/>
  <c r="I23" i="82"/>
  <c r="H23" i="82"/>
  <c r="G23" i="82"/>
  <c r="K22" i="82"/>
  <c r="I22" i="82"/>
  <c r="H22" i="82"/>
  <c r="G22" i="82"/>
  <c r="K21" i="82"/>
  <c r="I21" i="82"/>
  <c r="H21" i="82"/>
  <c r="G21" i="82"/>
  <c r="K20" i="82"/>
  <c r="I20" i="82"/>
  <c r="H20" i="82"/>
  <c r="G20" i="82"/>
  <c r="K19" i="82"/>
  <c r="I19" i="82"/>
  <c r="H19" i="82"/>
  <c r="G19" i="82"/>
  <c r="K18" i="82"/>
  <c r="I18" i="82"/>
  <c r="H18" i="82"/>
  <c r="G18" i="82"/>
  <c r="K17" i="82"/>
  <c r="I17" i="82"/>
  <c r="H17" i="82"/>
  <c r="G17" i="82"/>
  <c r="K16" i="82"/>
  <c r="I16" i="82"/>
  <c r="H16" i="82"/>
  <c r="G16" i="82"/>
  <c r="K15" i="82"/>
  <c r="I15" i="82"/>
  <c r="H15" i="82"/>
  <c r="G15" i="82"/>
  <c r="K14" i="82"/>
  <c r="I14" i="82"/>
  <c r="H14" i="82"/>
  <c r="G14" i="82"/>
  <c r="K13" i="82"/>
  <c r="I13" i="82"/>
  <c r="H13" i="82"/>
  <c r="G13" i="82"/>
  <c r="K12" i="82"/>
  <c r="I12" i="82"/>
  <c r="H12" i="82"/>
  <c r="G12" i="82"/>
  <c r="K11" i="82"/>
  <c r="I11" i="82"/>
  <c r="H11" i="82"/>
  <c r="G11" i="82"/>
  <c r="K10" i="82"/>
  <c r="I10" i="82"/>
  <c r="H10" i="82"/>
  <c r="G10" i="82"/>
  <c r="K9" i="82"/>
  <c r="I9" i="82"/>
  <c r="H9" i="82"/>
  <c r="G9" i="82"/>
  <c r="K8" i="82"/>
  <c r="I8" i="82"/>
  <c r="H8" i="82"/>
  <c r="G8" i="82"/>
  <c r="K7" i="82"/>
  <c r="I7" i="82"/>
  <c r="H7" i="82"/>
  <c r="G7" i="82"/>
  <c r="K6" i="82"/>
  <c r="I6" i="82"/>
  <c r="H6" i="82"/>
  <c r="G6" i="82"/>
  <c r="K5" i="82"/>
  <c r="I5" i="82"/>
  <c r="H5" i="82"/>
  <c r="G5" i="82"/>
  <c r="K4" i="82"/>
  <c r="I4" i="82"/>
  <c r="H4" i="82"/>
  <c r="G4" i="82"/>
  <c r="K3" i="82"/>
  <c r="I3" i="82"/>
  <c r="H3" i="82"/>
  <c r="G3" i="82"/>
  <c r="K2" i="82"/>
  <c r="I2" i="82"/>
  <c r="H2" i="82"/>
  <c r="G2" i="82"/>
  <c r="G9" i="66"/>
  <c r="G8" i="66"/>
  <c r="G5" i="66"/>
  <c r="G11" i="66" s="1"/>
  <c r="H10" i="65"/>
  <c r="H11" i="65" s="1"/>
  <c r="H7" i="65"/>
  <c r="V60" i="65" l="1"/>
  <c r="X59" i="65"/>
  <c r="Y59" i="65" s="1"/>
  <c r="H8" i="65"/>
  <c r="H13" i="65" s="1"/>
  <c r="H14" i="65"/>
  <c r="H15" i="65" s="1"/>
  <c r="H16" i="65" s="1"/>
  <c r="Z4" i="96"/>
  <c r="Z2" i="96"/>
  <c r="Z5" i="96"/>
  <c r="Z3" i="96"/>
  <c r="Z1" i="96"/>
  <c r="G10" i="66"/>
  <c r="G12" i="66" s="1"/>
  <c r="V61" i="65" l="1"/>
  <c r="X60" i="65"/>
  <c r="Y60" i="65" s="1"/>
  <c r="H6" i="64"/>
  <c r="H5" i="64"/>
  <c r="H4" i="64"/>
  <c r="H3" i="64"/>
  <c r="E7" i="64"/>
  <c r="X61" i="65" l="1"/>
  <c r="Y61" i="65" s="1"/>
  <c r="V62" i="65"/>
  <c r="N12" i="60"/>
  <c r="M12" i="60"/>
  <c r="N11" i="60"/>
  <c r="M11" i="60"/>
  <c r="N10" i="60"/>
  <c r="M10" i="60"/>
  <c r="N9" i="60"/>
  <c r="M9" i="60"/>
  <c r="N8" i="60"/>
  <c r="M8" i="60"/>
  <c r="N7" i="60"/>
  <c r="M7" i="60"/>
  <c r="N6" i="60"/>
  <c r="M6" i="60"/>
  <c r="N5" i="60"/>
  <c r="M5" i="60"/>
  <c r="N4" i="60"/>
  <c r="M4" i="60"/>
  <c r="N3" i="60"/>
  <c r="M3" i="60"/>
  <c r="N2" i="60"/>
  <c r="M2" i="60"/>
  <c r="N15" i="57"/>
  <c r="M15" i="57"/>
  <c r="N14" i="57"/>
  <c r="M14" i="57"/>
  <c r="O14" i="57" s="1"/>
  <c r="N13" i="57"/>
  <c r="M13" i="57"/>
  <c r="N12" i="57"/>
  <c r="M12" i="57"/>
  <c r="O12" i="57" s="1"/>
  <c r="N11" i="57"/>
  <c r="O11" i="57" s="1"/>
  <c r="M11" i="57"/>
  <c r="N10" i="57"/>
  <c r="M10" i="57"/>
  <c r="O10" i="57" s="1"/>
  <c r="N9" i="57"/>
  <c r="M9" i="57"/>
  <c r="N8" i="57"/>
  <c r="M8" i="57"/>
  <c r="O8" i="57" s="1"/>
  <c r="N7" i="57"/>
  <c r="M7" i="57"/>
  <c r="N6" i="57"/>
  <c r="M6" i="57"/>
  <c r="O6" i="57" s="1"/>
  <c r="N5" i="57"/>
  <c r="M5" i="57"/>
  <c r="O5" i="57" s="1"/>
  <c r="N4" i="57"/>
  <c r="M4" i="57"/>
  <c r="N3" i="57"/>
  <c r="O3" i="57" s="1"/>
  <c r="M3" i="57"/>
  <c r="N2" i="57"/>
  <c r="M2" i="57"/>
  <c r="K25" i="56"/>
  <c r="K24" i="56"/>
  <c r="K23" i="56"/>
  <c r="K22" i="56"/>
  <c r="K21" i="56"/>
  <c r="K20" i="56"/>
  <c r="K19" i="56"/>
  <c r="K18" i="56"/>
  <c r="K17" i="56"/>
  <c r="K16" i="56"/>
  <c r="K15" i="56"/>
  <c r="K14" i="56"/>
  <c r="J14" i="56"/>
  <c r="J15" i="56" s="1"/>
  <c r="J16" i="56" s="1"/>
  <c r="J17" i="56" s="1"/>
  <c r="J18" i="56" s="1"/>
  <c r="J19" i="56" s="1"/>
  <c r="J20" i="56" s="1"/>
  <c r="J21" i="56" s="1"/>
  <c r="J22" i="56" s="1"/>
  <c r="J23" i="56" s="1"/>
  <c r="J24" i="56" s="1"/>
  <c r="J25" i="56" s="1"/>
  <c r="O4" i="57" l="1"/>
  <c r="V63" i="65"/>
  <c r="X62" i="65"/>
  <c r="Y62" i="65" s="1"/>
  <c r="O2" i="57"/>
  <c r="O9" i="57"/>
  <c r="O15" i="57"/>
  <c r="O13" i="57"/>
  <c r="O7" i="57"/>
  <c r="X63" i="65" l="1"/>
  <c r="Y63" i="65" s="1"/>
  <c r="V64" i="65"/>
  <c r="X64" i="65" l="1"/>
  <c r="Y64" i="65" s="1"/>
  <c r="V65" i="65"/>
  <c r="X65" i="65" l="1"/>
  <c r="Y65" i="65" s="1"/>
  <c r="V66" i="65"/>
  <c r="V67" i="65" l="1"/>
  <c r="X66" i="65"/>
  <c r="Y66" i="65" s="1"/>
  <c r="V68" i="65" l="1"/>
  <c r="X67" i="65"/>
  <c r="Y67" i="65" s="1"/>
  <c r="V69" i="65" l="1"/>
  <c r="X68" i="65"/>
  <c r="Y68" i="65" s="1"/>
  <c r="X69" i="65" l="1"/>
  <c r="Y69" i="65" s="1"/>
  <c r="V70" i="65"/>
  <c r="V71" i="65" l="1"/>
  <c r="X70" i="65"/>
  <c r="Y70" i="65" s="1"/>
  <c r="X71" i="65" l="1"/>
  <c r="Y71" i="65" s="1"/>
  <c r="V72" i="65"/>
  <c r="X72" i="65" s="1"/>
  <c r="Y72" i="65" s="1"/>
  <c r="Y75" i="65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Cliff</author>
  </authors>
  <commentList>
    <comment ref="H11" authorId="0" shapeId="0" xr:uid="{F1E83313-5FE9-473D-AA19-1876F579E2AB}">
      <text>
        <r>
          <rPr>
            <b/>
            <sz val="9"/>
            <color rgb="FF000000"/>
            <rFont val="Tahoma"/>
            <family val="2"/>
          </rPr>
          <t>=NORMSINV(0.95)*H10*SQRT(H4)</t>
        </r>
        <r>
          <rPr>
            <sz val="9"/>
            <color rgb="FF000000"/>
            <rFont val="Tahoma"/>
            <family val="2"/>
          </rPr>
          <t xml:space="preserve">
</t>
        </r>
      </text>
    </comment>
    <comment ref="H15" authorId="0" shapeId="0" xr:uid="{3A5B1F72-E1AA-4785-BBC9-023F788EC569}">
      <text>
        <r>
          <rPr>
            <b/>
            <sz val="9"/>
            <color rgb="FF000000"/>
            <rFont val="Tahoma"/>
            <family val="2"/>
          </rPr>
          <t>=SQRT(2*D*S/H) by Year</t>
        </r>
      </text>
    </comment>
  </commentList>
</comments>
</file>

<file path=xl/sharedStrings.xml><?xml version="1.0" encoding="utf-8"?>
<sst xmlns="http://schemas.openxmlformats.org/spreadsheetml/2006/main" count="170862" uniqueCount="3409">
  <si>
    <t>A</t>
  </si>
  <si>
    <t>B</t>
  </si>
  <si>
    <t>Density Y</t>
  </si>
  <si>
    <t>Block A</t>
  </si>
  <si>
    <t>Block B</t>
  </si>
  <si>
    <t>Block C</t>
  </si>
  <si>
    <t>Method I</t>
  </si>
  <si>
    <t>Method II</t>
  </si>
  <si>
    <t>Method III</t>
  </si>
  <si>
    <t>Pattern</t>
  </si>
  <si>
    <t>+++++</t>
  </si>
  <si>
    <t>+−−−+</t>
  </si>
  <si>
    <t>−−+++</t>
  </si>
  <si>
    <t>−−+−−</t>
  </si>
  <si>
    <t>+−+−+</t>
  </si>
  <si>
    <t>++−−−</t>
  </si>
  <si>
    <t>−+−−−</t>
  </si>
  <si>
    <t>−+−++</t>
  </si>
  <si>
    <t>++−++</t>
  </si>
  <si>
    <t>−−+−+</t>
  </si>
  <si>
    <t>+−−+−</t>
  </si>
  <si>
    <t>+−++−</t>
  </si>
  <si>
    <t>−−−−−</t>
  </si>
  <si>
    <t>+−−−−</t>
  </si>
  <si>
    <t>++++−</t>
  </si>
  <si>
    <t>+++−−</t>
  </si>
  <si>
    <t>−++−−</t>
  </si>
  <si>
    <t>−+−+−</t>
  </si>
  <si>
    <t>−++−+</t>
  </si>
  <si>
    <t>−++++</t>
  </si>
  <si>
    <t>−−−++</t>
  </si>
  <si>
    <t>++−+−</t>
  </si>
  <si>
    <t>+−+++</t>
  </si>
  <si>
    <t>+−−++</t>
  </si>
  <si>
    <t>+−+−−</t>
  </si>
  <si>
    <t>+++−+</t>
  </si>
  <si>
    <t>−+++−</t>
  </si>
  <si>
    <t>−−−−+</t>
  </si>
  <si>
    <t>++−−+</t>
  </si>
  <si>
    <t>−+−−+</t>
  </si>
  <si>
    <t>−−−+−</t>
  </si>
  <si>
    <t>−−++−</t>
  </si>
  <si>
    <t>Width (mm)</t>
  </si>
  <si>
    <t>Thickness (mm)</t>
  </si>
  <si>
    <t>Time (h)</t>
    <phoneticPr fontId="1" type="noConversion"/>
  </si>
  <si>
    <t>Length (mm)</t>
    <phoneticPr fontId="1" type="noConversion"/>
  </si>
  <si>
    <t>Pressure X</t>
    <phoneticPr fontId="1" type="noConversion"/>
  </si>
  <si>
    <t>Length</t>
  </si>
  <si>
    <t>Range_Y</t>
  </si>
  <si>
    <t>Middle East</t>
  </si>
  <si>
    <t>Egypt</t>
  </si>
  <si>
    <t>Indian Ocean</t>
  </si>
  <si>
    <t>Mauritius</t>
  </si>
  <si>
    <t>Sao Tome and Principe</t>
  </si>
  <si>
    <t>Seychelles</t>
  </si>
  <si>
    <t>Caribbean</t>
  </si>
  <si>
    <t>Antigua and Barbuda</t>
  </si>
  <si>
    <t>South America</t>
  </si>
  <si>
    <t>Argentina</t>
  </si>
  <si>
    <t>Bahamas</t>
  </si>
  <si>
    <t>Barbados</t>
  </si>
  <si>
    <t>Belize</t>
  </si>
  <si>
    <t>Brazil</t>
  </si>
  <si>
    <t>North America</t>
  </si>
  <si>
    <t>Canada</t>
  </si>
  <si>
    <t>Chile</t>
  </si>
  <si>
    <t>Colombia</t>
  </si>
  <si>
    <t>Central America</t>
  </si>
  <si>
    <t>Costa Rica</t>
  </si>
  <si>
    <t>Cuba</t>
  </si>
  <si>
    <t>Dominica</t>
  </si>
  <si>
    <t>Dominican Republic</t>
  </si>
  <si>
    <t>Ecuador</t>
  </si>
  <si>
    <t>El Salvador</t>
  </si>
  <si>
    <t>French Guiana</t>
  </si>
  <si>
    <t>Grenada</t>
  </si>
  <si>
    <t>Guadeloupe</t>
  </si>
  <si>
    <t>Guatemala</t>
  </si>
  <si>
    <t>Guyana</t>
  </si>
  <si>
    <t>Honduras</t>
  </si>
  <si>
    <t>Jamaica</t>
  </si>
  <si>
    <t>Martinique</t>
  </si>
  <si>
    <t>Mexico</t>
  </si>
  <si>
    <t>Nicaragua</t>
  </si>
  <si>
    <t>Panama</t>
  </si>
  <si>
    <t>Paraguay</t>
  </si>
  <si>
    <t>Peru</t>
  </si>
  <si>
    <t>Puerto Rico</t>
  </si>
  <si>
    <t>Saint Lucia</t>
  </si>
  <si>
    <t>Saint Vincent and Grenadines</t>
  </si>
  <si>
    <t>Suriname</t>
  </si>
  <si>
    <t>Trinidad and Tobago</t>
  </si>
  <si>
    <t>United States of America</t>
  </si>
  <si>
    <t>Virgin Islands (USA)</t>
  </si>
  <si>
    <t>Uruguay</t>
  </si>
  <si>
    <t>Venezuela</t>
  </si>
  <si>
    <t>Bahrain</t>
  </si>
  <si>
    <t>Asia</t>
  </si>
  <si>
    <t>China</t>
  </si>
  <si>
    <t>China: Province of Taiwan only</t>
  </si>
  <si>
    <t>Europe</t>
  </si>
  <si>
    <t>Cyprus</t>
  </si>
  <si>
    <t>Hong Kong SAR</t>
  </si>
  <si>
    <t>Iran (Islamic Republic of)</t>
  </si>
  <si>
    <t>Israel</t>
  </si>
  <si>
    <t>Japan</t>
  </si>
  <si>
    <t>Jordan</t>
  </si>
  <si>
    <t>Kuwait</t>
  </si>
  <si>
    <t>Philippines</t>
  </si>
  <si>
    <t>Republic of Korea</t>
  </si>
  <si>
    <t>Singapore</t>
  </si>
  <si>
    <t>Sri Lanka</t>
  </si>
  <si>
    <t>Syrian Arab Republic</t>
  </si>
  <si>
    <t>Thailand</t>
  </si>
  <si>
    <t>Albania</t>
  </si>
  <si>
    <t>West Asia</t>
  </si>
  <si>
    <t>Armenia</t>
  </si>
  <si>
    <t>Austria</t>
  </si>
  <si>
    <t>Azerbaijan</t>
  </si>
  <si>
    <t>Belarus</t>
  </si>
  <si>
    <t>Belgium</t>
  </si>
  <si>
    <t>Bosnia and Herzegovina</t>
  </si>
  <si>
    <t>Bulgaria</t>
  </si>
  <si>
    <t>Croatia</t>
  </si>
  <si>
    <t>Czechoslovakia, Former</t>
  </si>
  <si>
    <t>Czech Republic</t>
  </si>
  <si>
    <t>Denmark</t>
  </si>
  <si>
    <t>Estonia</t>
  </si>
  <si>
    <t>Finland</t>
  </si>
  <si>
    <t>France</t>
  </si>
  <si>
    <t>Georgia</t>
  </si>
  <si>
    <t>Germany</t>
  </si>
  <si>
    <t>Germany, Former Democratic Republic</t>
  </si>
  <si>
    <t>Germany, Former Federal Republic</t>
  </si>
  <si>
    <t>Germany, West Berlin</t>
  </si>
  <si>
    <t>Greece</t>
  </si>
  <si>
    <t>Hungary</t>
  </si>
  <si>
    <t>Iceland</t>
  </si>
  <si>
    <t>Ireland</t>
  </si>
  <si>
    <t>Italy</t>
  </si>
  <si>
    <t>Kazakhstan</t>
  </si>
  <si>
    <t>Kyrgyzstan</t>
  </si>
  <si>
    <t>Latvia</t>
  </si>
  <si>
    <t>Lithuania</t>
  </si>
  <si>
    <t>Luxembourg</t>
  </si>
  <si>
    <t>TFYR Macedonia</t>
  </si>
  <si>
    <t>Malta</t>
  </si>
  <si>
    <t>Netherlands</t>
  </si>
  <si>
    <t>Norway</t>
  </si>
  <si>
    <t>Poland</t>
  </si>
  <si>
    <t>Portugal</t>
  </si>
  <si>
    <t>Republic of Moldova</t>
  </si>
  <si>
    <t>Romania</t>
  </si>
  <si>
    <t>Russian Federation</t>
  </si>
  <si>
    <t>Slovakia</t>
  </si>
  <si>
    <t>Slovenia</t>
  </si>
  <si>
    <t>Spain</t>
  </si>
  <si>
    <t>Sweden</t>
  </si>
  <si>
    <t>Switzerland</t>
  </si>
  <si>
    <t>Tajikistan</t>
  </si>
  <si>
    <t>Turkmenistan</t>
  </si>
  <si>
    <t>Ukraine</t>
  </si>
  <si>
    <t>USSR, Former</t>
  </si>
  <si>
    <t>United Kingdom</t>
  </si>
  <si>
    <t>United Kingdom, England and Wales</t>
  </si>
  <si>
    <t>United Kingdom, Northern Ireland</t>
  </si>
  <si>
    <t>United Kingdom, Scotland</t>
  </si>
  <si>
    <t>Uzbekistan</t>
  </si>
  <si>
    <t>Yugoslavia, Former</t>
  </si>
  <si>
    <t>Serbia and Montenegro</t>
  </si>
  <si>
    <t>Australia</t>
  </si>
  <si>
    <t>Oceana</t>
  </si>
  <si>
    <t>Fiji</t>
  </si>
  <si>
    <t>New Zealand</t>
  </si>
  <si>
    <t>Papua New Guinea</t>
  </si>
  <si>
    <t>Pressure X</t>
  </si>
  <si>
    <t>No.</t>
  </si>
  <si>
    <t>Delivery Time y</t>
  </si>
  <si>
    <t>No. Cases x1</t>
  </si>
  <si>
    <t>Distance x2</t>
  </si>
  <si>
    <t>HeatFlux</t>
  </si>
  <si>
    <t>East</t>
  </si>
  <si>
    <t>South</t>
  </si>
  <si>
    <t>North</t>
  </si>
  <si>
    <t>Random Block</t>
    <phoneticPr fontId="1" type="noConversion"/>
  </si>
  <si>
    <t>X1 Kcal</t>
    <phoneticPr fontId="1" type="noConversion"/>
  </si>
  <si>
    <t>X2 Min</t>
    <phoneticPr fontId="1" type="noConversion"/>
  </si>
  <si>
    <t>A</t>
    <phoneticPr fontId="1" type="noConversion"/>
  </si>
  <si>
    <t>B</t>
    <phoneticPr fontId="1" type="noConversion"/>
  </si>
  <si>
    <t>C</t>
    <phoneticPr fontId="1" type="noConversion"/>
  </si>
  <si>
    <t>D</t>
    <phoneticPr fontId="1" type="noConversion"/>
  </si>
  <si>
    <t>run 1</t>
    <phoneticPr fontId="1" type="noConversion"/>
  </si>
  <si>
    <t>run 2</t>
    <phoneticPr fontId="1" type="noConversion"/>
  </si>
  <si>
    <t>run 3</t>
  </si>
  <si>
    <t>run 4</t>
  </si>
  <si>
    <t>Temp</t>
  </si>
  <si>
    <t>GL Ratio</t>
  </si>
  <si>
    <t>Height</t>
  </si>
  <si>
    <t>Odor</t>
  </si>
  <si>
    <t>Y</t>
  </si>
  <si>
    <t>−−</t>
  </si>
  <si>
    <t>++</t>
  </si>
  <si>
    <t>a0</t>
  </si>
  <si>
    <t>A0</t>
  </si>
  <si>
    <t>0a</t>
  </si>
  <si>
    <t>0A</t>
  </si>
  <si>
    <t>00</t>
    <phoneticPr fontId="1" type="noConversion"/>
  </si>
  <si>
    <t>Pattern</t>
    <phoneticPr fontId="1" type="noConversion"/>
  </si>
  <si>
    <t>+-</t>
    <phoneticPr fontId="1" type="noConversion"/>
  </si>
  <si>
    <t>-+</t>
    <phoneticPr fontId="1" type="noConversion"/>
  </si>
  <si>
    <r>
      <rPr>
        <sz val="12"/>
        <color theme="1"/>
        <rFont val="新細明體"/>
        <family val="1"/>
        <charset val="136"/>
      </rPr>
      <t>王彥妤</t>
    </r>
  </si>
  <si>
    <t>F</t>
  </si>
  <si>
    <r>
      <rPr>
        <sz val="12"/>
        <color theme="1"/>
        <rFont val="新細明體"/>
        <family val="1"/>
        <charset val="136"/>
      </rPr>
      <t>吳詠婕</t>
    </r>
  </si>
  <si>
    <r>
      <rPr>
        <sz val="12"/>
        <color theme="1"/>
        <rFont val="新細明體"/>
        <family val="1"/>
        <charset val="136"/>
      </rPr>
      <t>游鈺婷</t>
    </r>
  </si>
  <si>
    <r>
      <rPr>
        <sz val="12"/>
        <color theme="1"/>
        <rFont val="新細明體"/>
        <family val="1"/>
        <charset val="136"/>
      </rPr>
      <t>劉謹慈</t>
    </r>
  </si>
  <si>
    <r>
      <rPr>
        <sz val="12"/>
        <color theme="1"/>
        <rFont val="新細明體"/>
        <family val="1"/>
        <charset val="136"/>
      </rPr>
      <t>楊侑璇</t>
    </r>
  </si>
  <si>
    <r>
      <rPr>
        <sz val="12"/>
        <color theme="1"/>
        <rFont val="新細明體"/>
        <family val="1"/>
        <charset val="136"/>
      </rPr>
      <t>黃詠峻</t>
    </r>
  </si>
  <si>
    <t>M</t>
  </si>
  <si>
    <r>
      <rPr>
        <sz val="12"/>
        <color theme="1"/>
        <rFont val="新細明體"/>
        <family val="1"/>
        <charset val="136"/>
      </rPr>
      <t>黃勤翔</t>
    </r>
  </si>
  <si>
    <r>
      <rPr>
        <sz val="12"/>
        <color theme="1"/>
        <rFont val="新細明體"/>
        <family val="1"/>
        <charset val="136"/>
      </rPr>
      <t>陳世偉</t>
    </r>
  </si>
  <si>
    <r>
      <rPr>
        <sz val="12"/>
        <color theme="1"/>
        <rFont val="新細明體"/>
        <family val="1"/>
        <charset val="136"/>
      </rPr>
      <t>章伃君</t>
    </r>
  </si>
  <si>
    <r>
      <rPr>
        <sz val="12"/>
        <color theme="1"/>
        <rFont val="新細明體"/>
        <family val="1"/>
        <charset val="136"/>
      </rPr>
      <t>張佳慧</t>
    </r>
  </si>
  <si>
    <r>
      <rPr>
        <sz val="12"/>
        <color theme="1"/>
        <rFont val="新細明體"/>
        <family val="1"/>
        <charset val="136"/>
      </rPr>
      <t>羅雅萱</t>
    </r>
  </si>
  <si>
    <r>
      <rPr>
        <sz val="12"/>
        <color theme="1"/>
        <rFont val="新細明體"/>
        <family val="1"/>
        <charset val="136"/>
      </rPr>
      <t>黃書亞</t>
    </r>
  </si>
  <si>
    <r>
      <rPr>
        <sz val="12"/>
        <color theme="1"/>
        <rFont val="新細明體"/>
        <family val="1"/>
        <charset val="136"/>
      </rPr>
      <t>李秉桓</t>
    </r>
  </si>
  <si>
    <r>
      <rPr>
        <sz val="12"/>
        <color theme="1"/>
        <rFont val="新細明體"/>
        <family val="1"/>
        <charset val="136"/>
      </rPr>
      <t>郭沛旻</t>
    </r>
  </si>
  <si>
    <r>
      <rPr>
        <sz val="12"/>
        <color theme="1"/>
        <rFont val="新細明體"/>
        <family val="1"/>
        <charset val="136"/>
      </rPr>
      <t>陳聖平</t>
    </r>
  </si>
  <si>
    <r>
      <rPr>
        <sz val="12"/>
        <color theme="1"/>
        <rFont val="新細明體"/>
        <family val="1"/>
        <charset val="136"/>
      </rPr>
      <t>左家瑄</t>
    </r>
  </si>
  <si>
    <r>
      <rPr>
        <sz val="12"/>
        <color theme="1"/>
        <rFont val="新細明體"/>
        <family val="1"/>
        <charset val="136"/>
      </rPr>
      <t>林羿嫻</t>
    </r>
  </si>
  <si>
    <r>
      <rPr>
        <sz val="12"/>
        <color theme="1"/>
        <rFont val="新細明體"/>
        <family val="1"/>
        <charset val="136"/>
      </rPr>
      <t>蔡皖如</t>
    </r>
  </si>
  <si>
    <r>
      <rPr>
        <sz val="12"/>
        <color theme="1"/>
        <rFont val="新細明體"/>
        <family val="1"/>
        <charset val="136"/>
      </rPr>
      <t>劉依旻</t>
    </r>
  </si>
  <si>
    <r>
      <rPr>
        <sz val="12"/>
        <color theme="1"/>
        <rFont val="新細明體"/>
        <family val="1"/>
        <charset val="136"/>
      </rPr>
      <t>陳依旋</t>
    </r>
  </si>
  <si>
    <r>
      <rPr>
        <sz val="12"/>
        <color theme="1"/>
        <rFont val="新細明體"/>
        <family val="1"/>
        <charset val="136"/>
      </rPr>
      <t>莊佳穎</t>
    </r>
  </si>
  <si>
    <r>
      <rPr>
        <sz val="12"/>
        <color theme="1"/>
        <rFont val="新細明體"/>
        <family val="1"/>
        <charset val="136"/>
      </rPr>
      <t>李忠軒</t>
    </r>
  </si>
  <si>
    <r>
      <rPr>
        <sz val="12"/>
        <color theme="1"/>
        <rFont val="新細明體"/>
        <family val="1"/>
        <charset val="136"/>
      </rPr>
      <t>張詠畯</t>
    </r>
  </si>
  <si>
    <r>
      <rPr>
        <sz val="12"/>
        <color theme="1"/>
        <rFont val="新細明體"/>
        <family val="1"/>
        <charset val="136"/>
      </rPr>
      <t>戴明晏</t>
    </r>
  </si>
  <si>
    <r>
      <rPr>
        <sz val="12"/>
        <color theme="1"/>
        <rFont val="新細明體"/>
        <family val="1"/>
        <charset val="136"/>
      </rPr>
      <t>何政逵</t>
    </r>
  </si>
  <si>
    <r>
      <rPr>
        <sz val="12"/>
        <color theme="1"/>
        <rFont val="新細明體"/>
        <family val="1"/>
        <charset val="136"/>
      </rPr>
      <t>徐鵬濠</t>
    </r>
  </si>
  <si>
    <r>
      <rPr>
        <sz val="12"/>
        <color theme="1"/>
        <rFont val="新細明體"/>
        <family val="1"/>
        <charset val="136"/>
      </rPr>
      <t>張睿旻</t>
    </r>
  </si>
  <si>
    <r>
      <rPr>
        <sz val="12"/>
        <color theme="1"/>
        <rFont val="新細明體"/>
        <family val="1"/>
        <charset val="136"/>
      </rPr>
      <t>王適芸</t>
    </r>
  </si>
  <si>
    <r>
      <rPr>
        <sz val="12"/>
        <color theme="1"/>
        <rFont val="新細明體"/>
        <family val="1"/>
        <charset val="136"/>
      </rPr>
      <t>郭瑾儒</t>
    </r>
  </si>
  <si>
    <r>
      <rPr>
        <sz val="12"/>
        <color theme="1"/>
        <rFont val="新細明體"/>
        <family val="1"/>
        <charset val="136"/>
      </rPr>
      <t>余立偉</t>
    </r>
  </si>
  <si>
    <r>
      <rPr>
        <sz val="12"/>
        <color theme="1"/>
        <rFont val="新細明體"/>
        <family val="1"/>
        <charset val="136"/>
      </rPr>
      <t>呂紹輔</t>
    </r>
  </si>
  <si>
    <r>
      <rPr>
        <sz val="12"/>
        <color theme="1"/>
        <rFont val="新細明體"/>
        <family val="1"/>
        <charset val="136"/>
      </rPr>
      <t>徐子杰</t>
    </r>
  </si>
  <si>
    <r>
      <rPr>
        <sz val="12"/>
        <color theme="1"/>
        <rFont val="新細明體"/>
        <family val="1"/>
        <charset val="136"/>
      </rPr>
      <t>廖韋綸</t>
    </r>
  </si>
  <si>
    <r>
      <rPr>
        <sz val="12"/>
        <color theme="1"/>
        <rFont val="新細明體"/>
        <family val="1"/>
        <charset val="136"/>
      </rPr>
      <t>張皓為</t>
    </r>
  </si>
  <si>
    <r>
      <rPr>
        <sz val="12"/>
        <color theme="1"/>
        <rFont val="新細明體"/>
        <family val="1"/>
        <charset val="136"/>
      </rPr>
      <t>許紀樺</t>
    </r>
  </si>
  <si>
    <r>
      <rPr>
        <sz val="12"/>
        <color theme="1"/>
        <rFont val="新細明體"/>
        <family val="1"/>
        <charset val="136"/>
      </rPr>
      <t>蔡依函</t>
    </r>
  </si>
  <si>
    <r>
      <rPr>
        <sz val="12"/>
        <color theme="1"/>
        <rFont val="新細明體"/>
        <family val="1"/>
        <charset val="136"/>
      </rPr>
      <t>簡鈺庭</t>
    </r>
  </si>
  <si>
    <r>
      <rPr>
        <sz val="12"/>
        <color theme="1"/>
        <rFont val="新細明體"/>
        <family val="1"/>
        <charset val="136"/>
      </rPr>
      <t>周昱維</t>
    </r>
  </si>
  <si>
    <r>
      <rPr>
        <sz val="12"/>
        <color theme="1"/>
        <rFont val="新細明體"/>
        <family val="1"/>
        <charset val="136"/>
      </rPr>
      <t>王啟岳</t>
    </r>
  </si>
  <si>
    <t>Machine A</t>
    <phoneticPr fontId="1" type="noConversion"/>
  </si>
  <si>
    <t>Machine B</t>
    <phoneticPr fontId="1" type="noConversion"/>
  </si>
  <si>
    <t>Machine C</t>
    <phoneticPr fontId="1" type="noConversion"/>
  </si>
  <si>
    <t>Machine D</t>
    <phoneticPr fontId="1" type="noConversion"/>
  </si>
  <si>
    <t>Machine E</t>
    <phoneticPr fontId="1" type="noConversion"/>
  </si>
  <si>
    <t>Lot 1</t>
    <phoneticPr fontId="1" type="noConversion"/>
  </si>
  <si>
    <t>Lot 2</t>
    <phoneticPr fontId="1" type="noConversion"/>
  </si>
  <si>
    <t>Lot 3</t>
  </si>
  <si>
    <t>Viscosity</t>
    <phoneticPr fontId="1" type="noConversion"/>
  </si>
  <si>
    <r>
      <rPr>
        <sz val="12"/>
        <color rgb="FF000000"/>
        <rFont val="新細明體"/>
        <family val="1"/>
        <charset val="136"/>
      </rPr>
      <t>門尼黏度</t>
    </r>
    <phoneticPr fontId="1" type="noConversion"/>
  </si>
  <si>
    <r>
      <rPr>
        <sz val="12"/>
        <color rgb="FF000000"/>
        <rFont val="新細明體"/>
        <family val="1"/>
        <charset val="136"/>
      </rPr>
      <t>灰份</t>
    </r>
    <phoneticPr fontId="1" type="noConversion"/>
  </si>
  <si>
    <r>
      <rPr>
        <sz val="12"/>
        <color rgb="FF000000"/>
        <rFont val="新細明體"/>
        <family val="1"/>
        <charset val="136"/>
      </rPr>
      <t>線性度</t>
    </r>
    <phoneticPr fontId="1" type="noConversion"/>
  </si>
  <si>
    <r>
      <rPr>
        <sz val="12"/>
        <color rgb="FF000000"/>
        <rFont val="新細明體"/>
        <family val="1"/>
        <charset val="136"/>
      </rPr>
      <t>凝膠含量</t>
    </r>
    <phoneticPr fontId="1" type="noConversion"/>
  </si>
  <si>
    <r>
      <rPr>
        <sz val="12"/>
        <color rgb="FF000000"/>
        <rFont val="新細明體"/>
        <family val="1"/>
        <charset val="136"/>
      </rPr>
      <t>揮發份</t>
    </r>
    <phoneticPr fontId="1" type="noConversion"/>
  </si>
  <si>
    <r>
      <rPr>
        <sz val="12"/>
        <color rgb="FF000000"/>
        <rFont val="新細明體"/>
        <family val="1"/>
        <charset val="136"/>
      </rPr>
      <t>其它</t>
    </r>
    <phoneticPr fontId="1" type="noConversion"/>
  </si>
  <si>
    <r>
      <rPr>
        <b/>
        <sz val="12"/>
        <color rgb="FF000000"/>
        <rFont val="新細明體"/>
        <family val="1"/>
        <charset val="136"/>
      </rPr>
      <t>不合格項目</t>
    </r>
    <phoneticPr fontId="1" type="noConversion"/>
  </si>
  <si>
    <r>
      <rPr>
        <b/>
        <sz val="12"/>
        <color rgb="FF000000"/>
        <rFont val="新細明體"/>
        <family val="1"/>
        <charset val="136"/>
      </rPr>
      <t>該項目發生次數</t>
    </r>
    <phoneticPr fontId="1" type="noConversion"/>
  </si>
  <si>
    <r>
      <rPr>
        <b/>
        <sz val="12"/>
        <color rgb="FF000000"/>
        <rFont val="新細明體"/>
        <family val="1"/>
        <charset val="136"/>
      </rPr>
      <t>材質</t>
    </r>
  </si>
  <si>
    <r>
      <rPr>
        <b/>
        <sz val="12"/>
        <color rgb="FF000000"/>
        <rFont val="新細明體"/>
        <family val="1"/>
        <charset val="136"/>
      </rPr>
      <t>耐用度</t>
    </r>
  </si>
  <si>
    <r>
      <rPr>
        <b/>
        <sz val="12"/>
        <color theme="1"/>
        <rFont val="新細明體"/>
        <family val="1"/>
        <charset val="136"/>
      </rPr>
      <t>彈性</t>
    </r>
    <phoneticPr fontId="1" type="noConversion"/>
  </si>
  <si>
    <r>
      <rPr>
        <b/>
        <sz val="12"/>
        <color theme="1"/>
        <rFont val="新細明體"/>
        <family val="1"/>
        <charset val="136"/>
      </rPr>
      <t>日期</t>
    </r>
    <phoneticPr fontId="1" type="noConversion"/>
  </si>
  <si>
    <r>
      <rPr>
        <b/>
        <sz val="12"/>
        <color theme="1"/>
        <rFont val="新細明體"/>
        <family val="1"/>
        <charset val="136"/>
      </rPr>
      <t>不良品數量</t>
    </r>
    <phoneticPr fontId="1" type="noConversion"/>
  </si>
  <si>
    <r>
      <rPr>
        <b/>
        <sz val="12"/>
        <color theme="1"/>
        <rFont val="新細明體"/>
        <family val="1"/>
        <charset val="136"/>
      </rPr>
      <t>日期</t>
    </r>
    <phoneticPr fontId="1" type="noConversion"/>
  </si>
  <si>
    <r>
      <rPr>
        <b/>
        <sz val="12"/>
        <color theme="1"/>
        <rFont val="新細明體"/>
        <family val="1"/>
        <charset val="136"/>
      </rPr>
      <t>黏度</t>
    </r>
    <phoneticPr fontId="1" type="noConversion"/>
  </si>
  <si>
    <r>
      <rPr>
        <b/>
        <sz val="12"/>
        <color theme="1"/>
        <rFont val="新細明體"/>
        <family val="1"/>
        <charset val="136"/>
      </rPr>
      <t>姓名</t>
    </r>
  </si>
  <si>
    <r>
      <rPr>
        <b/>
        <sz val="12"/>
        <color theme="1"/>
        <rFont val="新細明體"/>
        <family val="1"/>
        <charset val="136"/>
      </rPr>
      <t>年紀</t>
    </r>
  </si>
  <si>
    <r>
      <rPr>
        <b/>
        <sz val="12"/>
        <color theme="1"/>
        <rFont val="新細明體"/>
        <family val="1"/>
        <charset val="136"/>
      </rPr>
      <t>性別</t>
    </r>
  </si>
  <si>
    <r>
      <rPr>
        <b/>
        <sz val="12"/>
        <color theme="1"/>
        <rFont val="新細明體"/>
        <family val="1"/>
        <charset val="136"/>
      </rPr>
      <t>身高</t>
    </r>
  </si>
  <si>
    <r>
      <rPr>
        <b/>
        <sz val="12"/>
        <color theme="1"/>
        <rFont val="新細明體"/>
        <family val="1"/>
        <charset val="136"/>
      </rPr>
      <t>體重</t>
    </r>
  </si>
  <si>
    <r>
      <t>X1_</t>
    </r>
    <r>
      <rPr>
        <b/>
        <sz val="12"/>
        <color theme="1"/>
        <rFont val="新細明體"/>
        <family val="2"/>
        <charset val="136"/>
      </rPr>
      <t>送入速度</t>
    </r>
  </si>
  <si>
    <r>
      <t>X2_</t>
    </r>
    <r>
      <rPr>
        <b/>
        <sz val="12"/>
        <color theme="1"/>
        <rFont val="新細明體"/>
        <family val="2"/>
        <charset val="136"/>
      </rPr>
      <t>催化劑</t>
    </r>
  </si>
  <si>
    <r>
      <t>X3_</t>
    </r>
    <r>
      <rPr>
        <b/>
        <sz val="12"/>
        <color theme="1"/>
        <rFont val="新細明體"/>
        <family val="2"/>
        <charset val="136"/>
      </rPr>
      <t>攪拌速度</t>
    </r>
  </si>
  <si>
    <r>
      <t>X4_</t>
    </r>
    <r>
      <rPr>
        <b/>
        <sz val="12"/>
        <color theme="1"/>
        <rFont val="新細明體"/>
        <family val="2"/>
        <charset val="136"/>
      </rPr>
      <t>溫度</t>
    </r>
  </si>
  <si>
    <r>
      <t>X5_</t>
    </r>
    <r>
      <rPr>
        <b/>
        <sz val="12"/>
        <color theme="1"/>
        <rFont val="新細明體"/>
        <family val="2"/>
        <charset val="136"/>
      </rPr>
      <t>濃度</t>
    </r>
  </si>
  <si>
    <r>
      <t>Y_</t>
    </r>
    <r>
      <rPr>
        <b/>
        <sz val="12"/>
        <color theme="1"/>
        <rFont val="新細明體"/>
        <family val="2"/>
        <charset val="136"/>
      </rPr>
      <t>反應</t>
    </r>
    <r>
      <rPr>
        <b/>
        <sz val="12"/>
        <color theme="1"/>
        <rFont val="Calibri"/>
        <family val="2"/>
      </rPr>
      <t>%</t>
    </r>
  </si>
  <si>
    <r>
      <t xml:space="preserve">Y1 </t>
    </r>
    <r>
      <rPr>
        <b/>
        <sz val="12"/>
        <color theme="1"/>
        <rFont val="新細明體"/>
        <family val="1"/>
        <charset val="136"/>
      </rPr>
      <t>減重</t>
    </r>
    <r>
      <rPr>
        <b/>
        <sz val="12"/>
        <color theme="1"/>
        <rFont val="Calibri"/>
        <family val="2"/>
      </rPr>
      <t xml:space="preserve"> Kg</t>
    </r>
    <phoneticPr fontId="1" type="noConversion"/>
  </si>
  <si>
    <r>
      <t xml:space="preserve">Y2 </t>
    </r>
    <r>
      <rPr>
        <b/>
        <sz val="12"/>
        <color theme="1"/>
        <rFont val="新細明體"/>
        <family val="1"/>
        <charset val="136"/>
      </rPr>
      <t>血壓</t>
    </r>
    <phoneticPr fontId="1" type="noConversion"/>
  </si>
  <si>
    <r>
      <rPr>
        <b/>
        <sz val="12"/>
        <color theme="1"/>
        <rFont val="新細明體"/>
        <family val="1"/>
        <charset val="136"/>
      </rPr>
      <t>實驗條件</t>
    </r>
    <phoneticPr fontId="1" type="noConversion"/>
  </si>
  <si>
    <r>
      <rPr>
        <b/>
        <sz val="12"/>
        <color theme="1"/>
        <rFont val="新細明體"/>
        <family val="1"/>
        <charset val="136"/>
      </rPr>
      <t>測試結果</t>
    </r>
    <phoneticPr fontId="1" type="noConversion"/>
  </si>
  <si>
    <r>
      <rPr>
        <b/>
        <sz val="12"/>
        <color rgb="FF000000"/>
        <rFont val="新細明體"/>
        <family val="1"/>
        <charset val="136"/>
      </rPr>
      <t>時間</t>
    </r>
  </si>
  <si>
    <r>
      <rPr>
        <b/>
        <sz val="12"/>
        <color rgb="FF000000"/>
        <rFont val="新細明體"/>
        <family val="1"/>
        <charset val="136"/>
      </rPr>
      <t>溫度</t>
    </r>
  </si>
  <si>
    <r>
      <rPr>
        <b/>
        <sz val="12"/>
        <color rgb="FF000000"/>
        <rFont val="新細明體"/>
        <family val="1"/>
        <charset val="136"/>
      </rPr>
      <t>料片</t>
    </r>
    <r>
      <rPr>
        <b/>
        <sz val="12"/>
        <color rgb="FF000000"/>
        <rFont val="Calibri"/>
        <family val="2"/>
      </rPr>
      <t>_X1</t>
    </r>
  </si>
  <si>
    <r>
      <rPr>
        <b/>
        <sz val="12"/>
        <color rgb="FF000000"/>
        <rFont val="新細明體"/>
        <family val="1"/>
        <charset val="136"/>
      </rPr>
      <t>溫度</t>
    </r>
    <r>
      <rPr>
        <b/>
        <sz val="12"/>
        <color rgb="FF000000"/>
        <rFont val="Calibri"/>
        <family val="2"/>
      </rPr>
      <t>_X2</t>
    </r>
  </si>
  <si>
    <r>
      <rPr>
        <sz val="12"/>
        <color rgb="FF000000"/>
        <rFont val="新細明體"/>
        <family val="1"/>
        <charset val="136"/>
      </rPr>
      <t>長片</t>
    </r>
    <phoneticPr fontId="1" type="noConversion"/>
  </si>
  <si>
    <r>
      <rPr>
        <sz val="12"/>
        <color rgb="FF000000"/>
        <rFont val="新細明體"/>
        <family val="1"/>
        <charset val="136"/>
      </rPr>
      <t>短片</t>
    </r>
    <phoneticPr fontId="1" type="noConversion"/>
  </si>
  <si>
    <r>
      <rPr>
        <b/>
        <sz val="12"/>
        <color rgb="FF000000"/>
        <rFont val="新細明體"/>
        <family val="1"/>
        <charset val="136"/>
      </rPr>
      <t>電流</t>
    </r>
    <r>
      <rPr>
        <b/>
        <sz val="12"/>
        <color rgb="FF000000"/>
        <rFont val="Calibri"/>
        <family val="2"/>
      </rPr>
      <t>_ X1</t>
    </r>
    <phoneticPr fontId="1" type="noConversion"/>
  </si>
  <si>
    <r>
      <rPr>
        <b/>
        <sz val="12"/>
        <color rgb="FF000000"/>
        <rFont val="新細明體"/>
        <family val="1"/>
        <charset val="136"/>
      </rPr>
      <t>鍍液溫度</t>
    </r>
    <r>
      <rPr>
        <b/>
        <sz val="12"/>
        <color rgb="FF000000"/>
        <rFont val="Calibri"/>
        <family val="2"/>
      </rPr>
      <t>_X2</t>
    </r>
    <phoneticPr fontId="1" type="noConversion"/>
  </si>
  <si>
    <r>
      <rPr>
        <b/>
        <sz val="12"/>
        <color rgb="FF000000"/>
        <rFont val="新細明體"/>
        <family val="1"/>
        <charset val="136"/>
      </rPr>
      <t>鍍膜厚度</t>
    </r>
    <r>
      <rPr>
        <b/>
        <sz val="12"/>
        <color rgb="FF000000"/>
        <rFont val="Calibri"/>
        <family val="2"/>
      </rPr>
      <t>_Y</t>
    </r>
    <phoneticPr fontId="1" type="noConversion"/>
  </si>
  <si>
    <t>Parent</t>
    <phoneticPr fontId="1" type="noConversion"/>
  </si>
  <si>
    <t>Child</t>
    <phoneticPr fontId="1" type="noConversion"/>
  </si>
  <si>
    <r>
      <rPr>
        <sz val="12"/>
        <color theme="1"/>
        <rFont val="新細明體"/>
        <family val="2"/>
        <charset val="136"/>
      </rPr>
      <t>成品物性不佳</t>
    </r>
  </si>
  <si>
    <r>
      <rPr>
        <sz val="12"/>
        <color theme="1"/>
        <rFont val="新細明體"/>
        <family val="2"/>
        <charset val="136"/>
      </rPr>
      <t>人員</t>
    </r>
  </si>
  <si>
    <r>
      <rPr>
        <sz val="12"/>
        <color theme="1"/>
        <rFont val="新細明體"/>
        <family val="2"/>
        <charset val="136"/>
      </rPr>
      <t>機台</t>
    </r>
  </si>
  <si>
    <r>
      <rPr>
        <sz val="12"/>
        <color theme="1"/>
        <rFont val="新細明體"/>
        <family val="2"/>
        <charset val="136"/>
      </rPr>
      <t>物料</t>
    </r>
  </si>
  <si>
    <r>
      <rPr>
        <sz val="12"/>
        <color theme="1"/>
        <rFont val="新細明體"/>
        <family val="2"/>
        <charset val="136"/>
      </rPr>
      <t>生產方法</t>
    </r>
  </si>
  <si>
    <r>
      <rPr>
        <sz val="12"/>
        <color theme="1"/>
        <rFont val="新細明體"/>
        <family val="2"/>
        <charset val="136"/>
      </rPr>
      <t>環境</t>
    </r>
  </si>
  <si>
    <r>
      <rPr>
        <sz val="12"/>
        <color theme="1"/>
        <rFont val="新細明體"/>
        <family val="2"/>
        <charset val="136"/>
      </rPr>
      <t>操作經驗</t>
    </r>
  </si>
  <si>
    <r>
      <rPr>
        <sz val="12"/>
        <color theme="1"/>
        <rFont val="新細明體"/>
        <family val="2"/>
        <charset val="136"/>
      </rPr>
      <t>訓練時數</t>
    </r>
  </si>
  <si>
    <r>
      <rPr>
        <sz val="12"/>
        <color theme="1"/>
        <rFont val="新細明體"/>
        <family val="2"/>
        <charset val="136"/>
      </rPr>
      <t>校正</t>
    </r>
  </si>
  <si>
    <r>
      <rPr>
        <sz val="12"/>
        <color theme="1"/>
        <rFont val="新細明體"/>
        <family val="2"/>
        <charset val="136"/>
      </rPr>
      <t>條件設定</t>
    </r>
  </si>
  <si>
    <r>
      <rPr>
        <sz val="12"/>
        <color theme="1"/>
        <rFont val="新細明體"/>
        <family val="2"/>
        <charset val="136"/>
      </rPr>
      <t>電流穩定度</t>
    </r>
  </si>
  <si>
    <r>
      <rPr>
        <sz val="12"/>
        <color theme="1"/>
        <rFont val="新細明體"/>
        <family val="2"/>
        <charset val="136"/>
      </rPr>
      <t>汙損</t>
    </r>
  </si>
  <si>
    <r>
      <rPr>
        <sz val="12"/>
        <color theme="1"/>
        <rFont val="新細明體"/>
        <family val="2"/>
        <charset val="136"/>
      </rPr>
      <t>濃度</t>
    </r>
  </si>
  <si>
    <r>
      <rPr>
        <sz val="12"/>
        <color theme="1"/>
        <rFont val="新細明體"/>
        <family val="2"/>
        <charset val="136"/>
      </rPr>
      <t>保值期</t>
    </r>
  </si>
  <si>
    <r>
      <rPr>
        <sz val="12"/>
        <color theme="1"/>
        <rFont val="新細明體"/>
        <family val="2"/>
        <charset val="136"/>
      </rPr>
      <t>毒害物質含量</t>
    </r>
  </si>
  <si>
    <r>
      <rPr>
        <sz val="12"/>
        <color theme="1"/>
        <rFont val="新細明體"/>
        <family val="2"/>
        <charset val="136"/>
      </rPr>
      <t>雙槽反應</t>
    </r>
  </si>
  <si>
    <r>
      <rPr>
        <sz val="12"/>
        <color theme="1"/>
        <rFont val="新細明體"/>
        <family val="2"/>
        <charset val="136"/>
      </rPr>
      <t>三槽反應</t>
    </r>
  </si>
  <si>
    <r>
      <rPr>
        <sz val="12"/>
        <color theme="1"/>
        <rFont val="新細明體"/>
        <family val="2"/>
        <charset val="136"/>
      </rPr>
      <t>溫度</t>
    </r>
  </si>
  <si>
    <r>
      <rPr>
        <sz val="12"/>
        <color theme="1"/>
        <rFont val="新細明體"/>
        <family val="2"/>
        <charset val="136"/>
      </rPr>
      <t>濕度</t>
    </r>
  </si>
  <si>
    <r>
      <rPr>
        <sz val="12"/>
        <color theme="1"/>
        <rFont val="新細明體"/>
        <family val="2"/>
        <charset val="136"/>
      </rPr>
      <t>光線</t>
    </r>
  </si>
  <si>
    <t>色澤</t>
  </si>
  <si>
    <t>根蒂</t>
  </si>
  <si>
    <t>聲音</t>
  </si>
  <si>
    <t>紋理</t>
  </si>
  <si>
    <t>肚臍</t>
    <phoneticPr fontId="18" type="noConversion"/>
  </si>
  <si>
    <t>觸感</t>
  </si>
  <si>
    <t>好西瓜?</t>
  </si>
  <si>
    <t>青綠</t>
  </si>
  <si>
    <t>捲縮</t>
  </si>
  <si>
    <t>濁</t>
  </si>
  <si>
    <t>清晰</t>
  </si>
  <si>
    <t>大凹</t>
  </si>
  <si>
    <t>硬滑</t>
  </si>
  <si>
    <t>Yes</t>
  </si>
  <si>
    <t>烏黑</t>
  </si>
  <si>
    <t>沉</t>
  </si>
  <si>
    <t>淺白</t>
  </si>
  <si>
    <t>稍縮</t>
  </si>
  <si>
    <t>稍糊</t>
  </si>
  <si>
    <t>小凹</t>
  </si>
  <si>
    <t>軟</t>
  </si>
  <si>
    <t>硬挺</t>
  </si>
  <si>
    <t>清</t>
  </si>
  <si>
    <t>平</t>
  </si>
  <si>
    <t>No</t>
  </si>
  <si>
    <t>模糊</t>
  </si>
  <si>
    <r>
      <rPr>
        <sz val="12"/>
        <color theme="1"/>
        <rFont val="新細明體"/>
        <family val="2"/>
        <charset val="136"/>
      </rPr>
      <t>歷史資料</t>
    </r>
  </si>
  <si>
    <r>
      <t>X</t>
    </r>
    <r>
      <rPr>
        <sz val="12"/>
        <color theme="1"/>
        <rFont val="新細明體"/>
        <family val="2"/>
        <charset val="136"/>
      </rPr>
      <t>溫度</t>
    </r>
  </si>
  <si>
    <r>
      <t xml:space="preserve">Y </t>
    </r>
    <r>
      <rPr>
        <sz val="12"/>
        <color theme="1"/>
        <rFont val="新細明體"/>
        <family val="2"/>
        <charset val="136"/>
      </rPr>
      <t>損壞</t>
    </r>
    <r>
      <rPr>
        <sz val="12"/>
        <color theme="1"/>
        <rFont val="Calibri"/>
        <family val="2"/>
      </rPr>
      <t>?</t>
    </r>
  </si>
  <si>
    <t>Wafer ID</t>
  </si>
  <si>
    <t>Data 1</t>
  </si>
  <si>
    <t>X</t>
  </si>
  <si>
    <t>JG17EBZ-01</t>
  </si>
  <si>
    <t>JG17EBZ-02</t>
  </si>
  <si>
    <t>JG17EBZ-03</t>
  </si>
  <si>
    <t>JG17EBZ-04</t>
  </si>
  <si>
    <t>JG17EBZ-05</t>
  </si>
  <si>
    <t>JG17EBZ-06</t>
  </si>
  <si>
    <t>JG17EBZ-07</t>
  </si>
  <si>
    <t>JG17EBZ-08</t>
  </si>
  <si>
    <t>JG17EBZ-09</t>
  </si>
  <si>
    <t>JG17EBZ-10</t>
  </si>
  <si>
    <t>JG17EBZ-11</t>
  </si>
  <si>
    <t>JG17EBZ-12</t>
  </si>
  <si>
    <t>JG17EBZ-13</t>
  </si>
  <si>
    <t>JG17EBZ-14</t>
  </si>
  <si>
    <t>JG17EBZ-15</t>
  </si>
  <si>
    <t>JG17EBZ-16</t>
  </si>
  <si>
    <t>JG17EBZ-17</t>
  </si>
  <si>
    <t>JG17EBZ-18</t>
  </si>
  <si>
    <t>JG17EBZ-19</t>
  </si>
  <si>
    <t>JG17EBZ-20</t>
  </si>
  <si>
    <t>JG17EBZ-21</t>
  </si>
  <si>
    <r>
      <t>5</t>
    </r>
    <r>
      <rPr>
        <b/>
        <sz val="10"/>
        <color rgb="FF000000"/>
        <rFont val="DFKai-SB"/>
        <family val="4"/>
        <charset val="136"/>
      </rPr>
      <t>月訂單</t>
    </r>
  </si>
  <si>
    <r>
      <rPr>
        <b/>
        <sz val="10"/>
        <color rgb="FF000000"/>
        <rFont val="DFKai-SB"/>
        <family val="4"/>
        <charset val="136"/>
      </rPr>
      <t>飯團</t>
    </r>
    <phoneticPr fontId="18" type="noConversion"/>
  </si>
  <si>
    <r>
      <rPr>
        <b/>
        <sz val="10"/>
        <color rgb="FF000000"/>
        <rFont val="DFKai-SB"/>
        <family val="4"/>
        <charset val="136"/>
      </rPr>
      <t>燴飯</t>
    </r>
    <phoneticPr fontId="18" type="noConversion"/>
  </si>
  <si>
    <r>
      <rPr>
        <b/>
        <sz val="10"/>
        <color rgb="FF000000"/>
        <rFont val="DFKai-SB"/>
        <family val="4"/>
        <charset val="136"/>
      </rPr>
      <t>涼麵</t>
    </r>
    <phoneticPr fontId="18" type="noConversion"/>
  </si>
  <si>
    <r>
      <rPr>
        <b/>
        <sz val="10"/>
        <color rgb="FF000000"/>
        <rFont val="DFKai-SB"/>
        <family val="4"/>
        <charset val="136"/>
      </rPr>
      <t>便當</t>
    </r>
    <phoneticPr fontId="18" type="noConversion"/>
  </si>
  <si>
    <r>
      <rPr>
        <b/>
        <sz val="10"/>
        <color rgb="FF000000"/>
        <rFont val="DFKai-SB"/>
        <family val="4"/>
        <charset val="136"/>
      </rPr>
      <t>麵包</t>
    </r>
    <phoneticPr fontId="18" type="noConversion"/>
  </si>
  <si>
    <t>橡膠黏度</t>
    <phoneticPr fontId="1" type="noConversion"/>
  </si>
  <si>
    <t>男性</t>
  </si>
  <si>
    <t>女性</t>
  </si>
  <si>
    <t>巴黎</t>
  </si>
  <si>
    <t>京都</t>
  </si>
  <si>
    <t>倫敦</t>
  </si>
  <si>
    <t>性別</t>
    <phoneticPr fontId="1" type="noConversion"/>
  </si>
  <si>
    <t>景點</t>
    <phoneticPr fontId="1" type="noConversion"/>
  </si>
  <si>
    <t>Taiwan</t>
  </si>
  <si>
    <t>South Korea</t>
  </si>
  <si>
    <t>地區</t>
    <phoneticPr fontId="1" type="noConversion"/>
  </si>
  <si>
    <t>年度</t>
    <phoneticPr fontId="1" type="noConversion"/>
  </si>
  <si>
    <t>銷售額</t>
    <phoneticPr fontId="1" type="noConversion"/>
  </si>
  <si>
    <t>North Korea</t>
  </si>
  <si>
    <t>Vietnam</t>
  </si>
  <si>
    <t>楊曉雯</t>
  </si>
  <si>
    <t>恰米</t>
  </si>
  <si>
    <t>郭佩樺</t>
  </si>
  <si>
    <t>P1</t>
  </si>
  <si>
    <t>P10</t>
  </si>
  <si>
    <t>P2</t>
  </si>
  <si>
    <t>P3</t>
  </si>
  <si>
    <t>P4</t>
  </si>
  <si>
    <t>P5</t>
  </si>
  <si>
    <t>P6</t>
  </si>
  <si>
    <t>P7</t>
  </si>
  <si>
    <t>P8</t>
  </si>
  <si>
    <t>P9</t>
  </si>
  <si>
    <t>OP</t>
    <phoneticPr fontId="1" type="noConversion"/>
  </si>
  <si>
    <t>Standard</t>
    <phoneticPr fontId="1" type="noConversion"/>
  </si>
  <si>
    <t>Part</t>
    <phoneticPr fontId="1" type="noConversion"/>
  </si>
  <si>
    <t>PART_RR</t>
    <phoneticPr fontId="1" type="noConversion"/>
  </si>
  <si>
    <t>DATA_RR</t>
    <phoneticPr fontId="1" type="noConversion"/>
  </si>
  <si>
    <t>OP_1</t>
    <phoneticPr fontId="1" type="noConversion"/>
  </si>
  <si>
    <t>OP_2</t>
    <phoneticPr fontId="1" type="noConversion"/>
  </si>
  <si>
    <t>OP_3</t>
    <phoneticPr fontId="1" type="noConversion"/>
  </si>
  <si>
    <t>產品</t>
  </si>
  <si>
    <t>銷售數量</t>
  </si>
  <si>
    <t>C</t>
  </si>
  <si>
    <t>D</t>
  </si>
  <si>
    <t>E</t>
  </si>
  <si>
    <t>G</t>
  </si>
  <si>
    <t>H</t>
  </si>
  <si>
    <t>I</t>
  </si>
  <si>
    <t>J</t>
  </si>
  <si>
    <t>組界</t>
  </si>
  <si>
    <t>其他</t>
  </si>
  <si>
    <t>頻率</t>
  </si>
  <si>
    <t>月, 年</t>
    <rPh sb="0" eb="1">
      <t>ツキ</t>
    </rPh>
    <phoneticPr fontId="26"/>
  </si>
  <si>
    <t>實際銷售成果</t>
    <rPh sb="0" eb="2">
      <t>ウリアゲ</t>
    </rPh>
    <rPh sb="2" eb="4">
      <t>ジッセキ</t>
    </rPh>
    <phoneticPr fontId="26"/>
  </si>
  <si>
    <t>累計銷售</t>
    <rPh sb="0" eb="2">
      <t>ウリアゲ</t>
    </rPh>
    <rPh sb="2" eb="4">
      <t>ルイケイ</t>
    </rPh>
    <phoneticPr fontId="26"/>
  </si>
  <si>
    <t>移動年計</t>
    <rPh sb="0" eb="2">
      <t>イドウ</t>
    </rPh>
    <rPh sb="2" eb="3">
      <t>ネン</t>
    </rPh>
    <rPh sb="3" eb="4">
      <t>ケイ</t>
    </rPh>
    <phoneticPr fontId="26"/>
  </si>
  <si>
    <t>7月, 07</t>
    <phoneticPr fontId="28" type="noConversion"/>
  </si>
  <si>
    <t>8月, 07</t>
    <phoneticPr fontId="28" type="noConversion"/>
  </si>
  <si>
    <t>9月, 07</t>
    <phoneticPr fontId="28" type="noConversion"/>
  </si>
  <si>
    <t>10月, 07</t>
    <phoneticPr fontId="28" type="noConversion"/>
  </si>
  <si>
    <t>11月, 07</t>
    <phoneticPr fontId="28" type="noConversion"/>
  </si>
  <si>
    <t>12月, 07</t>
    <phoneticPr fontId="28" type="noConversion"/>
  </si>
  <si>
    <t>1月, 08</t>
    <phoneticPr fontId="28" type="noConversion"/>
  </si>
  <si>
    <t>2月, 08</t>
    <phoneticPr fontId="28" type="noConversion"/>
  </si>
  <si>
    <t>3月, 08</t>
    <phoneticPr fontId="28" type="noConversion"/>
  </si>
  <si>
    <t>4月, 08</t>
    <phoneticPr fontId="28" type="noConversion"/>
  </si>
  <si>
    <t>5月, 08</t>
    <phoneticPr fontId="28" type="noConversion"/>
  </si>
  <si>
    <t>6月, 08</t>
    <phoneticPr fontId="28" type="noConversion"/>
  </si>
  <si>
    <t>7月, 08</t>
    <phoneticPr fontId="28" type="noConversion"/>
  </si>
  <si>
    <t>8月, 08</t>
    <phoneticPr fontId="28" type="noConversion"/>
  </si>
  <si>
    <t>9月, 08</t>
    <phoneticPr fontId="28" type="noConversion"/>
  </si>
  <si>
    <t>10月, 08</t>
    <phoneticPr fontId="28" type="noConversion"/>
  </si>
  <si>
    <t>11月, 08</t>
    <phoneticPr fontId="28" type="noConversion"/>
  </si>
  <si>
    <t>12月, 08</t>
    <phoneticPr fontId="28" type="noConversion"/>
  </si>
  <si>
    <t>1月, 09</t>
    <phoneticPr fontId="28" type="noConversion"/>
  </si>
  <si>
    <t>2月, 09</t>
    <phoneticPr fontId="28" type="noConversion"/>
  </si>
  <si>
    <t>3月, 09</t>
    <phoneticPr fontId="28" type="noConversion"/>
  </si>
  <si>
    <t>4月, 09</t>
    <phoneticPr fontId="28" type="noConversion"/>
  </si>
  <si>
    <t>5月, 09</t>
    <phoneticPr fontId="28" type="noConversion"/>
  </si>
  <si>
    <t>6月, 09</t>
    <phoneticPr fontId="28" type="noConversion"/>
  </si>
  <si>
    <t>商品名稱</t>
    <rPh sb="0" eb="3">
      <t>ショウヒンメイ</t>
    </rPh>
    <phoneticPr fontId="33"/>
  </si>
  <si>
    <t>銷售額</t>
    <rPh sb="0" eb="2">
      <t>ウリアゲ</t>
    </rPh>
    <rPh sb="2" eb="3">
      <t>ダカ</t>
    </rPh>
    <phoneticPr fontId="33"/>
  </si>
  <si>
    <t>平均庫存</t>
    <rPh sb="0" eb="2">
      <t>ヘイキン</t>
    </rPh>
    <rPh sb="2" eb="4">
      <t>ザイコ</t>
    </rPh>
    <phoneticPr fontId="33"/>
  </si>
  <si>
    <t>毛利率</t>
    <rPh sb="0" eb="3">
      <t>ソリエキリツ</t>
    </rPh>
    <phoneticPr fontId="33"/>
  </si>
  <si>
    <t>存貨週轉率</t>
    <rPh sb="0" eb="2">
      <t>ショウヒン</t>
    </rPh>
    <rPh sb="2" eb="4">
      <t>カイテン</t>
    </rPh>
    <rPh sb="4" eb="5">
      <t>リツ</t>
    </rPh>
    <phoneticPr fontId="33"/>
  </si>
  <si>
    <t>交叉比率</t>
    <rPh sb="0" eb="2">
      <t>コウサ</t>
    </rPh>
    <rPh sb="2" eb="4">
      <t>ヒリツ</t>
    </rPh>
    <phoneticPr fontId="33"/>
  </si>
  <si>
    <t>毛利</t>
    <rPh sb="0" eb="2">
      <t>アラリエキ</t>
    </rPh>
    <phoneticPr fontId="33"/>
  </si>
  <si>
    <t>冰品</t>
  </si>
  <si>
    <t>可樂</t>
  </si>
  <si>
    <t>便當</t>
  </si>
  <si>
    <t>點心</t>
  </si>
  <si>
    <t>文具</t>
  </si>
  <si>
    <t>煙</t>
  </si>
  <si>
    <t>酒</t>
  </si>
  <si>
    <t>醬油</t>
  </si>
  <si>
    <t>麵包</t>
  </si>
  <si>
    <t>熱狗</t>
  </si>
  <si>
    <t>衛生用品</t>
  </si>
  <si>
    <t>醫療用品</t>
  </si>
  <si>
    <t>生活用品</t>
  </si>
  <si>
    <t>月份</t>
  </si>
  <si>
    <r>
      <t>4</t>
    </r>
    <r>
      <rPr>
        <sz val="12"/>
        <color rgb="FF000000"/>
        <rFont val="標楷體"/>
        <family val="4"/>
        <charset val="136"/>
      </rPr>
      <t>月</t>
    </r>
  </si>
  <si>
    <r>
      <t>5</t>
    </r>
    <r>
      <rPr>
        <sz val="12"/>
        <color rgb="FF000000"/>
        <rFont val="標楷體"/>
        <family val="4"/>
        <charset val="136"/>
      </rPr>
      <t>月</t>
    </r>
  </si>
  <si>
    <r>
      <t>6</t>
    </r>
    <r>
      <rPr>
        <sz val="12"/>
        <color rgb="FF000000"/>
        <rFont val="標楷體"/>
        <family val="4"/>
        <charset val="136"/>
      </rPr>
      <t>月</t>
    </r>
  </si>
  <si>
    <r>
      <t>7</t>
    </r>
    <r>
      <rPr>
        <sz val="12"/>
        <color rgb="FF000000"/>
        <rFont val="標楷體"/>
        <family val="4"/>
        <charset val="136"/>
      </rPr>
      <t>月</t>
    </r>
  </si>
  <si>
    <r>
      <t>8</t>
    </r>
    <r>
      <rPr>
        <sz val="12"/>
        <color rgb="FF000000"/>
        <rFont val="標楷體"/>
        <family val="4"/>
        <charset val="136"/>
      </rPr>
      <t>月</t>
    </r>
  </si>
  <si>
    <r>
      <t>9</t>
    </r>
    <r>
      <rPr>
        <sz val="12"/>
        <color rgb="FF000000"/>
        <rFont val="標楷體"/>
        <family val="4"/>
        <charset val="136"/>
      </rPr>
      <t>月</t>
    </r>
  </si>
  <si>
    <r>
      <t>10</t>
    </r>
    <r>
      <rPr>
        <sz val="12"/>
        <color rgb="FF000000"/>
        <rFont val="標楷體"/>
        <family val="4"/>
        <charset val="136"/>
      </rPr>
      <t>月</t>
    </r>
  </si>
  <si>
    <r>
      <t>11</t>
    </r>
    <r>
      <rPr>
        <sz val="12"/>
        <color rgb="FF000000"/>
        <rFont val="標楷體"/>
        <family val="4"/>
        <charset val="136"/>
      </rPr>
      <t>月</t>
    </r>
  </si>
  <si>
    <r>
      <t>12</t>
    </r>
    <r>
      <rPr>
        <sz val="12"/>
        <color rgb="FF000000"/>
        <rFont val="標楷體"/>
        <family val="4"/>
        <charset val="136"/>
      </rPr>
      <t>月</t>
    </r>
  </si>
  <si>
    <r>
      <t>1</t>
    </r>
    <r>
      <rPr>
        <sz val="12"/>
        <color rgb="FF000000"/>
        <rFont val="標楷體"/>
        <family val="4"/>
        <charset val="136"/>
      </rPr>
      <t>月</t>
    </r>
  </si>
  <si>
    <r>
      <t>2</t>
    </r>
    <r>
      <rPr>
        <sz val="12"/>
        <color rgb="FF000000"/>
        <rFont val="標楷體"/>
        <family val="4"/>
        <charset val="136"/>
      </rPr>
      <t>月</t>
    </r>
  </si>
  <si>
    <r>
      <t>3</t>
    </r>
    <r>
      <rPr>
        <sz val="12"/>
        <color rgb="FF000000"/>
        <rFont val="標楷體"/>
        <family val="4"/>
        <charset val="136"/>
      </rPr>
      <t>月</t>
    </r>
  </si>
  <si>
    <t>分店</t>
    <rPh sb="0" eb="2">
      <t>テンポ</t>
    </rPh>
    <phoneticPr fontId="38"/>
  </si>
  <si>
    <t>商圈人口</t>
    <rPh sb="0" eb="2">
      <t>ショウケン</t>
    </rPh>
    <rPh sb="2" eb="4">
      <t>ジンコウ</t>
    </rPh>
    <phoneticPr fontId="38"/>
  </si>
  <si>
    <t>賣場面積</t>
    <rPh sb="0" eb="2">
      <t>ウリバ</t>
    </rPh>
    <rPh sb="2" eb="4">
      <t>メンセキ</t>
    </rPh>
    <phoneticPr fontId="38"/>
  </si>
  <si>
    <t>銷售金額</t>
    <rPh sb="0" eb="2">
      <t>ウリアゲ</t>
    </rPh>
    <rPh sb="2" eb="4">
      <t>キンガク</t>
    </rPh>
    <phoneticPr fontId="38"/>
  </si>
  <si>
    <t>土城店</t>
    <rPh sb="0" eb="2">
      <t>アタミ</t>
    </rPh>
    <rPh sb="2" eb="3">
      <t>テン</t>
    </rPh>
    <phoneticPr fontId="39"/>
  </si>
  <si>
    <t>中和店</t>
    <rPh sb="0" eb="2">
      <t>アンジョウ</t>
    </rPh>
    <rPh sb="2" eb="3">
      <t>テン</t>
    </rPh>
    <phoneticPr fontId="39"/>
  </si>
  <si>
    <t>中崙店</t>
    <rPh sb="0" eb="3">
      <t>オダワラテン</t>
    </rPh>
    <phoneticPr fontId="39"/>
  </si>
  <si>
    <t>中壢店</t>
    <rPh sb="0" eb="2">
      <t>シズオカ</t>
    </rPh>
    <rPh sb="2" eb="3">
      <t>テン</t>
    </rPh>
    <phoneticPr fontId="39"/>
  </si>
  <si>
    <t>內湖1店</t>
    <rPh sb="0" eb="2">
      <t>トウキョウ</t>
    </rPh>
    <rPh sb="2" eb="3">
      <t>テン</t>
    </rPh>
    <phoneticPr fontId="39"/>
  </si>
  <si>
    <t>內湖2店</t>
    <rPh sb="0" eb="2">
      <t>トヨハシ</t>
    </rPh>
    <rPh sb="2" eb="3">
      <t>テン</t>
    </rPh>
    <phoneticPr fontId="39"/>
  </si>
  <si>
    <t>平鎮店</t>
    <rPh sb="0" eb="3">
      <t>ナゴヤテン</t>
    </rPh>
    <phoneticPr fontId="39"/>
  </si>
  <si>
    <t>基隆店</t>
    <rPh sb="0" eb="2">
      <t>ハママツ</t>
    </rPh>
    <rPh sb="2" eb="3">
      <t>テン</t>
    </rPh>
    <phoneticPr fontId="39"/>
  </si>
  <si>
    <t>景平店</t>
    <rPh sb="0" eb="2">
      <t>フジ</t>
    </rPh>
    <rPh sb="2" eb="3">
      <t>テン</t>
    </rPh>
    <phoneticPr fontId="39"/>
  </si>
  <si>
    <t>新竹店</t>
    <rPh sb="0" eb="2">
      <t>ミシマ</t>
    </rPh>
    <rPh sb="2" eb="3">
      <t>テン</t>
    </rPh>
    <phoneticPr fontId="39"/>
  </si>
  <si>
    <t>碧潭店</t>
    <rPh sb="0" eb="2">
      <t>ヨコハマ</t>
    </rPh>
    <rPh sb="2" eb="3">
      <t>テン</t>
    </rPh>
    <phoneticPr fontId="39"/>
  </si>
  <si>
    <t>摘要輸出</t>
  </si>
  <si>
    <t>迴歸統計</t>
  </si>
  <si>
    <t>R 的倍數</t>
  </si>
  <si>
    <t>R 平方</t>
  </si>
  <si>
    <t>調整的 R 平方</t>
  </si>
  <si>
    <t>標準誤</t>
  </si>
  <si>
    <t>觀察值個數</t>
  </si>
  <si>
    <t>ANOVA</t>
  </si>
  <si>
    <t>迴歸</t>
  </si>
  <si>
    <t>殘差</t>
  </si>
  <si>
    <t>總和</t>
  </si>
  <si>
    <t>截距</t>
  </si>
  <si>
    <t>自由度</t>
  </si>
  <si>
    <t>SS</t>
  </si>
  <si>
    <t>MS</t>
  </si>
  <si>
    <t>顯著值</t>
  </si>
  <si>
    <t>係數</t>
  </si>
  <si>
    <t>t 統計</t>
  </si>
  <si>
    <t>P-值</t>
  </si>
  <si>
    <t>下限 95%</t>
  </si>
  <si>
    <t>上限 95%</t>
  </si>
  <si>
    <t>下限 95.0%</t>
  </si>
  <si>
    <t>上限 95.0%</t>
  </si>
  <si>
    <t>商圈人口</t>
  </si>
  <si>
    <t>賣場面積</t>
  </si>
  <si>
    <t>製品種類</t>
    <rPh sb="0" eb="2">
      <t>セイヒン</t>
    </rPh>
    <phoneticPr fontId="39"/>
  </si>
  <si>
    <t>上期銷售額</t>
    <rPh sb="0" eb="2">
      <t>ゼンキ</t>
    </rPh>
    <rPh sb="2" eb="4">
      <t>ウリアゲ</t>
    </rPh>
    <phoneticPr fontId="39"/>
  </si>
  <si>
    <t>本期銷售額</t>
    <rPh sb="0" eb="2">
      <t>コンキ</t>
    </rPh>
    <rPh sb="2" eb="4">
      <t>ウリアゲ</t>
    </rPh>
    <phoneticPr fontId="39"/>
  </si>
  <si>
    <t>市場規模</t>
    <rPh sb="0" eb="4">
      <t>キボ</t>
    </rPh>
    <phoneticPr fontId="39"/>
  </si>
  <si>
    <t>市場占有率</t>
    <phoneticPr fontId="39"/>
  </si>
  <si>
    <t>銷售額成長率</t>
    <rPh sb="0" eb="2">
      <t>ウリアゲ</t>
    </rPh>
    <rPh sb="2" eb="3">
      <t>ノ</t>
    </rPh>
    <rPh sb="4" eb="5">
      <t>リツ</t>
    </rPh>
    <phoneticPr fontId="39"/>
  </si>
  <si>
    <t>休閒零嘴</t>
    <phoneticPr fontId="39"/>
  </si>
  <si>
    <t>餅乾</t>
    <phoneticPr fontId="39"/>
  </si>
  <si>
    <t>巧克力</t>
    <phoneticPr fontId="39"/>
  </si>
  <si>
    <t>口香糖</t>
    <phoneticPr fontId="39"/>
  </si>
  <si>
    <t>玩具糖</t>
    <rPh sb="0" eb="2">
      <t>ガングカシ</t>
    </rPh>
    <phoneticPr fontId="39"/>
  </si>
  <si>
    <t>糖果</t>
    <phoneticPr fontId="39"/>
  </si>
  <si>
    <t>牛奶糖</t>
    <phoneticPr fontId="39"/>
  </si>
  <si>
    <t>小甜餅</t>
    <phoneticPr fontId="39"/>
  </si>
  <si>
    <t>煎餅</t>
    <rPh sb="0" eb="1">
      <t>ヤカシ</t>
    </rPh>
    <phoneticPr fontId="39"/>
  </si>
  <si>
    <t>米果</t>
    <rPh sb="0" eb="1">
      <t>コメ</t>
    </rPh>
    <rPh sb="1" eb="2">
      <t>カ</t>
    </rPh>
    <phoneticPr fontId="39"/>
  </si>
  <si>
    <t>豆類菓子</t>
    <rPh sb="0" eb="1">
      <t>マメ</t>
    </rPh>
    <rPh sb="1" eb="3">
      <t>カシ</t>
    </rPh>
    <phoneticPr fontId="39"/>
  </si>
  <si>
    <t>商品</t>
    <rPh sb="0" eb="2">
      <t>ショウヒン</t>
    </rPh>
    <phoneticPr fontId="39"/>
  </si>
  <si>
    <t>自家公司</t>
    <rPh sb="0" eb="2">
      <t>ジシャ</t>
    </rPh>
    <phoneticPr fontId="39"/>
  </si>
  <si>
    <t>其他公司A</t>
    <rPh sb="0" eb="2">
      <t>タシャ</t>
    </rPh>
    <phoneticPr fontId="39"/>
  </si>
  <si>
    <t>其他公司B</t>
    <rPh sb="0" eb="2">
      <t>タシャ</t>
    </rPh>
    <phoneticPr fontId="39"/>
  </si>
  <si>
    <t>大小</t>
    <phoneticPr fontId="39"/>
  </si>
  <si>
    <t>重量</t>
    <rPh sb="0" eb="1">
      <t>オモ</t>
    </rPh>
    <phoneticPr fontId="39"/>
  </si>
  <si>
    <t>設計</t>
    <phoneticPr fontId="39"/>
  </si>
  <si>
    <t>價格</t>
    <rPh sb="0" eb="2">
      <t>カカク</t>
    </rPh>
    <phoneticPr fontId="39"/>
  </si>
  <si>
    <t>功能的品質</t>
    <rPh sb="0" eb="2">
      <t>キノウ</t>
    </rPh>
    <rPh sb="3" eb="4">
      <t>シツ</t>
    </rPh>
    <phoneticPr fontId="39"/>
  </si>
  <si>
    <t>功能的量</t>
    <rPh sb="0" eb="2">
      <t>キノウ</t>
    </rPh>
    <rPh sb="3" eb="4">
      <t>リョウ</t>
    </rPh>
    <phoneticPr fontId="39"/>
  </si>
  <si>
    <t>Jan</t>
    <phoneticPr fontId="28" type="noConversion"/>
  </si>
  <si>
    <t>Feb</t>
    <phoneticPr fontId="28" type="noConversion"/>
  </si>
  <si>
    <t>Mar</t>
    <phoneticPr fontId="28" type="noConversion"/>
  </si>
  <si>
    <t>Apr</t>
    <phoneticPr fontId="28" type="noConversion"/>
  </si>
  <si>
    <t>May</t>
    <phoneticPr fontId="28" type="noConversion"/>
  </si>
  <si>
    <t>Jun</t>
    <phoneticPr fontId="28" type="noConversion"/>
  </si>
  <si>
    <t>Jul</t>
    <phoneticPr fontId="28" type="noConversion"/>
  </si>
  <si>
    <t>Aug</t>
    <phoneticPr fontId="28" type="noConversion"/>
  </si>
  <si>
    <t>Sep</t>
    <phoneticPr fontId="28" type="noConversion"/>
  </si>
  <si>
    <t>Oct</t>
    <phoneticPr fontId="28" type="noConversion"/>
  </si>
  <si>
    <t>Nov</t>
    <phoneticPr fontId="28" type="noConversion"/>
  </si>
  <si>
    <t>Dec</t>
    <phoneticPr fontId="28" type="noConversion"/>
  </si>
  <si>
    <t>限制條件</t>
    <phoneticPr fontId="28" type="noConversion"/>
  </si>
  <si>
    <t>品名</t>
    <phoneticPr fontId="28" type="noConversion"/>
  </si>
  <si>
    <t>利益/個</t>
  </si>
  <si>
    <t>所須人數</t>
    <phoneticPr fontId="28" type="noConversion"/>
  </si>
  <si>
    <t>生產數</t>
    <phoneticPr fontId="28" type="noConversion"/>
  </si>
  <si>
    <t>穫利</t>
    <phoneticPr fontId="28" type="noConversion"/>
  </si>
  <si>
    <t>以上</t>
    <phoneticPr fontId="28" type="noConversion"/>
  </si>
  <si>
    <t>A烏龍茶</t>
  </si>
  <si>
    <t>生產人數</t>
    <phoneticPr fontId="28" type="noConversion"/>
  </si>
  <si>
    <t>以下</t>
    <phoneticPr fontId="28" type="noConversion"/>
  </si>
  <si>
    <t>B綠茶</t>
  </si>
  <si>
    <r>
      <t xml:space="preserve">生產數 </t>
    </r>
    <r>
      <rPr>
        <i/>
        <sz val="12"/>
        <color indexed="8"/>
        <rFont val="Times New Roman"/>
        <family val="1"/>
      </rPr>
      <t>x</t>
    </r>
    <phoneticPr fontId="28" type="noConversion"/>
  </si>
  <si>
    <t>生產數 y</t>
    <phoneticPr fontId="28" type="noConversion"/>
  </si>
  <si>
    <t>總利益</t>
    <phoneticPr fontId="28" type="noConversion"/>
  </si>
  <si>
    <t>1天平均銷售數量（個）</t>
    <rPh sb="1" eb="2">
      <t>ヒ</t>
    </rPh>
    <rPh sb="2" eb="4">
      <t>ヘイキン</t>
    </rPh>
    <rPh sb="4" eb="6">
      <t>ハンバイ</t>
    </rPh>
    <rPh sb="6" eb="7">
      <t>スウ</t>
    </rPh>
    <rPh sb="8" eb="9">
      <t>コ</t>
    </rPh>
    <phoneticPr fontId="39"/>
  </si>
  <si>
    <t>前置時間的平均銷售數量</t>
    <rPh sb="6" eb="7">
      <t>チュウ</t>
    </rPh>
    <rPh sb="8" eb="10">
      <t>ヘイキンハンバイリョウ</t>
    </rPh>
    <phoneticPr fontId="39"/>
  </si>
  <si>
    <t>1天的銷售數量的標準差</t>
    <rPh sb="1" eb="2">
      <t>ヒ</t>
    </rPh>
    <rPh sb="3" eb="5">
      <t>ハンバイ</t>
    </rPh>
    <rPh sb="5" eb="6">
      <t>リョウ</t>
    </rPh>
    <rPh sb="7" eb="9">
      <t>ヒョウジュン</t>
    </rPh>
    <rPh sb="9" eb="11">
      <t>ヘンサ</t>
    </rPh>
    <phoneticPr fontId="39"/>
  </si>
  <si>
    <t>TOYOTA</t>
  </si>
  <si>
    <t>HONDA</t>
  </si>
  <si>
    <t>NISSAN</t>
  </si>
  <si>
    <r>
      <t xml:space="preserve">資產 </t>
    </r>
    <r>
      <rPr>
        <sz val="18"/>
        <color rgb="FF000000"/>
        <rFont val="Times New Roman"/>
        <family val="1"/>
      </rPr>
      <t xml:space="preserve">Assets </t>
    </r>
  </si>
  <si>
    <r>
      <t xml:space="preserve">負債 </t>
    </r>
    <r>
      <rPr>
        <sz val="18"/>
        <color rgb="FF000000"/>
        <rFont val="Times New Roman"/>
        <family val="1"/>
      </rPr>
      <t>Liability</t>
    </r>
  </si>
  <si>
    <r>
      <t xml:space="preserve">股東權益 </t>
    </r>
    <r>
      <rPr>
        <sz val="18"/>
        <color rgb="FF000000"/>
        <rFont val="Times New Roman"/>
        <family val="1"/>
      </rPr>
      <t>Equity</t>
    </r>
  </si>
  <si>
    <r>
      <t xml:space="preserve">總成本與費用 </t>
    </r>
    <r>
      <rPr>
        <sz val="18"/>
        <color rgb="FF000000"/>
        <rFont val="Times New Roman"/>
        <family val="1"/>
      </rPr>
      <t>COST/Expense</t>
    </r>
  </si>
  <si>
    <r>
      <t xml:space="preserve">銷貨收入 </t>
    </r>
    <r>
      <rPr>
        <sz val="18"/>
        <color rgb="FF000000"/>
        <rFont val="Times New Roman"/>
        <family val="1"/>
      </rPr>
      <t>Revenue</t>
    </r>
  </si>
  <si>
    <r>
      <t xml:space="preserve">淨利率 </t>
    </r>
    <r>
      <rPr>
        <sz val="18"/>
        <color rgb="FF000000"/>
        <rFont val="Times New Roman"/>
        <family val="1"/>
      </rPr>
      <t>Net Profit Rate (</t>
    </r>
    <r>
      <rPr>
        <i/>
        <sz val="18"/>
        <color rgb="FF000000"/>
        <rFont val="Times New Roman"/>
        <family val="1"/>
      </rPr>
      <t>y</t>
    </r>
    <r>
      <rPr>
        <sz val="18"/>
        <color rgb="FF000000"/>
        <rFont val="Times New Roman"/>
        <family val="1"/>
      </rPr>
      <t xml:space="preserve"> </t>
    </r>
    <r>
      <rPr>
        <sz val="18"/>
        <color rgb="FF000000"/>
        <rFont val="標楷體"/>
        <family val="4"/>
        <charset val="136"/>
      </rPr>
      <t>軸</t>
    </r>
    <r>
      <rPr>
        <sz val="18"/>
        <color rgb="FF000000"/>
        <rFont val="Times New Roman"/>
        <family val="1"/>
      </rPr>
      <t>)</t>
    </r>
  </si>
  <si>
    <r>
      <t xml:space="preserve">資產周轉率 </t>
    </r>
    <r>
      <rPr>
        <sz val="18"/>
        <color rgb="FF000000"/>
        <rFont val="Times New Roman"/>
        <family val="1"/>
      </rPr>
      <t>Turnover (</t>
    </r>
    <r>
      <rPr>
        <i/>
        <sz val="18"/>
        <color rgb="FF000000"/>
        <rFont val="Times New Roman"/>
        <family val="1"/>
      </rPr>
      <t xml:space="preserve">x </t>
    </r>
    <r>
      <rPr>
        <sz val="18"/>
        <color rgb="FF000000"/>
        <rFont val="標楷體"/>
        <family val="4"/>
        <charset val="136"/>
      </rPr>
      <t>軸</t>
    </r>
    <r>
      <rPr>
        <sz val="18"/>
        <color rgb="FF000000"/>
        <rFont val="Times New Roman"/>
        <family val="1"/>
      </rPr>
      <t>)</t>
    </r>
  </si>
  <si>
    <t>ROA</t>
  </si>
  <si>
    <r>
      <t>Leverage (</t>
    </r>
    <r>
      <rPr>
        <i/>
        <sz val="18"/>
        <color rgb="FF000000"/>
        <rFont val="Times New Roman"/>
        <family val="1"/>
      </rPr>
      <t xml:space="preserve">z </t>
    </r>
    <r>
      <rPr>
        <sz val="18"/>
        <color rgb="FF000000"/>
        <rFont val="標楷體"/>
        <family val="4"/>
        <charset val="136"/>
      </rPr>
      <t>軸</t>
    </r>
    <r>
      <rPr>
        <sz val="18"/>
        <color rgb="FF000000"/>
        <rFont val="Times New Roman"/>
        <family val="1"/>
      </rPr>
      <t>)</t>
    </r>
  </si>
  <si>
    <t>ROE</t>
  </si>
  <si>
    <t>新纖105</t>
    <phoneticPr fontId="1" type="noConversion"/>
  </si>
  <si>
    <t>新纖106</t>
    <phoneticPr fontId="1" type="noConversion"/>
  </si>
  <si>
    <t>婚姻</t>
  </si>
  <si>
    <t>姓名</t>
  </si>
  <si>
    <t>年紀</t>
  </si>
  <si>
    <t>性別</t>
  </si>
  <si>
    <t>身高</t>
  </si>
  <si>
    <t>體重</t>
  </si>
  <si>
    <t>小孩數</t>
  </si>
  <si>
    <t>交易</t>
  </si>
  <si>
    <t>王彥妤</t>
  </si>
  <si>
    <t>N</t>
  </si>
  <si>
    <t>壽險</t>
  </si>
  <si>
    <t>無紅利</t>
  </si>
  <si>
    <t>吳詠婕</t>
  </si>
  <si>
    <t>抵繳保費</t>
  </si>
  <si>
    <t>游鈺婷</t>
  </si>
  <si>
    <t>健康險</t>
  </si>
  <si>
    <t>現金</t>
  </si>
  <si>
    <t>劉謹慈</t>
  </si>
  <si>
    <t>楊侑璇</t>
  </si>
  <si>
    <t>黃詠峻</t>
  </si>
  <si>
    <t>黃勤翔</t>
  </si>
  <si>
    <t>意外險</t>
  </si>
  <si>
    <t>陳世偉</t>
  </si>
  <si>
    <t>章伃君</t>
  </si>
  <si>
    <t>張佳慧</t>
  </si>
  <si>
    <t>羅雅萱</t>
  </si>
  <si>
    <t>黃書亞</t>
  </si>
  <si>
    <t>李秉桓</t>
  </si>
  <si>
    <t>郭沛旻</t>
  </si>
  <si>
    <t>陳聖平</t>
  </si>
  <si>
    <t>左家瑄</t>
  </si>
  <si>
    <t>林羿嫻</t>
  </si>
  <si>
    <t>蔡皖如</t>
  </si>
  <si>
    <t>劉依旻</t>
  </si>
  <si>
    <t>陳依旋</t>
  </si>
  <si>
    <t>莊佳穎</t>
  </si>
  <si>
    <t>李忠軒</t>
  </si>
  <si>
    <t>張詠畯</t>
  </si>
  <si>
    <t>戴明晏</t>
  </si>
  <si>
    <t>何政逵</t>
  </si>
  <si>
    <t>徐鵬濠</t>
  </si>
  <si>
    <t>張睿旻</t>
  </si>
  <si>
    <t>王適芸</t>
  </si>
  <si>
    <t>郭瑾儒</t>
  </si>
  <si>
    <t>余立偉</t>
  </si>
  <si>
    <t>呂紹輔</t>
  </si>
  <si>
    <t>徐子杰</t>
  </si>
  <si>
    <t>廖韋綸</t>
  </si>
  <si>
    <t>張皓為</t>
  </si>
  <si>
    <t>許紀樺</t>
  </si>
  <si>
    <t>蔡依函</t>
  </si>
  <si>
    <t>簡鈺庭</t>
  </si>
  <si>
    <t>周昱維</t>
  </si>
  <si>
    <t>王啟岳</t>
  </si>
  <si>
    <t>交易方式</t>
  </si>
  <si>
    <t>未婚</t>
  </si>
  <si>
    <t>紅利折抵</t>
  </si>
  <si>
    <t>已婚</t>
  </si>
  <si>
    <t>信用卡</t>
  </si>
  <si>
    <t>銷售金額</t>
  </si>
  <si>
    <t>銷售金額</t>
    <phoneticPr fontId="1" type="noConversion"/>
  </si>
  <si>
    <t>Sales (K)</t>
    <phoneticPr fontId="1" type="noConversion"/>
  </si>
  <si>
    <t>FuelPump</t>
  </si>
  <si>
    <t>ValveCotter</t>
  </si>
  <si>
    <t>商品</t>
  </si>
  <si>
    <t>玩具</t>
  </si>
  <si>
    <t>小五金</t>
  </si>
  <si>
    <t>區域</t>
  </si>
  <si>
    <t>國別</t>
  </si>
  <si>
    <t>年份</t>
  </si>
  <si>
    <t>Customer ID</t>
    <phoneticPr fontId="18" type="noConversion"/>
  </si>
  <si>
    <t>Item</t>
    <phoneticPr fontId="18" type="noConversion"/>
  </si>
  <si>
    <t>黃魚</t>
  </si>
  <si>
    <t>絞肉</t>
  </si>
  <si>
    <t>白菜</t>
  </si>
  <si>
    <t>豬腿</t>
  </si>
  <si>
    <t>鴨</t>
  </si>
  <si>
    <t>米酒</t>
  </si>
  <si>
    <t>冰淇淋</t>
  </si>
  <si>
    <t>汽水</t>
  </si>
  <si>
    <t>零嘴</t>
  </si>
  <si>
    <t>果汁</t>
  </si>
  <si>
    <t>啤酒</t>
  </si>
  <si>
    <t>尿布</t>
  </si>
  <si>
    <t>白鯧</t>
  </si>
  <si>
    <t>胡椒</t>
  </si>
  <si>
    <t>蘋果</t>
  </si>
  <si>
    <t>牛肉</t>
  </si>
  <si>
    <t>雞肉</t>
  </si>
  <si>
    <t>油</t>
  </si>
  <si>
    <t>BAD?</t>
    <phoneticPr fontId="18" type="noConversion"/>
  </si>
  <si>
    <t>Loan</t>
    <phoneticPr fontId="18" type="noConversion"/>
  </si>
  <si>
    <t>MORTDUE</t>
  </si>
  <si>
    <t>VALUE</t>
    <phoneticPr fontId="18" type="noConversion"/>
  </si>
  <si>
    <t>REASON</t>
  </si>
  <si>
    <t>JOB</t>
  </si>
  <si>
    <t>YOJ</t>
  </si>
  <si>
    <t>DEROG</t>
  </si>
  <si>
    <t>DELINQ</t>
  </si>
  <si>
    <t>CLAGE</t>
  </si>
  <si>
    <t>NINQ</t>
  </si>
  <si>
    <t>CLNO</t>
  </si>
  <si>
    <t>Validation Code</t>
    <phoneticPr fontId="18" type="noConversion"/>
  </si>
  <si>
    <t>Validation</t>
  </si>
  <si>
    <t>奧客</t>
  </si>
  <si>
    <t>HomeImp</t>
  </si>
  <si>
    <t>Other</t>
  </si>
  <si>
    <t>Test</t>
  </si>
  <si>
    <t>好客人</t>
  </si>
  <si>
    <t>Office</t>
  </si>
  <si>
    <t>Training</t>
  </si>
  <si>
    <t>Sales</t>
  </si>
  <si>
    <t>Mgr</t>
  </si>
  <si>
    <t>ProfExe</t>
  </si>
  <si>
    <t>Self</t>
  </si>
  <si>
    <t>DebtCon</t>
  </si>
  <si>
    <t>Y 血壓</t>
    <phoneticPr fontId="18" type="noConversion"/>
  </si>
  <si>
    <t>Age</t>
  </si>
  <si>
    <t>Gender</t>
  </si>
  <si>
    <t>BMI</t>
  </si>
  <si>
    <t>BP</t>
  </si>
  <si>
    <t>Total Cholesterol</t>
  </si>
  <si>
    <t>LDL</t>
  </si>
  <si>
    <t>HDL</t>
  </si>
  <si>
    <t>TCH</t>
  </si>
  <si>
    <t>LTG</t>
  </si>
  <si>
    <t>Glucose</t>
  </si>
  <si>
    <t>歷史資料</t>
  </si>
  <si>
    <t>X溫度</t>
  </si>
  <si>
    <t>Y 損壞?</t>
  </si>
  <si>
    <t>Time</t>
    <phoneticPr fontId="18" type="noConversion"/>
  </si>
  <si>
    <t>Sales Demand (M)</t>
    <phoneticPr fontId="18" type="noConversion"/>
  </si>
  <si>
    <r>
      <t>春</t>
    </r>
    <r>
      <rPr>
        <b/>
        <sz val="12"/>
        <color rgb="FF0000CC"/>
        <rFont val="Times New Roman"/>
        <family val="1"/>
      </rPr>
      <t>_X1</t>
    </r>
  </si>
  <si>
    <r>
      <t>夏</t>
    </r>
    <r>
      <rPr>
        <b/>
        <sz val="12"/>
        <color rgb="FF0000CC"/>
        <rFont val="Times New Roman"/>
        <family val="1"/>
      </rPr>
      <t>_X2</t>
    </r>
  </si>
  <si>
    <r>
      <t>秋</t>
    </r>
    <r>
      <rPr>
        <b/>
        <sz val="12"/>
        <color rgb="FF0000CC"/>
        <rFont val="Times New Roman"/>
        <family val="1"/>
      </rPr>
      <t>_X3</t>
    </r>
  </si>
  <si>
    <r>
      <t>降價</t>
    </r>
    <r>
      <rPr>
        <b/>
        <sz val="12"/>
        <color rgb="FF0000CC"/>
        <rFont val="Times New Roman"/>
        <family val="1"/>
      </rPr>
      <t>_X4</t>
    </r>
  </si>
  <si>
    <r>
      <t>活動</t>
    </r>
    <r>
      <rPr>
        <b/>
        <sz val="12"/>
        <color rgb="FF0000CC"/>
        <rFont val="Times New Roman"/>
        <family val="1"/>
      </rPr>
      <t>_X5</t>
    </r>
  </si>
  <si>
    <r>
      <t>假期</t>
    </r>
    <r>
      <rPr>
        <b/>
        <sz val="12"/>
        <color rgb="FF0000CC"/>
        <rFont val="Times New Roman"/>
        <family val="1"/>
      </rPr>
      <t>_X6</t>
    </r>
  </si>
  <si>
    <t>Sales Y</t>
  </si>
  <si>
    <t>春_X1</t>
  </si>
  <si>
    <t>夏_X2</t>
  </si>
  <si>
    <t>秋_X3</t>
  </si>
  <si>
    <t>降價_X4</t>
  </si>
  <si>
    <t>活動_X5</t>
  </si>
  <si>
    <t>假期_X6</t>
  </si>
  <si>
    <t>交易期數</t>
  </si>
  <si>
    <t>抵押價值</t>
  </si>
  <si>
    <t>貸款原因</t>
  </si>
  <si>
    <t>Loan 貸款</t>
  </si>
  <si>
    <t>工作</t>
  </si>
  <si>
    <t>在職時間</t>
  </si>
  <si>
    <t>遲交紀錄</t>
  </si>
  <si>
    <t>違約紀錄</t>
  </si>
  <si>
    <t>抵押到期值</t>
  </si>
  <si>
    <t>信用額度時間</t>
  </si>
  <si>
    <t>詢問次數</t>
  </si>
  <si>
    <t>負債比</t>
  </si>
  <si>
    <t>最後違約結果</t>
  </si>
  <si>
    <t>信用度</t>
  </si>
  <si>
    <t>客戶</t>
  </si>
  <si>
    <t>訂單年月</t>
  </si>
  <si>
    <t>最近下單距離月份 Recency</t>
  </si>
  <si>
    <t>下單頻率 Frequency</t>
  </si>
  <si>
    <t>金額 Monetary</t>
  </si>
  <si>
    <t>R</t>
  </si>
  <si>
    <t>RxFxM</t>
  </si>
  <si>
    <t>RFM Rank</t>
  </si>
  <si>
    <t>CG</t>
  </si>
  <si>
    <t>C0</t>
  </si>
  <si>
    <t>C1</t>
  </si>
  <si>
    <t>DQ</t>
  </si>
  <si>
    <t>L</t>
  </si>
  <si>
    <t>CF</t>
  </si>
  <si>
    <t>C6</t>
  </si>
  <si>
    <t>CJ</t>
  </si>
  <si>
    <t>FB</t>
  </si>
  <si>
    <t>K</t>
  </si>
  <si>
    <t>P</t>
  </si>
  <si>
    <t>Q</t>
  </si>
  <si>
    <t>S</t>
  </si>
  <si>
    <t>C5</t>
  </si>
  <si>
    <t>C3</t>
  </si>
  <si>
    <t>T</t>
  </si>
  <si>
    <t>Survived</t>
  </si>
  <si>
    <t>Passenger Class</t>
  </si>
  <si>
    <t>Name</t>
  </si>
  <si>
    <t>Sex</t>
  </si>
  <si>
    <t>No of Siblings or Spouses on Board</t>
  </si>
  <si>
    <t>No of Parents or Children on Board</t>
  </si>
  <si>
    <t>Ticket Number</t>
  </si>
  <si>
    <t>Passenger Fare</t>
  </si>
  <si>
    <t>Cabin</t>
  </si>
  <si>
    <t>Port of Embarkation</t>
  </si>
  <si>
    <t>Life Boat</t>
  </si>
  <si>
    <t>First</t>
  </si>
  <si>
    <t>Allen, Miss. Elisabeth Walton</t>
  </si>
  <si>
    <t>Female</t>
  </si>
  <si>
    <t>24160</t>
  </si>
  <si>
    <t>B5</t>
  </si>
  <si>
    <t>Southampton</t>
  </si>
  <si>
    <t>2</t>
  </si>
  <si>
    <t>Allison, Master. Hudson Trevor</t>
  </si>
  <si>
    <t>Male</t>
  </si>
  <si>
    <t>113781</t>
  </si>
  <si>
    <t>C22 C26</t>
  </si>
  <si>
    <t>11</t>
  </si>
  <si>
    <t>Allison, Miss. Helen Loraine</t>
  </si>
  <si>
    <t>Allison, Mr. Hudson Joshua Creighton</t>
  </si>
  <si>
    <t>Allison, Mrs. Hudson J C (Bessie Waldo Daniels)</t>
  </si>
  <si>
    <t>Anderson, Mr. Harry</t>
  </si>
  <si>
    <t>19952</t>
  </si>
  <si>
    <t>E12</t>
  </si>
  <si>
    <t>3</t>
  </si>
  <si>
    <t>Andrews, Miss. Kornelia Theodosia</t>
  </si>
  <si>
    <t>13502</t>
  </si>
  <si>
    <t>D7</t>
  </si>
  <si>
    <t>10</t>
  </si>
  <si>
    <t>Andrews, Mr. Thomas Jr</t>
  </si>
  <si>
    <t>112050</t>
  </si>
  <si>
    <t>A36</t>
  </si>
  <si>
    <t>Appleton, Mrs. Edward Dale (Charlotte Lamson)</t>
  </si>
  <si>
    <t>11769</t>
  </si>
  <si>
    <t>C101</t>
  </si>
  <si>
    <t>Artagaveytia, Mr. Ramon</t>
  </si>
  <si>
    <t>PC 17609</t>
  </si>
  <si>
    <t>Cherbourg</t>
  </si>
  <si>
    <t>Astor, Col. John Jacob</t>
  </si>
  <si>
    <t>PC 17757</t>
  </si>
  <si>
    <t>C62 C64</t>
  </si>
  <si>
    <t>Astor, Mrs. John Jacob (Madeleine Talmadge Force)</t>
  </si>
  <si>
    <t>4</t>
  </si>
  <si>
    <t>Aubart, Mme. Leontine Pauline</t>
  </si>
  <si>
    <t>PC 17477</t>
  </si>
  <si>
    <t>B35</t>
  </si>
  <si>
    <t>9</t>
  </si>
  <si>
    <t>Barber, Miss. Ellen "Nellie"</t>
  </si>
  <si>
    <t>19877</t>
  </si>
  <si>
    <t>6</t>
  </si>
  <si>
    <t>Barkworth, Mr. Algernon Henry Wilson</t>
  </si>
  <si>
    <t>27042</t>
  </si>
  <si>
    <t>A23</t>
  </si>
  <si>
    <t>Baumann, Mr. John D</t>
  </si>
  <si>
    <t>PC 17318</t>
  </si>
  <si>
    <t>Baxter, Mr. Quigg Edmond</t>
  </si>
  <si>
    <t>PC 17558</t>
  </si>
  <si>
    <t>B58 B60</t>
  </si>
  <si>
    <t>Baxter, Mrs. James (Helene DeLaudeniere Chaput)</t>
  </si>
  <si>
    <t>Bazzani, Miss. Albina</t>
  </si>
  <si>
    <t>11813</t>
  </si>
  <si>
    <t>D15</t>
  </si>
  <si>
    <t>8</t>
  </si>
  <si>
    <t>Beattie, Mr. Thomson</t>
  </si>
  <si>
    <t>13050</t>
  </si>
  <si>
    <t>Beckwith, Mr. Richard Leonard</t>
  </si>
  <si>
    <t>11751</t>
  </si>
  <si>
    <t>D35</t>
  </si>
  <si>
    <t>5</t>
  </si>
  <si>
    <t>Beckwith, Mrs. Richard Leonard (Sallie Monypeny)</t>
  </si>
  <si>
    <t>Behr, Mr. Karl Howell</t>
  </si>
  <si>
    <t>111369</t>
  </si>
  <si>
    <t>C148</t>
  </si>
  <si>
    <t>Bidois, Miss. Rosalie</t>
  </si>
  <si>
    <t>Bird, Miss. Ellen</t>
  </si>
  <si>
    <t>PC 17483</t>
  </si>
  <si>
    <t>C97</t>
  </si>
  <si>
    <t>Birnbaum, Mr. Jakob</t>
  </si>
  <si>
    <t>13905</t>
  </si>
  <si>
    <t>Bishop, Mr. Dickinson H</t>
  </si>
  <si>
    <t>11967</t>
  </si>
  <si>
    <t>B49</t>
  </si>
  <si>
    <t>7</t>
  </si>
  <si>
    <t>Bishop, Mrs. Dickinson H (Helen Walton)</t>
  </si>
  <si>
    <t>Bissette, Miss. Amelia</t>
  </si>
  <si>
    <t>PC 17760</t>
  </si>
  <si>
    <t>C99</t>
  </si>
  <si>
    <t>Bjornstrom-Steffansson, Mr. Mauritz Hakan</t>
  </si>
  <si>
    <t>110564</t>
  </si>
  <si>
    <t>C52</t>
  </si>
  <si>
    <t>Blackwell, Mr. Stephen Weart</t>
  </si>
  <si>
    <t>113784</t>
  </si>
  <si>
    <t>Blank, Mr. Henry</t>
  </si>
  <si>
    <t>112277</t>
  </si>
  <si>
    <t>A31</t>
  </si>
  <si>
    <t>Bonnell, Miss. Caroline</t>
  </si>
  <si>
    <t>36928</t>
  </si>
  <si>
    <t>C7</t>
  </si>
  <si>
    <t>Bonnell, Miss. Elizabeth</t>
  </si>
  <si>
    <t>113783</t>
  </si>
  <si>
    <t>C103</t>
  </si>
  <si>
    <t>Borebank, Mr. John James</t>
  </si>
  <si>
    <t>110489</t>
  </si>
  <si>
    <t>D22</t>
  </si>
  <si>
    <t>Bowen, Miss. Grace Scott</t>
  </si>
  <si>
    <t>PC 17608</t>
  </si>
  <si>
    <t>Bowerman, Miss. Elsie Edith</t>
  </si>
  <si>
    <t>113505</t>
  </si>
  <si>
    <t>E33</t>
  </si>
  <si>
    <t>Bradley, Mr. George ("George Arthur Brayton")</t>
  </si>
  <si>
    <t>111427</t>
  </si>
  <si>
    <t>Brady, Mr. John Bertram</t>
  </si>
  <si>
    <t>113054</t>
  </si>
  <si>
    <t>A21</t>
  </si>
  <si>
    <t>Brandeis, Mr. Emil</t>
  </si>
  <si>
    <t>PC 17591</t>
  </si>
  <si>
    <t>B10</t>
  </si>
  <si>
    <t>Brewe, Dr. Arthur Jackson</t>
  </si>
  <si>
    <t>112379</t>
  </si>
  <si>
    <t>Brown, Mrs. James Joseph (Margaret Tobin)</t>
  </si>
  <si>
    <t>PC 17610</t>
  </si>
  <si>
    <t>B4</t>
  </si>
  <si>
    <t>Brown, Mrs. John Murray (Caroline Lane Lamson)</t>
  </si>
  <si>
    <t>Bucknell, Mrs. William Robert (Emma Eliza Ward)</t>
  </si>
  <si>
    <t>Burns, Miss. Elizabeth Margaret</t>
  </si>
  <si>
    <t>16966</t>
  </si>
  <si>
    <t>E40</t>
  </si>
  <si>
    <t>Butt, Major. Archibald Willingham</t>
  </si>
  <si>
    <t>113050</t>
  </si>
  <si>
    <t>B38</t>
  </si>
  <si>
    <t>Cairns, Mr. Alexander</t>
  </si>
  <si>
    <t>113798</t>
  </si>
  <si>
    <t>Calderhead, Mr. Edward Pennington</t>
  </si>
  <si>
    <t>PC 17476</t>
  </si>
  <si>
    <t>E24</t>
  </si>
  <si>
    <t>Candee, Mrs. Edward (Helen Churchill Hungerford)</t>
  </si>
  <si>
    <t>PC 17606</t>
  </si>
  <si>
    <t>Cardeza, Mr. Thomas Drake Martinez</t>
  </si>
  <si>
    <t>PC 17755</t>
  </si>
  <si>
    <t>B51 B53 B55</t>
  </si>
  <si>
    <t>Cardeza, Mrs. James Warburton Martinez (Charlotte Wardle Drake)</t>
  </si>
  <si>
    <t>Carlsson, Mr. Frans Olof</t>
  </si>
  <si>
    <t>695</t>
  </si>
  <si>
    <t>Carrau, Mr. Francisco M</t>
  </si>
  <si>
    <t>113059</t>
  </si>
  <si>
    <t>Carrau, Mr. Jose Pedro</t>
  </si>
  <si>
    <t>Carter, Master. William Thornton II</t>
  </si>
  <si>
    <t>113760</t>
  </si>
  <si>
    <t>B96 B98</t>
  </si>
  <si>
    <t>Carter, Miss. Lucile Polk</t>
  </si>
  <si>
    <t>Carter, Mr. William Ernest</t>
  </si>
  <si>
    <t>Carter, Mrs. William Ernest (Lucile Polk)</t>
  </si>
  <si>
    <t>Case, Mr. Howard Brown</t>
  </si>
  <si>
    <t>19924</t>
  </si>
  <si>
    <t>Cassebeer, Mrs. Henry Arthur Jr (Eleanor Genevieve Fosdick)</t>
  </si>
  <si>
    <t>17770</t>
  </si>
  <si>
    <t>Cavendish, Mr. Tyrell William</t>
  </si>
  <si>
    <t>C46</t>
  </si>
  <si>
    <t>Cavendish, Mrs. Tyrell William (Julia Florence Siegel)</t>
  </si>
  <si>
    <t>Chaffee, Mr. Herbert Fuller</t>
  </si>
  <si>
    <t>W.E.P. 5734</t>
  </si>
  <si>
    <t>E31</t>
  </si>
  <si>
    <t>Chaffee, Mrs. Herbert Fuller (Carrie Constance Toogood)</t>
  </si>
  <si>
    <t>Chambers, Mr. Norman Campbell</t>
  </si>
  <si>
    <t>113806</t>
  </si>
  <si>
    <t>E8</t>
  </si>
  <si>
    <t>Chambers, Mrs. Norman Campbell (Bertha Griggs)</t>
  </si>
  <si>
    <t>Chaudanson, Miss. Victorine</t>
  </si>
  <si>
    <t>B61</t>
  </si>
  <si>
    <t>Cherry, Miss. Gladys</t>
  </si>
  <si>
    <t>110152</t>
  </si>
  <si>
    <t>B77</t>
  </si>
  <si>
    <t>Chevre, Mr. Paul Romaine</t>
  </si>
  <si>
    <t>PC 17594</t>
  </si>
  <si>
    <t>A9</t>
  </si>
  <si>
    <t>Chibnall, Mrs. (Edith Martha Bowerman)</t>
  </si>
  <si>
    <t>Chisholm, Mr. Roderick Robert Crispin</t>
  </si>
  <si>
    <t>112051</t>
  </si>
  <si>
    <t>Clark, Mr. Walter Miller</t>
  </si>
  <si>
    <t>13508</t>
  </si>
  <si>
    <t>C89</t>
  </si>
  <si>
    <t>Clark, Mrs. Walter Miller (Virginia McDowell)</t>
  </si>
  <si>
    <t>Cleaver, Miss. Alice</t>
  </si>
  <si>
    <t>Clifford, Mr. George Quincy</t>
  </si>
  <si>
    <t>110465</t>
  </si>
  <si>
    <t>A14</t>
  </si>
  <si>
    <t>Colley, Mr. Edward Pomeroy</t>
  </si>
  <si>
    <t>5727</t>
  </si>
  <si>
    <t>E58</t>
  </si>
  <si>
    <t>Compton, Miss. Sara Rebecca</t>
  </si>
  <si>
    <t>PC 17756</t>
  </si>
  <si>
    <t>E49</t>
  </si>
  <si>
    <t>14</t>
  </si>
  <si>
    <t>Compton, Mr. Alexander Taylor Jr</t>
  </si>
  <si>
    <t>E52</t>
  </si>
  <si>
    <t>Compton, Mrs. Alexander Taylor (Mary Eliza Ingersoll)</t>
  </si>
  <si>
    <t>E45</t>
  </si>
  <si>
    <t>Cornell, Mrs. Robert Clifford (Malvina Helen Lamson)</t>
  </si>
  <si>
    <t>11770</t>
  </si>
  <si>
    <t>Crafton, Mr. John Bertram</t>
  </si>
  <si>
    <t>113791</t>
  </si>
  <si>
    <t>Crosby, Capt. Edward Gifford</t>
  </si>
  <si>
    <t>WE/P 5735</t>
  </si>
  <si>
    <t>B22</t>
  </si>
  <si>
    <t>Crosby, Miss. Harriet R</t>
  </si>
  <si>
    <t>Crosby, Mrs. Edward Gifford (Catherine Elizabeth Halstead)</t>
  </si>
  <si>
    <t>112901</t>
  </si>
  <si>
    <t>B26</t>
  </si>
  <si>
    <t>Cumings, Mr. John Bradley</t>
  </si>
  <si>
    <t>PC 17599</t>
  </si>
  <si>
    <t>C85</t>
  </si>
  <si>
    <t>Cumings, Mrs. John Bradley (Florence Briggs Thayer)</t>
  </si>
  <si>
    <t xml:space="preserve">Daly, Mr. Peter Denis </t>
  </si>
  <si>
    <t>113055</t>
  </si>
  <si>
    <t>E17</t>
  </si>
  <si>
    <t>5 9</t>
  </si>
  <si>
    <t>Daniel, Mr. Robert Williams</t>
  </si>
  <si>
    <t>113804</t>
  </si>
  <si>
    <t>Daniels, Miss. Sarah</t>
  </si>
  <si>
    <t>Davidson, Mr. Thornton</t>
  </si>
  <si>
    <t>F.C. 12750</t>
  </si>
  <si>
    <t>B71</t>
  </si>
  <si>
    <t>Davidson, Mrs. Thornton (Orian Hays)</t>
  </si>
  <si>
    <t>Dick, Mr. Albert Adrian</t>
  </si>
  <si>
    <t>17474</t>
  </si>
  <si>
    <t>B20</t>
  </si>
  <si>
    <t>Dick, Mrs. Albert Adrian (Vera Gillespie)</t>
  </si>
  <si>
    <t>Dodge, Dr. Washington</t>
  </si>
  <si>
    <t>33638</t>
  </si>
  <si>
    <t>A34</t>
  </si>
  <si>
    <t>13</t>
  </si>
  <si>
    <t>Dodge, Master. Washington</t>
  </si>
  <si>
    <t>Dodge, Mrs. Washington (Ruth Vidaver)</t>
  </si>
  <si>
    <t>Douglas, Mr. Walter Donald</t>
  </si>
  <si>
    <t>PC 17761</t>
  </si>
  <si>
    <t>C86</t>
  </si>
  <si>
    <t>Douglas, Mrs. Frederick Charles (Mary Helene Baxter)</t>
  </si>
  <si>
    <t>Douglas, Mrs. Walter Donald (Mahala Dutton)</t>
  </si>
  <si>
    <t>Duff Gordon, Lady. (Lucille Christiana Sutherland) ("Mrs Morgan")</t>
  </si>
  <si>
    <t>11755</t>
  </si>
  <si>
    <t>A16</t>
  </si>
  <si>
    <t>1</t>
  </si>
  <si>
    <t>Duff Gordon, Sir. Cosmo Edmund ("Mr Morgan")</t>
  </si>
  <si>
    <t>PC 17485</t>
  </si>
  <si>
    <t>A20</t>
  </si>
  <si>
    <t>Dulles, Mr. William Crothers</t>
  </si>
  <si>
    <t>PC 17580</t>
  </si>
  <si>
    <t>A18</t>
  </si>
  <si>
    <t>Earnshaw, Mrs. Boulton (Olive Potter)</t>
  </si>
  <si>
    <t>11767</t>
  </si>
  <si>
    <t>C54</t>
  </si>
  <si>
    <t>Endres, Miss. Caroline Louise</t>
  </si>
  <si>
    <t>C45</t>
  </si>
  <si>
    <t>Eustis, Miss. Elizabeth Mussey</t>
  </si>
  <si>
    <t>36947</t>
  </si>
  <si>
    <t>D20</t>
  </si>
  <si>
    <t>Evans, Miss. Edith Corse</t>
  </si>
  <si>
    <t>PC 17531</t>
  </si>
  <si>
    <t>A29</t>
  </si>
  <si>
    <t>Farthing, Mr. John</t>
  </si>
  <si>
    <t>C95</t>
  </si>
  <si>
    <t>Flegenheim, Mrs. Alfred (Antoinette)</t>
  </si>
  <si>
    <t>PC 17598</t>
  </si>
  <si>
    <t>Fleming, Miss. Margaret</t>
  </si>
  <si>
    <t>17421</t>
  </si>
  <si>
    <t>Flynn, Mr. John Irwin ("Irving")</t>
  </si>
  <si>
    <t>PC 17474</t>
  </si>
  <si>
    <t>E25</t>
  </si>
  <si>
    <t>Foreman, Mr. Benjamin Laventall</t>
  </si>
  <si>
    <t>113051</t>
  </si>
  <si>
    <t>C111</t>
  </si>
  <si>
    <t>Fortune, Miss. Alice Elizabeth</t>
  </si>
  <si>
    <t>19950</t>
  </si>
  <si>
    <t>C23 C25 C27</t>
  </si>
  <si>
    <t>Fortune, Miss. Ethel Flora</t>
  </si>
  <si>
    <t>Fortune, Miss. Mabel Helen</t>
  </si>
  <si>
    <t>Fortune, Mr. Charles Alexander</t>
  </si>
  <si>
    <t>Fortune, Mr. Mark</t>
  </si>
  <si>
    <t>Fortune, Mrs. Mark (Mary McDougald)</t>
  </si>
  <si>
    <t>Francatelli, Miss. Laura Mabel</t>
  </si>
  <si>
    <t>E36</t>
  </si>
  <si>
    <t>Franklin, Mr. Thomas Parham</t>
  </si>
  <si>
    <t>113778</t>
  </si>
  <si>
    <t>D34</t>
  </si>
  <si>
    <t>Frauenthal, Dr. Henry William</t>
  </si>
  <si>
    <t>PC 17611</t>
  </si>
  <si>
    <t>Frauenthal, Mr. Isaac Gerald</t>
  </si>
  <si>
    <t>17765</t>
  </si>
  <si>
    <t>D40</t>
  </si>
  <si>
    <t>Frauenthal, Mrs. Henry William (Clara Heinsheimer)</t>
  </si>
  <si>
    <t>Frolicher, Miss. Hedwig Margaritha</t>
  </si>
  <si>
    <t>13568</t>
  </si>
  <si>
    <t>B39</t>
  </si>
  <si>
    <t>Frolicher-Stehli, Mr. Maxmillian</t>
  </si>
  <si>
    <t>13567</t>
  </si>
  <si>
    <t>B41</t>
  </si>
  <si>
    <t>Frolicher-Stehli, Mrs. Maxmillian (Margaretha Emerentia Stehli)</t>
  </si>
  <si>
    <t>Fry, Mr. Richard</t>
  </si>
  <si>
    <t>112058</t>
  </si>
  <si>
    <t>B102</t>
  </si>
  <si>
    <t>Futrelle, Mr. Jacques Heath</t>
  </si>
  <si>
    <t>113803</t>
  </si>
  <si>
    <t>C123</t>
  </si>
  <si>
    <t>Futrelle, Mrs. Jacques Heath (Lily May Peel)</t>
  </si>
  <si>
    <t>Gee, Mr. Arthur H</t>
  </si>
  <si>
    <t>111320</t>
  </si>
  <si>
    <t>E63</t>
  </si>
  <si>
    <t>Geiger, Miss. Amalie</t>
  </si>
  <si>
    <t>113503</t>
  </si>
  <si>
    <t>C130</t>
  </si>
  <si>
    <t>Gibson, Miss. Dorothy Winifred</t>
  </si>
  <si>
    <t>112378</t>
  </si>
  <si>
    <t>Gibson, Mrs. Leonard (Pauline C Boeson)</t>
  </si>
  <si>
    <t>Giglio, Mr. Victor</t>
  </si>
  <si>
    <t>PC 17593</t>
  </si>
  <si>
    <t>B86</t>
  </si>
  <si>
    <t>Goldenberg, Mr. Samuel L</t>
  </si>
  <si>
    <t>17453</t>
  </si>
  <si>
    <t>C92</t>
  </si>
  <si>
    <t>Goldenberg, Mrs. Samuel L (Edwiga Grabowska)</t>
  </si>
  <si>
    <t>Goldschmidt, Mr. George B</t>
  </si>
  <si>
    <t>PC 17754</t>
  </si>
  <si>
    <t>A5</t>
  </si>
  <si>
    <t>Gracie, Col. Archibald IV</t>
  </si>
  <si>
    <t>113780</t>
  </si>
  <si>
    <t>C51</t>
  </si>
  <si>
    <t>Graham, Miss. Margaret Edith</t>
  </si>
  <si>
    <t>112053</t>
  </si>
  <si>
    <t>B42</t>
  </si>
  <si>
    <t>Graham, Mr. George Edward</t>
  </si>
  <si>
    <t>PC 17582</t>
  </si>
  <si>
    <t>C91</t>
  </si>
  <si>
    <t>Graham, Mrs. William Thompson (Edith Junkins)</t>
  </si>
  <si>
    <t>C125</t>
  </si>
  <si>
    <t>Greenfield, Mr. William Bertram</t>
  </si>
  <si>
    <t>PC 17759</t>
  </si>
  <si>
    <t>D10 D12</t>
  </si>
  <si>
    <t>Greenfield, Mrs. Leo David (Blanche Strouse)</t>
  </si>
  <si>
    <t>Guggenheim, Mr. Benjamin</t>
  </si>
  <si>
    <t>B82 B84</t>
  </si>
  <si>
    <t>Harder, Mr. George Achilles</t>
  </si>
  <si>
    <t>11765</t>
  </si>
  <si>
    <t>E50</t>
  </si>
  <si>
    <t>Harder, Mrs. George Achilles (Dorothy Annan)</t>
  </si>
  <si>
    <t>Harper, Mr. Henry Sleeper</t>
  </si>
  <si>
    <t>PC 17572</t>
  </si>
  <si>
    <t>D33</t>
  </si>
  <si>
    <t>Harper, Mrs. Henry Sleeper (Myna Haxtun)</t>
  </si>
  <si>
    <t>Harrington, Mr. Charles H</t>
  </si>
  <si>
    <t>113796</t>
  </si>
  <si>
    <t>Harris, Mr. Henry Birkhardt</t>
  </si>
  <si>
    <t>36973</t>
  </si>
  <si>
    <t>C83</t>
  </si>
  <si>
    <t>Harris, Mrs. Henry Birkhardt (Irene Wallach)</t>
  </si>
  <si>
    <t>Harrison, Mr. William</t>
  </si>
  <si>
    <t>112059</t>
  </si>
  <si>
    <t>B94</t>
  </si>
  <si>
    <t>Hassab, Mr. Hammad</t>
  </si>
  <si>
    <t>D49</t>
  </si>
  <si>
    <t>Hawksford, Mr. Walter James</t>
  </si>
  <si>
    <t>16988</t>
  </si>
  <si>
    <t>D45</t>
  </si>
  <si>
    <t>Hays, Miss. Margaret Bechstein</t>
  </si>
  <si>
    <t>Hays, Mr. Charles Melville</t>
  </si>
  <si>
    <t>12749</t>
  </si>
  <si>
    <t>B69</t>
  </si>
  <si>
    <t>Hays, Mrs. Charles Melville (Clara Jennings Gregg)</t>
  </si>
  <si>
    <t>Head, Mr. Christopher</t>
  </si>
  <si>
    <t>113038</t>
  </si>
  <si>
    <t>B11</t>
  </si>
  <si>
    <t>Hilliard, Mr. Herbert Henry</t>
  </si>
  <si>
    <t>17463</t>
  </si>
  <si>
    <t>E46</t>
  </si>
  <si>
    <t>Hipkins, Mr. William Edward</t>
  </si>
  <si>
    <t>680</t>
  </si>
  <si>
    <t>C39</t>
  </si>
  <si>
    <t>Hippach, Miss. Jean Gertrude</t>
  </si>
  <si>
    <t>111361</t>
  </si>
  <si>
    <t>B18</t>
  </si>
  <si>
    <t>Hippach, Mrs. Louis Albert (Ida Sophia Fischer)</t>
  </si>
  <si>
    <t>Hogeboom, Mrs. John C (Anna Andrews)</t>
  </si>
  <si>
    <t>D11</t>
  </si>
  <si>
    <t>Holverson, Mr. Alexander Oskar</t>
  </si>
  <si>
    <t>113789</t>
  </si>
  <si>
    <t>Holverson, Mrs. Alexander Oskar (Mary Aline Towner)</t>
  </si>
  <si>
    <t>Homer, Mr. Harry ("Mr E Haven")</t>
  </si>
  <si>
    <t>111426</t>
  </si>
  <si>
    <t>15</t>
  </si>
  <si>
    <t>Hoyt, Mr. Frederick Maxfield</t>
  </si>
  <si>
    <t>19943</t>
  </si>
  <si>
    <t>C93</t>
  </si>
  <si>
    <t>Hoyt, Mr. William Fisher</t>
  </si>
  <si>
    <t>PC 17600</t>
  </si>
  <si>
    <t>Hoyt, Mrs. Frederick Maxfield (Jane Anne Forby)</t>
  </si>
  <si>
    <t>Icard, Miss. Amelie</t>
  </si>
  <si>
    <t>113572</t>
  </si>
  <si>
    <t>B28</t>
  </si>
  <si>
    <t>Isham, Miss. Ann Elizabeth</t>
  </si>
  <si>
    <t>PC 17595</t>
  </si>
  <si>
    <t>C49</t>
  </si>
  <si>
    <t>Ismay, Mr. Joseph Bruce</t>
  </si>
  <si>
    <t>B52 B54 B56</t>
  </si>
  <si>
    <t>Jones, Mr. Charles Cresson</t>
  </si>
  <si>
    <t>694</t>
  </si>
  <si>
    <t>Julian, Mr. Henry Forbes</t>
  </si>
  <si>
    <t>113044</t>
  </si>
  <si>
    <t>E60</t>
  </si>
  <si>
    <t>Keeping, Mr. Edwin</t>
  </si>
  <si>
    <t>C132</t>
  </si>
  <si>
    <t>Kent, Mr. Edward Austin</t>
  </si>
  <si>
    <t>11771</t>
  </si>
  <si>
    <t>B37</t>
  </si>
  <si>
    <t>Kenyon, Mr. Frederick R</t>
  </si>
  <si>
    <t>17464</t>
  </si>
  <si>
    <t>D21</t>
  </si>
  <si>
    <t>Kenyon, Mrs. Frederick R (Marion)</t>
  </si>
  <si>
    <t>Kimball, Mr. Edwin Nelson Jr</t>
  </si>
  <si>
    <t>11753</t>
  </si>
  <si>
    <t>D19</t>
  </si>
  <si>
    <t>Kimball, Mrs. Edwin Nelson Jr (Gertrude Parsons)</t>
  </si>
  <si>
    <t>Klaber, Mr. Herman</t>
  </si>
  <si>
    <t>113028</t>
  </si>
  <si>
    <t>C124</t>
  </si>
  <si>
    <t>Kreuchen, Miss. Emilie</t>
  </si>
  <si>
    <t>Leader, Dr. Alice (Farnham)</t>
  </si>
  <si>
    <t>17465</t>
  </si>
  <si>
    <t>D17</t>
  </si>
  <si>
    <t>LeRoy, Miss. Bertha</t>
  </si>
  <si>
    <t>Lesurer, Mr. Gustave J</t>
  </si>
  <si>
    <t>B101</t>
  </si>
  <si>
    <t>Lewy, Mr. Ervin G</t>
  </si>
  <si>
    <t>PC 17612</t>
  </si>
  <si>
    <t>Lindeberg-Lind, Mr. Erik Gustaf ("Mr Edward Lingrey")</t>
  </si>
  <si>
    <t>17475</t>
  </si>
  <si>
    <t>Lindstrom, Mrs. Carl Johan (Sigrid Posse)</t>
  </si>
  <si>
    <t>112377</t>
  </si>
  <si>
    <t>Lines, Miss. Mary Conover</t>
  </si>
  <si>
    <t>PC 17592</t>
  </si>
  <si>
    <t>D28</t>
  </si>
  <si>
    <t>Lines, Mrs. Ernest H (Elizabeth Lindsey James)</t>
  </si>
  <si>
    <t>Long, Mr. Milton Clyde</t>
  </si>
  <si>
    <t>113501</t>
  </si>
  <si>
    <t>D6</t>
  </si>
  <si>
    <t>Longley, Miss. Gretchen Fiske</t>
  </si>
  <si>
    <t>D9</t>
  </si>
  <si>
    <t>Loring, Mr. Joseph Holland</t>
  </si>
  <si>
    <t>113801</t>
  </si>
  <si>
    <t>Lurette, Miss. Elise</t>
  </si>
  <si>
    <t>PC 17569</t>
  </si>
  <si>
    <t>B80</t>
  </si>
  <si>
    <t>Madill, Miss. Georgette Alexandra</t>
  </si>
  <si>
    <t>Maguire, Mr. John Edward</t>
  </si>
  <si>
    <t>110469</t>
  </si>
  <si>
    <t>C106</t>
  </si>
  <si>
    <t>Maioni, Miss. Roberta</t>
  </si>
  <si>
    <t>B79</t>
  </si>
  <si>
    <t>Marechal, Mr. Pierre</t>
  </si>
  <si>
    <t>11774</t>
  </si>
  <si>
    <t>C47</t>
  </si>
  <si>
    <t>Marvin, Mr. Daniel Warner</t>
  </si>
  <si>
    <t>113773</t>
  </si>
  <si>
    <t>D30</t>
  </si>
  <si>
    <t>Marvin, Mrs. Daniel Warner (Mary Graham Carmichael Farquarson)</t>
  </si>
  <si>
    <t>Mayne, Mlle. Berthe Antonine ("Mrs de Villiers")</t>
  </si>
  <si>
    <t>PC 17482</t>
  </si>
  <si>
    <t>C90</t>
  </si>
  <si>
    <t>McCaffry, Mr. Thomas Francis</t>
  </si>
  <si>
    <t>McCarthy, Mr. Timothy J</t>
  </si>
  <si>
    <t>McGough, Mr. James Robert</t>
  </si>
  <si>
    <t>PC 17473</t>
  </si>
  <si>
    <t>Meyer, Mr. Edgar Joseph</t>
  </si>
  <si>
    <t>PC 17604</t>
  </si>
  <si>
    <t>Meyer, Mrs. Edgar Joseph (Leila Saks)</t>
  </si>
  <si>
    <t>Millet, Mr. Francis Davis</t>
  </si>
  <si>
    <t>13509</t>
  </si>
  <si>
    <t>E38</t>
  </si>
  <si>
    <t>Minahan, Dr. William Edward</t>
  </si>
  <si>
    <t>19928</t>
  </si>
  <si>
    <t>C78</t>
  </si>
  <si>
    <t>Queenstown</t>
  </si>
  <si>
    <t>Minahan, Miss. Daisy E</t>
  </si>
  <si>
    <t>Minahan, Mrs. William Edward (Lillian E Thorpe)</t>
  </si>
  <si>
    <t>Mock, Mr. Philipp Edmund</t>
  </si>
  <si>
    <t>13236</t>
  </si>
  <si>
    <t>Molson, Mr. Harry Markland</t>
  </si>
  <si>
    <t>113787</t>
  </si>
  <si>
    <t>C30</t>
  </si>
  <si>
    <t>Moore, Mr. Clarence Bloomfield</t>
  </si>
  <si>
    <t>Natsch, Mr. Charles H</t>
  </si>
  <si>
    <t>PC 17596</t>
  </si>
  <si>
    <t>C118</t>
  </si>
  <si>
    <t>Newell, Miss. Madeleine</t>
  </si>
  <si>
    <t>35273</t>
  </si>
  <si>
    <t>D36</t>
  </si>
  <si>
    <t>Newell, Miss. Marjorie</t>
  </si>
  <si>
    <t>Newell, Mr. Arthur Webster</t>
  </si>
  <si>
    <t>D48</t>
  </si>
  <si>
    <t>Newsom, Miss. Helen Monypeny</t>
  </si>
  <si>
    <t>11752</t>
  </si>
  <si>
    <t>D47</t>
  </si>
  <si>
    <t>Nicholson, Mr. Arthur Ernest</t>
  </si>
  <si>
    <t>693</t>
  </si>
  <si>
    <t>Oliva y Ocana, Dona. Fermina</t>
  </si>
  <si>
    <t>PC 17758</t>
  </si>
  <si>
    <t>C105</t>
  </si>
  <si>
    <t>Omont, Mr. Alfred Fernand</t>
  </si>
  <si>
    <t>F.C. 12998</t>
  </si>
  <si>
    <t>Ostby, Miss. Helene Ragnhild</t>
  </si>
  <si>
    <t>113509</t>
  </si>
  <si>
    <t>B36</t>
  </si>
  <si>
    <t>Ostby, Mr. Engelhart Cornelius</t>
  </si>
  <si>
    <t>B30</t>
  </si>
  <si>
    <t>Ovies y Rodriguez, Mr. Servando</t>
  </si>
  <si>
    <t>PC 17562</t>
  </si>
  <si>
    <t>D43</t>
  </si>
  <si>
    <t>Parr, Mr. William Henry Marsh</t>
  </si>
  <si>
    <t>112052</t>
  </si>
  <si>
    <t>Partner, Mr. Austen</t>
  </si>
  <si>
    <t>113043</t>
  </si>
  <si>
    <t>Payne, Mr. Vivian Ponsonby</t>
  </si>
  <si>
    <t>B24</t>
  </si>
  <si>
    <t>Pears, Mr. Thomas Clinton</t>
  </si>
  <si>
    <t>113776</t>
  </si>
  <si>
    <t>C2</t>
  </si>
  <si>
    <t>Pears, Mrs. Thomas (Edith Wearne)</t>
  </si>
  <si>
    <t>Penasco y Castellana, Mr. Victor de Satode</t>
  </si>
  <si>
    <t>C65</t>
  </si>
  <si>
    <t>Penasco y Castellana, Mrs. Victor de Satode (Maria Josefa Perez de Soto y Vallejo)</t>
  </si>
  <si>
    <t>Perreault, Miss. Anne</t>
  </si>
  <si>
    <t>B73</t>
  </si>
  <si>
    <t>Peuchen, Major. Arthur Godfrey</t>
  </si>
  <si>
    <t>113786</t>
  </si>
  <si>
    <t>C104</t>
  </si>
  <si>
    <t>Porter, Mr. Walter Chamberlain</t>
  </si>
  <si>
    <t>C110</t>
  </si>
  <si>
    <t>Potter, Mrs. Thomas Jr (Lily Alexenia Wilson)</t>
  </si>
  <si>
    <t>C50</t>
  </si>
  <si>
    <t>Reuchlin, Jonkheer. John George</t>
  </si>
  <si>
    <t>19972</t>
  </si>
  <si>
    <t>Rheims, Mr. George Alexander Lucien</t>
  </si>
  <si>
    <t>PC 17607</t>
  </si>
  <si>
    <t>Ringhini, Mr. Sante</t>
  </si>
  <si>
    <t>Robbins, Mr. Victor</t>
  </si>
  <si>
    <t>Robert, Mrs. Edward Scott (Elisabeth Walton McMillan)</t>
  </si>
  <si>
    <t>B3</t>
  </si>
  <si>
    <t>Roebling, Mr. Washington Augustus II</t>
  </si>
  <si>
    <t>PC 17590</t>
  </si>
  <si>
    <t>A24</t>
  </si>
  <si>
    <t>Romaine, Mr. Charles Hallace ("Mr C Rolmane")</t>
  </si>
  <si>
    <t>111428</t>
  </si>
  <si>
    <t>Rood, Mr. Hugh Roscoe</t>
  </si>
  <si>
    <t>113767</t>
  </si>
  <si>
    <t>A32</t>
  </si>
  <si>
    <t>Rosenbaum, Miss. Edith Louise</t>
  </si>
  <si>
    <t>PC 17613</t>
  </si>
  <si>
    <t>A11</t>
  </si>
  <si>
    <t>Rosenshine, Mr. George ("Mr George Thorne")</t>
  </si>
  <si>
    <t>PC 17585</t>
  </si>
  <si>
    <t>Ross, Mr. John Hugo</t>
  </si>
  <si>
    <t>13049</t>
  </si>
  <si>
    <t>A10</t>
  </si>
  <si>
    <t>Rothes, the Countess. of (Lucy Noel Martha Dyer-Edwards)</t>
  </si>
  <si>
    <t>Rothschild, Mr. Martin</t>
  </si>
  <si>
    <t>PC 17603</t>
  </si>
  <si>
    <t>Rothschild, Mrs. Martin (Elizabeth L. Barrett)</t>
  </si>
  <si>
    <t>Rowe, Mr. Alfred G</t>
  </si>
  <si>
    <t>113790</t>
  </si>
  <si>
    <t>Ryerson, Master. John Borie</t>
  </si>
  <si>
    <t>B57 B59 B63 B66</t>
  </si>
  <si>
    <t>Ryerson, Miss. Emily Borie</t>
  </si>
  <si>
    <t>Ryerson, Miss. Susan Parker "Suzette"</t>
  </si>
  <si>
    <t>Ryerson, Mr. Arthur Larned</t>
  </si>
  <si>
    <t>Ryerson, Mrs. Arthur Larned (Emily Maria Borie)</t>
  </si>
  <si>
    <t>Saalfeld, Mr. Adolphe</t>
  </si>
  <si>
    <t>19988</t>
  </si>
  <si>
    <t>Sagesser, Mlle. Emma</t>
  </si>
  <si>
    <t>Salomon, Mr. Abraham L</t>
  </si>
  <si>
    <t>111163</t>
  </si>
  <si>
    <t>Schabert, Mrs. Paul (Emma Mock)</t>
  </si>
  <si>
    <t>C28</t>
  </si>
  <si>
    <t>Serepeca, Miss. Augusta</t>
  </si>
  <si>
    <t>Seward, Mr. Frederic Kimber</t>
  </si>
  <si>
    <t>113794</t>
  </si>
  <si>
    <t>Shutes, Miss. Elizabeth W</t>
  </si>
  <si>
    <t>Silverthorne, Mr. Spencer Victor</t>
  </si>
  <si>
    <t>PC 17475</t>
  </si>
  <si>
    <t>Silvey, Mr. William Baird</t>
  </si>
  <si>
    <t>13507</t>
  </si>
  <si>
    <t>E44</t>
  </si>
  <si>
    <t>Silvey, Mrs. William Baird (Alice Munger)</t>
  </si>
  <si>
    <t>Simonius-Blumer, Col. Oberst Alfons</t>
  </si>
  <si>
    <t>13213</t>
  </si>
  <si>
    <t>A26</t>
  </si>
  <si>
    <t>Sloper, Mr. William Thompson</t>
  </si>
  <si>
    <t>113788</t>
  </si>
  <si>
    <t>A6</t>
  </si>
  <si>
    <t>Smart, Mr. John Montgomery</t>
  </si>
  <si>
    <t>113792</t>
  </si>
  <si>
    <t>Smith, Mr. James Clinch</t>
  </si>
  <si>
    <t>17764</t>
  </si>
  <si>
    <t>A7</t>
  </si>
  <si>
    <t>Smith, Mr. Lucien Philip</t>
  </si>
  <si>
    <t>13695</t>
  </si>
  <si>
    <t>C31</t>
  </si>
  <si>
    <t>Smith, Mr. Richard William</t>
  </si>
  <si>
    <t>113056</t>
  </si>
  <si>
    <t>A19</t>
  </si>
  <si>
    <t>Smith, Mrs. Lucien Philip (Mary Eloise Hughes)</t>
  </si>
  <si>
    <t>Snyder, Mr. John Pillsbury</t>
  </si>
  <si>
    <t>21228</t>
  </si>
  <si>
    <t>B45</t>
  </si>
  <si>
    <t>Snyder, Mrs. John Pillsbury (Nelle Stevenson)</t>
  </si>
  <si>
    <t>Spedden, Master. Robert Douglas</t>
  </si>
  <si>
    <t>E34</t>
  </si>
  <si>
    <t>Spedden, Mr. Frederic Oakley</t>
  </si>
  <si>
    <t>Spedden, Mrs. Frederic Oakley (Margaretta Corning Stone)</t>
  </si>
  <si>
    <t>Spencer, Mr. William Augustus</t>
  </si>
  <si>
    <t>B78</t>
  </si>
  <si>
    <t>Spencer, Mrs. William Augustus (Marie Eugenie)</t>
  </si>
  <si>
    <t>Stahelin-Maeglin, Dr. Max</t>
  </si>
  <si>
    <t>13214</t>
  </si>
  <si>
    <t>B50</t>
  </si>
  <si>
    <t>Stead, Mr. William Thomas</t>
  </si>
  <si>
    <t>113514</t>
  </si>
  <si>
    <t>C87</t>
  </si>
  <si>
    <t>Stengel, Mr. Charles Emil Henry</t>
  </si>
  <si>
    <t>11778</t>
  </si>
  <si>
    <t>C116</t>
  </si>
  <si>
    <t>Stengel, Mrs. Charles Emil Henry (Annie May Morris)</t>
  </si>
  <si>
    <t>Stephenson, Mrs. Walter Bertram (Martha Eustis)</t>
  </si>
  <si>
    <t>Stewart, Mr. Albert A</t>
  </si>
  <si>
    <t>PC 17605</t>
  </si>
  <si>
    <t>Stone, Mrs. George Nelson (Martha Evelyn)</t>
  </si>
  <si>
    <t>Straus, Mr. Isidor</t>
  </si>
  <si>
    <t>C55 C57</t>
  </si>
  <si>
    <t>Straus, Mrs. Isidor (Rosalie Ida Blun)</t>
  </si>
  <si>
    <t>Sutton, Mr. Frederick</t>
  </si>
  <si>
    <t>36963</t>
  </si>
  <si>
    <t>D50</t>
  </si>
  <si>
    <t>Swift, Mrs. Frederick Joel (Margaret Welles Barron)</t>
  </si>
  <si>
    <t>17466</t>
  </si>
  <si>
    <t>Taussig, Miss. Ruth</t>
  </si>
  <si>
    <t>110413</t>
  </si>
  <si>
    <t>E68</t>
  </si>
  <si>
    <t>Taussig, Mr. Emil</t>
  </si>
  <si>
    <t>E67</t>
  </si>
  <si>
    <t>Taussig, Mrs. Emil (Tillie Mandelbaum)</t>
  </si>
  <si>
    <t>Taylor, Mr. Elmer Zebley</t>
  </si>
  <si>
    <t>19996</t>
  </si>
  <si>
    <t>C126</t>
  </si>
  <si>
    <t>5 7</t>
  </si>
  <si>
    <t>Taylor, Mrs. Elmer Zebley (Juliet Cummins Wright)</t>
  </si>
  <si>
    <t>Thayer, Mr. John Borland</t>
  </si>
  <si>
    <t>C68</t>
  </si>
  <si>
    <t>Thayer, Mr. John Borland Jr</t>
  </si>
  <si>
    <t>C70</t>
  </si>
  <si>
    <t>Thayer, Mrs. John Borland (Marian Longstreth Morris)</t>
  </si>
  <si>
    <t>Thorne, Mrs. Gertrude Maybelle</t>
  </si>
  <si>
    <t>Tucker, Mr. Gilbert Milligan Jr</t>
  </si>
  <si>
    <t>2543</t>
  </si>
  <si>
    <t>C53</t>
  </si>
  <si>
    <t>Uruchurtu, Don. Manuel E</t>
  </si>
  <si>
    <t>PC 17601</t>
  </si>
  <si>
    <t>Van der hoef, Mr. Wyckoff</t>
  </si>
  <si>
    <t>111240</t>
  </si>
  <si>
    <t>B19</t>
  </si>
  <si>
    <t>Walker, Mr. William Anderson</t>
  </si>
  <si>
    <t>36967</t>
  </si>
  <si>
    <t>D46</t>
  </si>
  <si>
    <t>Ward, Miss. Anna</t>
  </si>
  <si>
    <t>Warren, Mr. Frank Manley</t>
  </si>
  <si>
    <t>110813</t>
  </si>
  <si>
    <t>D37</t>
  </si>
  <si>
    <t>Warren, Mrs. Frank Manley (Anna Sophia Atkinson)</t>
  </si>
  <si>
    <t>Weir, Col. John</t>
  </si>
  <si>
    <t>113800</t>
  </si>
  <si>
    <t>White, Mr. Percival Wayland</t>
  </si>
  <si>
    <t>35281</t>
  </si>
  <si>
    <t>D26</t>
  </si>
  <si>
    <t>White, Mr. Richard Frasar</t>
  </si>
  <si>
    <t>White, Mrs. John Stuart (Ella Holmes)</t>
  </si>
  <si>
    <t>C32</t>
  </si>
  <si>
    <t>Wick, Miss. Mary Natalie</t>
  </si>
  <si>
    <t>Wick, Mr. George Dennick</t>
  </si>
  <si>
    <t>Wick, Mrs. George Dennick (Mary Hitchcock)</t>
  </si>
  <si>
    <t>Widener, Mr. George Dunton</t>
  </si>
  <si>
    <t>C80</t>
  </si>
  <si>
    <t>Widener, Mr. Harry Elkins</t>
  </si>
  <si>
    <t>C82</t>
  </si>
  <si>
    <t>Widener, Mrs. George Dunton (Eleanor Elkins)</t>
  </si>
  <si>
    <t>Willard, Miss. Constance</t>
  </si>
  <si>
    <t>113795</t>
  </si>
  <si>
    <t>8 10</t>
  </si>
  <si>
    <t>Williams, Mr. Charles Duane</t>
  </si>
  <si>
    <t>PC 17597</t>
  </si>
  <si>
    <t>Williams, Mr. Richard Norris II</t>
  </si>
  <si>
    <t>Williams-Lambert, Mr. Fletcher Fellows</t>
  </si>
  <si>
    <t>113510</t>
  </si>
  <si>
    <t>C128</t>
  </si>
  <si>
    <t>Wilson, Miss. Helen Alice</t>
  </si>
  <si>
    <t>E39 E41</t>
  </si>
  <si>
    <t>Woolner, Mr. Hugh</t>
  </si>
  <si>
    <t>19947</t>
  </si>
  <si>
    <t>Wright, Mr. George</t>
  </si>
  <si>
    <t>113807</t>
  </si>
  <si>
    <t>Young, Miss. Marie Grice</t>
  </si>
  <si>
    <t>Second</t>
  </si>
  <si>
    <t>Abelson, Mr. Samuel</t>
  </si>
  <si>
    <t>P/PP 3381</t>
  </si>
  <si>
    <t>Abelson, Mrs. Samuel (Hannah Wizosky)</t>
  </si>
  <si>
    <t>Aldworth, Mr. Charles Augustus</t>
  </si>
  <si>
    <t>248744</t>
  </si>
  <si>
    <t>Andrew, Mr. Edgardo Samuel</t>
  </si>
  <si>
    <t>231945</t>
  </si>
  <si>
    <t>Andrew, Mr. Frank Thomas</t>
  </si>
  <si>
    <t>C.A. 34050</t>
  </si>
  <si>
    <t>Angle, Mr. William A</t>
  </si>
  <si>
    <t>226875</t>
  </si>
  <si>
    <t>Angle, Mrs. William A (Florence "Mary" Agnes Hughes)</t>
  </si>
  <si>
    <t>Ashby, Mr. John</t>
  </si>
  <si>
    <t>244346</t>
  </si>
  <si>
    <t>Bailey, Mr. Percy Andrew</t>
  </si>
  <si>
    <t>29108</t>
  </si>
  <si>
    <t>Baimbrigge, Mr. Charles Robert</t>
  </si>
  <si>
    <t>C.A. 31030</t>
  </si>
  <si>
    <t>Ball, Mrs. (Ada E Hall)</t>
  </si>
  <si>
    <t>28551</t>
  </si>
  <si>
    <t>Banfield, Mr. Frederick James</t>
  </si>
  <si>
    <t>C.A./SOTON 34068</t>
  </si>
  <si>
    <t>Bateman, Rev. Robert James</t>
  </si>
  <si>
    <t>S.O.P. 1166</t>
  </si>
  <si>
    <t>Beane, Mr. Edward</t>
  </si>
  <si>
    <t>2908</t>
  </si>
  <si>
    <t>Beane, Mrs. Edward (Ethel Clarke)</t>
  </si>
  <si>
    <t>Beauchamp, Mr. Henry James</t>
  </si>
  <si>
    <t>244358</t>
  </si>
  <si>
    <t>Becker, Master. Richard F</t>
  </si>
  <si>
    <t>230136</t>
  </si>
  <si>
    <t>F4</t>
  </si>
  <si>
    <t>Becker, Miss. Marion Louise</t>
  </si>
  <si>
    <t>Becker, Miss. Ruth Elizabeth</t>
  </si>
  <si>
    <t>Becker, Mrs. Allen Oliver (Nellie E Baumgardner)</t>
  </si>
  <si>
    <t>Beesley, Mr. Lawrence</t>
  </si>
  <si>
    <t>248698</t>
  </si>
  <si>
    <t>D56</t>
  </si>
  <si>
    <t>Bentham, Miss. Lilian W</t>
  </si>
  <si>
    <t>28404</t>
  </si>
  <si>
    <t>12</t>
  </si>
  <si>
    <t>Berriman, Mr. William John</t>
  </si>
  <si>
    <t>28425</t>
  </si>
  <si>
    <t>Botsford, Mr. William Hull</t>
  </si>
  <si>
    <t>237670</t>
  </si>
  <si>
    <t>Bowenur, Mr. Solomon</t>
  </si>
  <si>
    <t>211535</t>
  </si>
  <si>
    <t>Bracken, Mr. James H</t>
  </si>
  <si>
    <t>220367</t>
  </si>
  <si>
    <t>Brown, Miss. Amelia "Mildred"</t>
  </si>
  <si>
    <t>248733</t>
  </si>
  <si>
    <t>F33</t>
  </si>
  <si>
    <t>Brown, Miss. Edith Eileen</t>
  </si>
  <si>
    <t>29750</t>
  </si>
  <si>
    <t>Brown, Mr. Thomas William Solomon</t>
  </si>
  <si>
    <t>Brown, Mrs. Thomas William Solomon (Elizabeth Catherine Ford)</t>
  </si>
  <si>
    <t xml:space="preserve">Bryhl, Miss. Dagmar Jenny Ingeborg </t>
  </si>
  <si>
    <t>236853</t>
  </si>
  <si>
    <t>Bryhl, Mr. Kurt Arnold Gottfrid</t>
  </si>
  <si>
    <t>Buss, Miss. Kate</t>
  </si>
  <si>
    <t>27849</t>
  </si>
  <si>
    <t>Butler, Mr. Reginald Fenton</t>
  </si>
  <si>
    <t>234686</t>
  </si>
  <si>
    <t>Byles, Rev. Thomas Roussel Davids</t>
  </si>
  <si>
    <t>244310</t>
  </si>
  <si>
    <t>Bystrom, Mrs. (Karolina)</t>
  </si>
  <si>
    <t>236852</t>
  </si>
  <si>
    <t>Caldwell, Master. Alden Gates</t>
  </si>
  <si>
    <t>248738</t>
  </si>
  <si>
    <t>Caldwell, Mr. Albert Francis</t>
  </si>
  <si>
    <t>Caldwell, Mrs. Albert Francis (Sylvia Mae Harbaugh)</t>
  </si>
  <si>
    <t>Cameron, Miss. Clear Annie</t>
  </si>
  <si>
    <t>F.C.C. 13528</t>
  </si>
  <si>
    <t>Campbell, Mr. William</t>
  </si>
  <si>
    <t>239853</t>
  </si>
  <si>
    <t>Carbines, Mr. William</t>
  </si>
  <si>
    <t>28424</t>
  </si>
  <si>
    <t>Carter, Mrs. Ernest Courtenay (Lilian Hughes)</t>
  </si>
  <si>
    <t>244252</t>
  </si>
  <si>
    <t>Carter, Rev. Ernest Courtenay</t>
  </si>
  <si>
    <t>Chapman, Mr. Charles Henry</t>
  </si>
  <si>
    <t>248731</t>
  </si>
  <si>
    <t>Chapman, Mr. John Henry</t>
  </si>
  <si>
    <t>SC/AH 29037</t>
  </si>
  <si>
    <t>Chapman, Mrs. John Henry (Sara Elizabeth Lawry)</t>
  </si>
  <si>
    <t>Christy, Miss. Julie Rachel</t>
  </si>
  <si>
    <t>237789</t>
  </si>
  <si>
    <t>Christy, Mrs. (Alice Frances)</t>
  </si>
  <si>
    <t>Clarke, Mr. Charles Valentine</t>
  </si>
  <si>
    <t>2003</t>
  </si>
  <si>
    <t>Clarke, Mrs. Charles V (Ada Maria Winfield)</t>
  </si>
  <si>
    <t>Coleridge, Mr. Reginald Charles</t>
  </si>
  <si>
    <t>W./C. 14263</t>
  </si>
  <si>
    <t>Collander, Mr. Erik Gustaf</t>
  </si>
  <si>
    <t>248740</t>
  </si>
  <si>
    <t>Collett, Mr. Sidney C Stuart</t>
  </si>
  <si>
    <t>28034</t>
  </si>
  <si>
    <t>Collyer, Miss. Marjorie "Lottie"</t>
  </si>
  <si>
    <t>C.A. 31921</t>
  </si>
  <si>
    <t>Collyer, Mr. Harvey</t>
  </si>
  <si>
    <t>Collyer, Mrs. Harvey (Charlotte Annie Tate)</t>
  </si>
  <si>
    <t>Cook, Mrs. (Selena Rogers)</t>
  </si>
  <si>
    <t>W./C. 14266</t>
  </si>
  <si>
    <t>Corbett, Mrs. Walter H (Irene Colvin)</t>
  </si>
  <si>
    <t>237249</t>
  </si>
  <si>
    <t>Corey, Mrs. Percy C (Mary Phyllis Elizabeth Miller)</t>
  </si>
  <si>
    <t>F.C.C. 13534</t>
  </si>
  <si>
    <t>Cotterill, Mr. Henry "Harry"</t>
  </si>
  <si>
    <t>29107</t>
  </si>
  <si>
    <t>Cunningham, Mr. Alfred Fleming</t>
  </si>
  <si>
    <t>Davies, Master. John Morgan Jr</t>
  </si>
  <si>
    <t>C.A. 33112</t>
  </si>
  <si>
    <t>Davies, Mr. Charles Henry</t>
  </si>
  <si>
    <t>S.O.C. 14879</t>
  </si>
  <si>
    <t xml:space="preserve">Davies, Mrs. John Morgan (Elizabeth Agnes Mary White) </t>
  </si>
  <si>
    <t>Davis, Miss. Mary</t>
  </si>
  <si>
    <t>237668</t>
  </si>
  <si>
    <t>de Brito, Mr. Jose Joaquim</t>
  </si>
  <si>
    <t>244360</t>
  </si>
  <si>
    <t>Deacon, Mr. Percy William</t>
  </si>
  <si>
    <t>del Carlo, Mr. Sebastiano</t>
  </si>
  <si>
    <t>SC/PARIS 2167</t>
  </si>
  <si>
    <t>del Carlo, Mrs. Sebastiano (Argenia Genovesi)</t>
  </si>
  <si>
    <t>Denbury, Mr. Herbert</t>
  </si>
  <si>
    <t>C.A. 31029</t>
  </si>
  <si>
    <t>Dibden, Mr. William</t>
  </si>
  <si>
    <t>Doling, Miss. Elsie</t>
  </si>
  <si>
    <t>231919</t>
  </si>
  <si>
    <t>Doling, Mrs. John T (Ada Julia Bone)</t>
  </si>
  <si>
    <t>Downton, Mr. William James</t>
  </si>
  <si>
    <t>28403</t>
  </si>
  <si>
    <t>Drew, Master. Marshall Brines</t>
  </si>
  <si>
    <t>28220</t>
  </si>
  <si>
    <t>Drew, Mr. James Vivian</t>
  </si>
  <si>
    <t>Drew, Mrs. James Vivian (Lulu Thorne Christian)</t>
  </si>
  <si>
    <t>Duran y More, Miss. Asuncion</t>
  </si>
  <si>
    <t>SC/PARIS 2149</t>
  </si>
  <si>
    <t>Duran y More, Miss. Florentina</t>
  </si>
  <si>
    <t>SC/PARIS 2148</t>
  </si>
  <si>
    <t>Eitemiller, Mr. George Floyd</t>
  </si>
  <si>
    <t>29751</t>
  </si>
  <si>
    <t>Enander, Mr. Ingvar</t>
  </si>
  <si>
    <t>236854</t>
  </si>
  <si>
    <t>Fahlstrom, Mr. Arne Jonas</t>
  </si>
  <si>
    <t>236171</t>
  </si>
  <si>
    <t>Faunthorpe, Mr. Harry</t>
  </si>
  <si>
    <t>2926</t>
  </si>
  <si>
    <t>Faunthorpe, Mrs. Lizzie (Elizabeth Anne Wilkinson)</t>
  </si>
  <si>
    <t>16</t>
  </si>
  <si>
    <t>Fillbrook, Mr. Joseph Charles</t>
  </si>
  <si>
    <t>C.A. 15185</t>
  </si>
  <si>
    <t>Fox, Mr. Stanley Hubert</t>
  </si>
  <si>
    <t>229236</t>
  </si>
  <si>
    <t>Frost, Mr. Anthony Wood "Archie"</t>
  </si>
  <si>
    <t>239854</t>
  </si>
  <si>
    <t>Funk, Miss. Annie Clemmer</t>
  </si>
  <si>
    <t>237671</t>
  </si>
  <si>
    <t>Fynney, Mr. Joseph J</t>
  </si>
  <si>
    <t>239865</t>
  </si>
  <si>
    <t>Gale, Mr. Harry</t>
  </si>
  <si>
    <t>28664</t>
  </si>
  <si>
    <t>Gale, Mr. Shadrach</t>
  </si>
  <si>
    <t>Garside, Miss. Ethel</t>
  </si>
  <si>
    <t>243880</t>
  </si>
  <si>
    <t>Gaskell, Mr. Alfred</t>
  </si>
  <si>
    <t>Gavey, Mr. Lawrence</t>
  </si>
  <si>
    <t>31028</t>
  </si>
  <si>
    <t>Gilbert, Mr. William</t>
  </si>
  <si>
    <t>C.A. 30769</t>
  </si>
  <si>
    <t>Giles, Mr. Edgar</t>
  </si>
  <si>
    <t>28133</t>
  </si>
  <si>
    <t>Giles, Mr. Frederick Edward</t>
  </si>
  <si>
    <t>28134</t>
  </si>
  <si>
    <t>Giles, Mr. Ralph</t>
  </si>
  <si>
    <t>248726</t>
  </si>
  <si>
    <t>Gill, Mr. John William</t>
  </si>
  <si>
    <t>233866</t>
  </si>
  <si>
    <t>Gillespie, Mr. William Henry</t>
  </si>
  <si>
    <t>12233</t>
  </si>
  <si>
    <t>Givard, Mr. Hans Kristensen</t>
  </si>
  <si>
    <t>250646</t>
  </si>
  <si>
    <t>Greenberg, Mr. Samuel</t>
  </si>
  <si>
    <t>250647</t>
  </si>
  <si>
    <t>Hale, Mr. Reginald</t>
  </si>
  <si>
    <t>250653</t>
  </si>
  <si>
    <t>Hamalainen, Master. Viljo</t>
  </si>
  <si>
    <t>250649</t>
  </si>
  <si>
    <t>Hamalainen, Mrs. William (Anna)</t>
  </si>
  <si>
    <t>Harbeck, Mr. William H</t>
  </si>
  <si>
    <t>248746</t>
  </si>
  <si>
    <t>Harper, Miss. Annie Jessie "Nina"</t>
  </si>
  <si>
    <t>248727</t>
  </si>
  <si>
    <t>Harper, Rev. John</t>
  </si>
  <si>
    <t>Harris, Mr. George</t>
  </si>
  <si>
    <t>S.W./PP 752</t>
  </si>
  <si>
    <t>Harris, Mr. Walter</t>
  </si>
  <si>
    <t>W/C 14208</t>
  </si>
  <si>
    <t>Hart, Miss. Eva Miriam</t>
  </si>
  <si>
    <t>F.C.C. 13529</t>
  </si>
  <si>
    <t>Hart, Mr. Benjamin</t>
  </si>
  <si>
    <t>Hart, Mrs. Benjamin (Esther Ada Bloomfield)</t>
  </si>
  <si>
    <t>Herman, Miss. Alice</t>
  </si>
  <si>
    <t>220845</t>
  </si>
  <si>
    <t>Herman, Miss. Kate</t>
  </si>
  <si>
    <t>Herman, Mr. Samuel</t>
  </si>
  <si>
    <t>Herman, Mrs. Samuel (Jane Laver)</t>
  </si>
  <si>
    <t xml:space="preserve">Hewlett, Mrs. (Mary D Kingcome) </t>
  </si>
  <si>
    <t>248706</t>
  </si>
  <si>
    <t>Hickman, Mr. Leonard Mark</t>
  </si>
  <si>
    <t>Hickman, Mr. Lewis</t>
  </si>
  <si>
    <t>Hickman, Mr. Stanley George</t>
  </si>
  <si>
    <t>Hiltunen, Miss. Marta</t>
  </si>
  <si>
    <t>250650</t>
  </si>
  <si>
    <t>Hocking, Miss. Ellen "Nellie"</t>
  </si>
  <si>
    <t>29105</t>
  </si>
  <si>
    <t>Hocking, Mr. Richard George</t>
  </si>
  <si>
    <t>29104</t>
  </si>
  <si>
    <t>Hocking, Mr. Samuel James Metcalfe</t>
  </si>
  <si>
    <t>242963</t>
  </si>
  <si>
    <t>Hocking, Mrs. Elizabeth (Eliza Needs)</t>
  </si>
  <si>
    <t>Hodges, Mr. Henry Price</t>
  </si>
  <si>
    <t>250643</t>
  </si>
  <si>
    <t>Hold, Mr. Stephen</t>
  </si>
  <si>
    <t>26707</t>
  </si>
  <si>
    <t>Hold, Mrs. Stephen (Annie Margaret Hill)</t>
  </si>
  <si>
    <t>Hood, Mr. Ambrose Jr</t>
  </si>
  <si>
    <t>Hosono, Mr. Masabumi</t>
  </si>
  <si>
    <t>237798</t>
  </si>
  <si>
    <t>Howard, Mr. Benjamin</t>
  </si>
  <si>
    <t>24065</t>
  </si>
  <si>
    <t>Howard, Mrs. Benjamin (Ellen Truelove Arman)</t>
  </si>
  <si>
    <t>Hunt, Mr. George Henry</t>
  </si>
  <si>
    <t>SCO/W 1585</t>
  </si>
  <si>
    <t>Ilett, Miss. Bertha</t>
  </si>
  <si>
    <t>SO/C 14885</t>
  </si>
  <si>
    <t>Jacobsohn, Mr. Sidney Samuel</t>
  </si>
  <si>
    <t>243847</t>
  </si>
  <si>
    <t>Jacobsohn, Mrs. Sidney Samuel (Amy Frances Christy)</t>
  </si>
  <si>
    <t>Jarvis, Mr. John Denzil</t>
  </si>
  <si>
    <t>237565</t>
  </si>
  <si>
    <t>Jefferys, Mr. Clifford Thomas</t>
  </si>
  <si>
    <t>Jefferys, Mr. Ernest Wilfred</t>
  </si>
  <si>
    <t>Jenkin, Mr. Stephen Curnow</t>
  </si>
  <si>
    <t>C.A. 33111</t>
  </si>
  <si>
    <t>Jerwan, Mrs. Amin S (Marie Marthe Thuillard)</t>
  </si>
  <si>
    <t>SC/AH Basle 541</t>
  </si>
  <si>
    <t>Kantor, Mr. Sinai</t>
  </si>
  <si>
    <t>244367</t>
  </si>
  <si>
    <t>Kantor, Mrs. Sinai (Miriam Sternin)</t>
  </si>
  <si>
    <t>Karnes, Mrs. J Frank (Claire Bennett)</t>
  </si>
  <si>
    <t>Keane, Miss. Nora A</t>
  </si>
  <si>
    <t>226593</t>
  </si>
  <si>
    <t>E101</t>
  </si>
  <si>
    <t>Keane, Mr. Daniel</t>
  </si>
  <si>
    <t>233734</t>
  </si>
  <si>
    <t>Kelly, Mrs. Florence "Fannie"</t>
  </si>
  <si>
    <t>223596</t>
  </si>
  <si>
    <t>Kirkland, Rev. Charles Leonard</t>
  </si>
  <si>
    <t>219533</t>
  </si>
  <si>
    <t>Knight, Mr. Robert J</t>
  </si>
  <si>
    <t>239855</t>
  </si>
  <si>
    <t>Kvillner, Mr. Johan Henrik Johannesson</t>
  </si>
  <si>
    <t>C.A. 18723</t>
  </si>
  <si>
    <t>Lahtinen, Mrs. William (Anna Sylfven)</t>
  </si>
  <si>
    <t>250651</t>
  </si>
  <si>
    <t>Lahtinen, Rev. William</t>
  </si>
  <si>
    <t>Lamb, Mr. John Joseph</t>
  </si>
  <si>
    <t>240261</t>
  </si>
  <si>
    <t>Laroche, Miss. Louise</t>
  </si>
  <si>
    <t>SC/Paris 2123</t>
  </si>
  <si>
    <t>Laroche, Miss. Simonne Marie Anne Andree</t>
  </si>
  <si>
    <t>Laroche, Mr. Joseph Philippe Lemercier</t>
  </si>
  <si>
    <t>Laroche, Mrs. Joseph (Juliette Marie Louise Lafargue)</t>
  </si>
  <si>
    <t>Lehmann, Miss. Bertha</t>
  </si>
  <si>
    <t>SC 1748</t>
  </si>
  <si>
    <t>Leitch, Miss. Jessie Wills</t>
  </si>
  <si>
    <t>Lemore, Mrs. (Amelia Milley)</t>
  </si>
  <si>
    <t>C.A. 34260</t>
  </si>
  <si>
    <t>Levy, Mr. Rene Jacques</t>
  </si>
  <si>
    <t>SC/Paris 2163</t>
  </si>
  <si>
    <t>Leyson, Mr. Robert William Norman</t>
  </si>
  <si>
    <t>C.A. 29566</t>
  </si>
  <si>
    <t>Lingane, Mr. John</t>
  </si>
  <si>
    <t>235509</t>
  </si>
  <si>
    <t>Louch, Mr. Charles Alexander</t>
  </si>
  <si>
    <t>SC/AH 3085</t>
  </si>
  <si>
    <t>Louch, Mrs. Charles Alexander (Alice Adelaide Slow)</t>
  </si>
  <si>
    <t>Mack, Mrs. (Mary)</t>
  </si>
  <si>
    <t>S.O./P.P. 3</t>
  </si>
  <si>
    <t>E77</t>
  </si>
  <si>
    <t>Malachard, Mr. Noel</t>
  </si>
  <si>
    <t>237735</t>
  </si>
  <si>
    <t>Mallet, Master. Andre</t>
  </si>
  <si>
    <t>S.C./PARIS 2079</t>
  </si>
  <si>
    <t>Mallet, Mr. Albert</t>
  </si>
  <si>
    <t>Mallet, Mrs. Albert (Antoinette Magnin)</t>
  </si>
  <si>
    <t>Mangiavacchi, Mr. Serafino Emilio</t>
  </si>
  <si>
    <t>SC/A.3 2861</t>
  </si>
  <si>
    <t>Matthews, Mr. William John</t>
  </si>
  <si>
    <t>28228</t>
  </si>
  <si>
    <t>Maybery, Mr. Frank Hubert</t>
  </si>
  <si>
    <t>239059</t>
  </si>
  <si>
    <t>McCrae, Mr. Arthur Gordon</t>
  </si>
  <si>
    <t>237216</t>
  </si>
  <si>
    <t>McCrie, Mr. James Matthew</t>
  </si>
  <si>
    <t>233478</t>
  </si>
  <si>
    <t>McKane, Mr. Peter David</t>
  </si>
  <si>
    <t>Mellinger, Miss. Madeleine Violet</t>
  </si>
  <si>
    <t>250644</t>
  </si>
  <si>
    <t>Mellinger, Mrs. (Elizabeth Anne Maidment)</t>
  </si>
  <si>
    <t>Mellors, Mr. William John</t>
  </si>
  <si>
    <t>SW/PP 751</t>
  </si>
  <si>
    <t>Meyer, Mr. August</t>
  </si>
  <si>
    <t>248723</t>
  </si>
  <si>
    <t>Milling, Mr. Jacob Christian</t>
  </si>
  <si>
    <t>234360</t>
  </si>
  <si>
    <t>Mitchell, Mr. Henry Michael</t>
  </si>
  <si>
    <t>C.A. 24580</t>
  </si>
  <si>
    <t>Montvila, Rev. Juozas</t>
  </si>
  <si>
    <t>211536</t>
  </si>
  <si>
    <t>Moraweck, Dr. Ernest</t>
  </si>
  <si>
    <t>29011</t>
  </si>
  <si>
    <t>Morley, Mr. Henry Samuel ("Mr Henry Marshall")</t>
  </si>
  <si>
    <t>250655</t>
  </si>
  <si>
    <t>Mudd, Mr. Thomas Charles</t>
  </si>
  <si>
    <t>Myles, Mr. Thomas Francis</t>
  </si>
  <si>
    <t>240276</t>
  </si>
  <si>
    <t>Nasser, Mr. Nicholas</t>
  </si>
  <si>
    <t>237736</t>
  </si>
  <si>
    <t>Nasser, Mrs. Nicholas (Adele Achem)</t>
  </si>
  <si>
    <t>Navratil, Master. Edmond Roger</t>
  </si>
  <si>
    <t>230080</t>
  </si>
  <si>
    <t>F2</t>
  </si>
  <si>
    <t>Navratil, Master. Michel M</t>
  </si>
  <si>
    <t>Navratil, Mr. Michel ("Louis M Hoffman")</t>
  </si>
  <si>
    <t>Nesson, Mr. Israel</t>
  </si>
  <si>
    <t>244368</t>
  </si>
  <si>
    <t>Nicholls, Mr. Joseph Charles</t>
  </si>
  <si>
    <t>Norman, Mr. Robert Douglas</t>
  </si>
  <si>
    <t>218629</t>
  </si>
  <si>
    <t>Nourney, Mr. Alfred ("Baron von Drachstedt")</t>
  </si>
  <si>
    <t>SC/PARIS 2166</t>
  </si>
  <si>
    <t>D38</t>
  </si>
  <si>
    <t>Nye, Mrs. (Elizabeth Ramell)</t>
  </si>
  <si>
    <t>C.A. 29395</t>
  </si>
  <si>
    <t>Otter, Mr. Richard</t>
  </si>
  <si>
    <t>28213</t>
  </si>
  <si>
    <t>Oxenham, Mr. Percy Thomas</t>
  </si>
  <si>
    <t>W./C. 14260</t>
  </si>
  <si>
    <t>Padro y Manent, Mr. Julian</t>
  </si>
  <si>
    <t>SC/PARIS 2146</t>
  </si>
  <si>
    <t>Pain, Dr. Alfred</t>
  </si>
  <si>
    <t>244278</t>
  </si>
  <si>
    <t>Pallas y Castello, Mr. Emilio</t>
  </si>
  <si>
    <t>SC/PARIS 2147</t>
  </si>
  <si>
    <t>Parker, Mr. Clifford Richard</t>
  </si>
  <si>
    <t>SC 14888</t>
  </si>
  <si>
    <t>Parkes, Mr. Francis "Frank"</t>
  </si>
  <si>
    <t>Parrish, Mrs. (Lutie Davis)</t>
  </si>
  <si>
    <t>230433</t>
  </si>
  <si>
    <t>Pengelly, Mr. Frederick William</t>
  </si>
  <si>
    <t>28665</t>
  </si>
  <si>
    <t>Pernot, Mr. Rene</t>
  </si>
  <si>
    <t>SC/PARIS 2131</t>
  </si>
  <si>
    <t>Peruschitz, Rev. Joseph Maria</t>
  </si>
  <si>
    <t>237393</t>
  </si>
  <si>
    <t>Phillips, Miss. Alice Frances Louisa</t>
  </si>
  <si>
    <t>S.O./P.P. 2</t>
  </si>
  <si>
    <t>Phillips, Miss. Kate Florence ("Mrs Kate Louise Phillips Marshall")</t>
  </si>
  <si>
    <t>Phillips, Mr. Escott Robert</t>
  </si>
  <si>
    <t>Pinsky, Mrs. (Rosa)</t>
  </si>
  <si>
    <t>234604</t>
  </si>
  <si>
    <t>Ponesell, Mr. Martin</t>
  </si>
  <si>
    <t>Portaluppi, Mr. Emilio Ilario Giuseppe</t>
  </si>
  <si>
    <t>C.A. 34644</t>
  </si>
  <si>
    <t>Pulbaum, Mr. Franz</t>
  </si>
  <si>
    <t>SC/PARIS 2168</t>
  </si>
  <si>
    <t>Quick, Miss. Phyllis May</t>
  </si>
  <si>
    <t>26360</t>
  </si>
  <si>
    <t>Quick, Miss. Winifred Vera</t>
  </si>
  <si>
    <t>Quick, Mrs. Frederick Charles (Jane Richards)</t>
  </si>
  <si>
    <t>Reeves, Mr. David</t>
  </si>
  <si>
    <t>C.A. 17248</t>
  </si>
  <si>
    <t>Renouf, Mr. Peter Henry</t>
  </si>
  <si>
    <t>31027</t>
  </si>
  <si>
    <t>Renouf, Mrs. Peter Henry (Lillian Jefferys)</t>
  </si>
  <si>
    <t>Reynaldo, Ms. Encarnacion</t>
  </si>
  <si>
    <t>230434</t>
  </si>
  <si>
    <t>Richard, Mr. Emile</t>
  </si>
  <si>
    <t>SC/PARIS 2133</t>
  </si>
  <si>
    <t>Richards, Master. George Sibley</t>
  </si>
  <si>
    <t>29106</t>
  </si>
  <si>
    <t>Richards, Master. William Rowe</t>
  </si>
  <si>
    <t>Richards, Mrs. Sidney (Emily Hocking)</t>
  </si>
  <si>
    <t>Ridsdale, Miss. Lucy</t>
  </si>
  <si>
    <t>W./C. 14258</t>
  </si>
  <si>
    <t>Rogers, Mr. Reginald Harry</t>
  </si>
  <si>
    <t>28004</t>
  </si>
  <si>
    <t>Rugg, Miss. Emily</t>
  </si>
  <si>
    <t>C.A. 31026</t>
  </si>
  <si>
    <t>Schmidt, Mr. August</t>
  </si>
  <si>
    <t>248659</t>
  </si>
  <si>
    <t>Sedgwick, Mr. Charles Frederick Waddington</t>
  </si>
  <si>
    <t>244361</t>
  </si>
  <si>
    <t>Sharp, Mr. Percival James R</t>
  </si>
  <si>
    <t>Shelley, Mrs. William (Imanita Parrish Hall)</t>
  </si>
  <si>
    <t>Silven, Miss. Lyyli Karoliina</t>
  </si>
  <si>
    <t>250652</t>
  </si>
  <si>
    <t>Sincock, Miss. Maude</t>
  </si>
  <si>
    <t>Sinkkonen, Miss. Anna</t>
  </si>
  <si>
    <t>250648</t>
  </si>
  <si>
    <t>Sjostedt, Mr. Ernst Adolf</t>
  </si>
  <si>
    <t>237442</t>
  </si>
  <si>
    <t>Slayter, Miss. Hilda Mary</t>
  </si>
  <si>
    <t>234818</t>
  </si>
  <si>
    <t>Slemen, Mr. Richard James</t>
  </si>
  <si>
    <t>28206</t>
  </si>
  <si>
    <t>Smith, Miss. Marion Elsie</t>
  </si>
  <si>
    <t>31418</t>
  </si>
  <si>
    <t>Sobey, Mr. Samuel James Hayden</t>
  </si>
  <si>
    <t>C.A. 29178</t>
  </si>
  <si>
    <t>Stanton, Mr. Samuel Ward</t>
  </si>
  <si>
    <t>237734</t>
  </si>
  <si>
    <t>Stokes, Mr. Philip Joseph</t>
  </si>
  <si>
    <t>F.C.C. 13540</t>
  </si>
  <si>
    <t>Swane, Mr. George</t>
  </si>
  <si>
    <t>248734</t>
  </si>
  <si>
    <t>Sweet, Mr. George Frederick</t>
  </si>
  <si>
    <t>Toomey, Miss. Ellen</t>
  </si>
  <si>
    <t>F.C.C. 13531</t>
  </si>
  <si>
    <t>Troupiansky, Mr. Moses Aaron</t>
  </si>
  <si>
    <t>233639</t>
  </si>
  <si>
    <t>Trout, Mrs. William H (Jessie L)</t>
  </si>
  <si>
    <t>240929</t>
  </si>
  <si>
    <t>Troutt, Miss. Edwina Celia "Winnie"</t>
  </si>
  <si>
    <t>34218</t>
  </si>
  <si>
    <t>Turpin, Mr. William John Robert</t>
  </si>
  <si>
    <t>11668</t>
  </si>
  <si>
    <t>Turpin, Mrs. William John Robert (Dorothy Ann Wonnacott)</t>
  </si>
  <si>
    <t>Veal, Mr. James</t>
  </si>
  <si>
    <t>28221</t>
  </si>
  <si>
    <t>Walcroft, Miss. Nellie</t>
  </si>
  <si>
    <t>Ware, Mr. John James</t>
  </si>
  <si>
    <t>CA 31352</t>
  </si>
  <si>
    <t>Ware, Mr. William Jeffery</t>
  </si>
  <si>
    <t>28666</t>
  </si>
  <si>
    <t>Ware, Mrs. John James (Florence Louise Long)</t>
  </si>
  <si>
    <t>Watson, Mr. Ennis Hastings</t>
  </si>
  <si>
    <t>239856</t>
  </si>
  <si>
    <t>Watt, Miss. Bertha J</t>
  </si>
  <si>
    <t>C.A. 33595</t>
  </si>
  <si>
    <t>Watt, Mrs. James (Elizabeth "Bessie" Inglis Milne)</t>
  </si>
  <si>
    <t>Webber, Miss. Susan</t>
  </si>
  <si>
    <t>27267</t>
  </si>
  <si>
    <t>Weisz, Mr. Leopold</t>
  </si>
  <si>
    <t>228414</t>
  </si>
  <si>
    <t>Weisz, Mrs. Leopold (Mathilde Francoise Pede)</t>
  </si>
  <si>
    <t>Wells, Master. Ralph Lester</t>
  </si>
  <si>
    <t>29103</t>
  </si>
  <si>
    <t>Wells, Miss. Joan</t>
  </si>
  <si>
    <t>Wells, Mrs. Arthur Henry ("Addie" Dart Trevaskis)</t>
  </si>
  <si>
    <t>West, Miss. Barbara J</t>
  </si>
  <si>
    <t>C.A. 34651</t>
  </si>
  <si>
    <t>West, Miss. Constance Mirium</t>
  </si>
  <si>
    <t>West, Mr. Edwy Arthur</t>
  </si>
  <si>
    <t>West, Mrs. Edwy Arthur (Ada Mary Worth)</t>
  </si>
  <si>
    <t>Wheadon, Mr. Edward H</t>
  </si>
  <si>
    <t>C.A. 24579</t>
  </si>
  <si>
    <t>Wheeler, Mr. Edwin "Frederick"</t>
  </si>
  <si>
    <t>SC/PARIS 2159</t>
  </si>
  <si>
    <t>Wilhelms, Mr. Charles</t>
  </si>
  <si>
    <t>244270</t>
  </si>
  <si>
    <t>Williams, Mr. Charles Eugene</t>
  </si>
  <si>
    <t>244373</t>
  </si>
  <si>
    <t>Wright, Miss. Marion</t>
  </si>
  <si>
    <t>220844</t>
  </si>
  <si>
    <t>Yrois, Miss. Henriette ("Mrs Harbeck")</t>
  </si>
  <si>
    <t>248747</t>
  </si>
  <si>
    <t>Third</t>
  </si>
  <si>
    <t>Abbing, Mr. Anthony</t>
  </si>
  <si>
    <t>C.A. 5547</t>
  </si>
  <si>
    <t>Abbott, Master. Eugene Joseph</t>
  </si>
  <si>
    <t>C.A. 2673</t>
  </si>
  <si>
    <t>Abbott, Mr. Rossmore Edward</t>
  </si>
  <si>
    <t>Abbott, Mrs. Stanton (Rosa Hunt)</t>
  </si>
  <si>
    <t>Abelseth, Miss. Karen Marie</t>
  </si>
  <si>
    <t>348125</t>
  </si>
  <si>
    <t>Abelseth, Mr. Olaus Jorgensen</t>
  </si>
  <si>
    <t>348122</t>
  </si>
  <si>
    <t>F G63</t>
  </si>
  <si>
    <t>Abrahamsson, Mr. Abraham August Johannes</t>
  </si>
  <si>
    <t>SOTON/O2 3101284</t>
  </si>
  <si>
    <t>Abrahim, Mrs. Joseph (Sophie Halaut Easu)</t>
  </si>
  <si>
    <t>2657</t>
  </si>
  <si>
    <t>Adahl, Mr. Mauritz Nils Martin</t>
  </si>
  <si>
    <t>C 7076</t>
  </si>
  <si>
    <t>Adams, Mr. John</t>
  </si>
  <si>
    <t>341826</t>
  </si>
  <si>
    <t>Ahlin, Mrs. Johan (Johanna Persdotter Larsson)</t>
  </si>
  <si>
    <t>7546</t>
  </si>
  <si>
    <t>Aks, Master. Philip Frank</t>
  </si>
  <si>
    <t>392091</t>
  </si>
  <si>
    <t>Aks, Mrs. Sam (Leah Rosen)</t>
  </si>
  <si>
    <t>Albimona, Mr. Nassef Cassem</t>
  </si>
  <si>
    <t>2699</t>
  </si>
  <si>
    <t>Alexander, Mr. William</t>
  </si>
  <si>
    <t>3474</t>
  </si>
  <si>
    <t>Alhomaki, Mr. Ilmari Rudolf</t>
  </si>
  <si>
    <t>SOTON/O2 3101287</t>
  </si>
  <si>
    <t>Ali, Mr. Ahmed</t>
  </si>
  <si>
    <t>SOTON/O.Q. 3101311</t>
  </si>
  <si>
    <t>Ali, Mr. William</t>
  </si>
  <si>
    <t>SOTON/O.Q. 3101312</t>
  </si>
  <si>
    <t>Allen, Mr. William Henry</t>
  </si>
  <si>
    <t>373450</t>
  </si>
  <si>
    <t>Allum, Mr. Owen George</t>
  </si>
  <si>
    <t>2223</t>
  </si>
  <si>
    <t>Andersen, Mr. Albert Karvin</t>
  </si>
  <si>
    <t>C 4001</t>
  </si>
  <si>
    <t>Andersen-Jensen, Miss. Carla Christine Nielsine</t>
  </si>
  <si>
    <t>350046</t>
  </si>
  <si>
    <t>Andersson, Master. Sigvard Harald Elias</t>
  </si>
  <si>
    <t>347082</t>
  </si>
  <si>
    <t>Andersson, Miss. Ebba Iris Alfrida</t>
  </si>
  <si>
    <t>Andersson, Miss. Ellis Anna Maria</t>
  </si>
  <si>
    <t>Andersson, Miss. Erna Alexandra</t>
  </si>
  <si>
    <t>3101281</t>
  </si>
  <si>
    <t>Andersson, Miss. Ida Augusta Margareta</t>
  </si>
  <si>
    <t>347091</t>
  </si>
  <si>
    <t>Andersson, Miss. Ingeborg Constanzia</t>
  </si>
  <si>
    <t>Andersson, Miss. Sigrid Elisabeth</t>
  </si>
  <si>
    <t>Andersson, Mr. Anders Johan</t>
  </si>
  <si>
    <t>Andersson, Mr. August Edvard ("Wennerstrom")</t>
  </si>
  <si>
    <t>350043</t>
  </si>
  <si>
    <t>Andersson, Mr. Johan Samuel</t>
  </si>
  <si>
    <t>347075</t>
  </si>
  <si>
    <t>Andersson, Mrs. Anders Johan (Alfrida Konstantia Brogren)</t>
  </si>
  <si>
    <t>Andreasson, Mr. Paul Edvin</t>
  </si>
  <si>
    <t>347466</t>
  </si>
  <si>
    <t>Angheloff, Mr. Minko</t>
  </si>
  <si>
    <t>349202</t>
  </si>
  <si>
    <t>Arnold-Franchi, Mr. Josef</t>
  </si>
  <si>
    <t>349237</t>
  </si>
  <si>
    <t>Arnold-Franchi, Mrs. Josef (Josefine Franchi)</t>
  </si>
  <si>
    <t>Aronsson, Mr. Ernst Axel Algot</t>
  </si>
  <si>
    <t>349911</t>
  </si>
  <si>
    <t>Asim, Mr. Adola</t>
  </si>
  <si>
    <t>SOTON/O.Q. 3101310</t>
  </si>
  <si>
    <t>Asplund, Master. Carl Edgar</t>
  </si>
  <si>
    <t>347077</t>
  </si>
  <si>
    <t>Asplund, Master. Clarence Gustaf Hugo</t>
  </si>
  <si>
    <t>Asplund, Master. Edvin Rojj Felix</t>
  </si>
  <si>
    <t>Asplund, Master. Filip Oscar</t>
  </si>
  <si>
    <t>Asplund, Miss. Lillian Gertrud</t>
  </si>
  <si>
    <t>Asplund, Mr. Carl Oscar Vilhelm Gustafsson</t>
  </si>
  <si>
    <t>Asplund, Mr. Johan Charles</t>
  </si>
  <si>
    <t>350054</t>
  </si>
  <si>
    <t>Asplund, Mrs. Carl Oscar (Selma Augusta Emilia Johansson)</t>
  </si>
  <si>
    <t>Assaf Khalil, Mrs. Mariana ("Miriam")</t>
  </si>
  <si>
    <t>2696</t>
  </si>
  <si>
    <t>Assaf, Mr. Gerios</t>
  </si>
  <si>
    <t>2692</t>
  </si>
  <si>
    <t>Assam, Mr. Ali</t>
  </si>
  <si>
    <t>SOTON/O.Q. 3101309</t>
  </si>
  <si>
    <t>Attalah, Miss. Malake</t>
  </si>
  <si>
    <t>2627</t>
  </si>
  <si>
    <t>Attalah, Mr. Sleiman</t>
  </si>
  <si>
    <t>2694</t>
  </si>
  <si>
    <t>Augustsson, Mr. Albert</t>
  </si>
  <si>
    <t>347468</t>
  </si>
  <si>
    <t>Ayoub, Miss. Banoura</t>
  </si>
  <si>
    <t>2687</t>
  </si>
  <si>
    <t>Baccos, Mr. Raffull</t>
  </si>
  <si>
    <t>2679</t>
  </si>
  <si>
    <t>Backstrom, Mr. Karl Alfred</t>
  </si>
  <si>
    <t>3101278</t>
  </si>
  <si>
    <t>Backstrom, Mrs. Karl Alfred (Maria Mathilda Gustafsson)</t>
  </si>
  <si>
    <t>Baclini, Miss. Eugenie</t>
  </si>
  <si>
    <t>2666</t>
  </si>
  <si>
    <t>Baclini, Miss. Helene Barbara</t>
  </si>
  <si>
    <t>Baclini, Miss. Marie Catherine</t>
  </si>
  <si>
    <t>Baclini, Mrs. Solomon (Latifa Qurban)</t>
  </si>
  <si>
    <t>Badman, Miss. Emily Louisa</t>
  </si>
  <si>
    <t>A/4 31416</t>
  </si>
  <si>
    <t>Badt, Mr. Mohamed</t>
  </si>
  <si>
    <t>2623</t>
  </si>
  <si>
    <t>Balkic, Mr. Cerin</t>
  </si>
  <si>
    <t>349248</t>
  </si>
  <si>
    <t>Barah, Mr. Hanna Assi</t>
  </si>
  <si>
    <t>2663</t>
  </si>
  <si>
    <t>Barbara, Miss. Saiide</t>
  </si>
  <si>
    <t>2691</t>
  </si>
  <si>
    <t>Barbara, Mrs. (Catherine David)</t>
  </si>
  <si>
    <t>Barry, Miss. Julia</t>
  </si>
  <si>
    <t>330844</t>
  </si>
  <si>
    <t>Barton, Mr. David John</t>
  </si>
  <si>
    <t>324669</t>
  </si>
  <si>
    <t>Beavan, Mr. William Thomas</t>
  </si>
  <si>
    <t>323951</t>
  </si>
  <si>
    <t>Bengtsson, Mr. John Viktor</t>
  </si>
  <si>
    <t>347068</t>
  </si>
  <si>
    <t>Berglund, Mr. Karl Ivar Sven</t>
  </si>
  <si>
    <t>PP 4348</t>
  </si>
  <si>
    <t>Betros, Master. Seman</t>
  </si>
  <si>
    <t>2622</t>
  </si>
  <si>
    <t>Betros, Mr. Tannous</t>
  </si>
  <si>
    <t>2648</t>
  </si>
  <si>
    <t>Bing, Mr. Lee</t>
  </si>
  <si>
    <t>1601</t>
  </si>
  <si>
    <t>Birkeland, Mr. Hans Martin Monsen</t>
  </si>
  <si>
    <t>312992</t>
  </si>
  <si>
    <t>Bjorklund, Mr. Ernst Herbert</t>
  </si>
  <si>
    <t>347090</t>
  </si>
  <si>
    <t>Bostandyeff, Mr. Guentcho</t>
  </si>
  <si>
    <t>349224</t>
  </si>
  <si>
    <t>Boulos, Master. Akar</t>
  </si>
  <si>
    <t>2678</t>
  </si>
  <si>
    <t>Boulos, Miss. Nourelain</t>
  </si>
  <si>
    <t>Boulos, Mr. Hanna</t>
  </si>
  <si>
    <t>2664</t>
  </si>
  <si>
    <t>Boulos, Mrs. Joseph (Sultana)</t>
  </si>
  <si>
    <t>Bourke, Miss. Mary</t>
  </si>
  <si>
    <t>364848</t>
  </si>
  <si>
    <t>Bourke, Mr. John</t>
  </si>
  <si>
    <t>364849</t>
  </si>
  <si>
    <t>Bourke, Mrs. John (Catherine)</t>
  </si>
  <si>
    <t>Bowen, Mr. David John "Dai"</t>
  </si>
  <si>
    <t>54636</t>
  </si>
  <si>
    <t>Bradley, Miss. Bridget Delia</t>
  </si>
  <si>
    <t>334914</t>
  </si>
  <si>
    <t>Braf, Miss. Elin Ester Maria</t>
  </si>
  <si>
    <t>347471</t>
  </si>
  <si>
    <t>Braund, Mr. Lewis Richard</t>
  </si>
  <si>
    <t>3460</t>
  </si>
  <si>
    <t>Braund, Mr. Owen Harris</t>
  </si>
  <si>
    <t>A/5 21171</t>
  </si>
  <si>
    <t>Brobeck, Mr. Karl Rudolf</t>
  </si>
  <si>
    <t>350045</t>
  </si>
  <si>
    <t>Brocklebank, Mr. William Alfred</t>
  </si>
  <si>
    <t>364512</t>
  </si>
  <si>
    <t>Buckley, Miss. Katherine</t>
  </si>
  <si>
    <t>329944</t>
  </si>
  <si>
    <t>Buckley, Mr. Daniel</t>
  </si>
  <si>
    <t>330920</t>
  </si>
  <si>
    <t>Burke, Mr. Jeremiah</t>
  </si>
  <si>
    <t>365222</t>
  </si>
  <si>
    <t>Burns, Miss. Mary Delia</t>
  </si>
  <si>
    <t>330963</t>
  </si>
  <si>
    <t>Cacic, Miss. Manda</t>
  </si>
  <si>
    <t>315087</t>
  </si>
  <si>
    <t>Cacic, Miss. Marija</t>
  </si>
  <si>
    <t>315084</t>
  </si>
  <si>
    <t>Cacic, Mr. Jego Grga</t>
  </si>
  <si>
    <t>315091</t>
  </si>
  <si>
    <t>Cacic, Mr. Luka</t>
  </si>
  <si>
    <t>315089</t>
  </si>
  <si>
    <t>Calic, Mr. Jovo</t>
  </si>
  <si>
    <t>315093</t>
  </si>
  <si>
    <t>Calic, Mr. Petar</t>
  </si>
  <si>
    <t>315086</t>
  </si>
  <si>
    <t>Canavan, Miss. Mary</t>
  </si>
  <si>
    <t>364846</t>
  </si>
  <si>
    <t>Canavan, Mr. Patrick</t>
  </si>
  <si>
    <t>364858</t>
  </si>
  <si>
    <t>Cann, Mr. Ernest Charles</t>
  </si>
  <si>
    <t>A./5. 2152</t>
  </si>
  <si>
    <t>Caram, Mr. Joseph</t>
  </si>
  <si>
    <t>2689</t>
  </si>
  <si>
    <t>Caram, Mrs. Joseph (Maria Elias)</t>
  </si>
  <si>
    <t>Carlsson, Mr. August Sigfrid</t>
  </si>
  <si>
    <t>350042</t>
  </si>
  <si>
    <t>Carlsson, Mr. Carl Robert</t>
  </si>
  <si>
    <t>350409</t>
  </si>
  <si>
    <t>Carr, Miss. Helen "Ellen"</t>
  </si>
  <si>
    <t>367231</t>
  </si>
  <si>
    <t>Carr, Miss. Jeannie</t>
  </si>
  <si>
    <t>368364</t>
  </si>
  <si>
    <t>Carver, Mr. Alfred John</t>
  </si>
  <si>
    <t>392095</t>
  </si>
  <si>
    <t>Celotti, Mr. Francesco</t>
  </si>
  <si>
    <t>343275</t>
  </si>
  <si>
    <t>Charters, Mr. David</t>
  </si>
  <si>
    <t>A/5. 13032</t>
  </si>
  <si>
    <t>Chip, Mr. Chang</t>
  </si>
  <si>
    <t>Christmann, Mr. Emil</t>
  </si>
  <si>
    <t>343276</t>
  </si>
  <si>
    <t>Chronopoulos, Mr. Apostolos</t>
  </si>
  <si>
    <t>2680</t>
  </si>
  <si>
    <t>Chronopoulos, Mr. Demetrios</t>
  </si>
  <si>
    <t>Coelho, Mr. Domingos Fernandeo</t>
  </si>
  <si>
    <t>SOTON/O.Q. 3101307</t>
  </si>
  <si>
    <t>Cohen, Mr. Gurshon "Gus"</t>
  </si>
  <si>
    <t>A/5 3540</t>
  </si>
  <si>
    <t>Colbert, Mr. Patrick</t>
  </si>
  <si>
    <t>371109</t>
  </si>
  <si>
    <t>Coleff, Mr. Peju</t>
  </si>
  <si>
    <t>349210</t>
  </si>
  <si>
    <t>Coleff, Mr. Satio</t>
  </si>
  <si>
    <t>349209</t>
  </si>
  <si>
    <t>Conlon, Mr. Thomas Henry</t>
  </si>
  <si>
    <t>21332</t>
  </si>
  <si>
    <t>Connaghton, Mr. Michael</t>
  </si>
  <si>
    <t>335097</t>
  </si>
  <si>
    <t>Connolly, Miss. Kate</t>
  </si>
  <si>
    <t>370373</t>
  </si>
  <si>
    <t>330972</t>
  </si>
  <si>
    <t>Connors, Mr. Patrick</t>
  </si>
  <si>
    <t>370369</t>
  </si>
  <si>
    <t>Cook, Mr. Jacob</t>
  </si>
  <si>
    <t>A/5 3536</t>
  </si>
  <si>
    <t>Cor, Mr. Bartol</t>
  </si>
  <si>
    <t>349230</t>
  </si>
  <si>
    <t>Cor, Mr. Ivan</t>
  </si>
  <si>
    <t>349229</t>
  </si>
  <si>
    <t>Cor, Mr. Liudevit</t>
  </si>
  <si>
    <t>349231</t>
  </si>
  <si>
    <t>Corn, Mr. Harry</t>
  </si>
  <si>
    <t>SOTON/OQ 392090</t>
  </si>
  <si>
    <t>Coutts, Master. Eden Leslie "Neville"</t>
  </si>
  <si>
    <t>C.A. 37671</t>
  </si>
  <si>
    <t>Coutts, Master. William Loch "William"</t>
  </si>
  <si>
    <t>Coutts, Mrs. William (Winnie "Minnie" Treanor)</t>
  </si>
  <si>
    <t>Coxon, Mr. Daniel</t>
  </si>
  <si>
    <t>364500</t>
  </si>
  <si>
    <t>Crease, Mr. Ernest James</t>
  </si>
  <si>
    <t>S.P. 3464</t>
  </si>
  <si>
    <t>Cribb, Miss. Laura Alice</t>
  </si>
  <si>
    <t>371362</t>
  </si>
  <si>
    <t>Cribb, Mr. John Hatfield</t>
  </si>
  <si>
    <t>Culumovic, Mr. Jeso</t>
  </si>
  <si>
    <t>315090</t>
  </si>
  <si>
    <t>Daher, Mr. Shedid</t>
  </si>
  <si>
    <t>2698</t>
  </si>
  <si>
    <t>Dahl, Mr. Karl Edwart</t>
  </si>
  <si>
    <t>7598</t>
  </si>
  <si>
    <t>Dahlberg, Miss. Gerda Ulrika</t>
  </si>
  <si>
    <t>7552</t>
  </si>
  <si>
    <t>Dakic, Mr. Branko</t>
  </si>
  <si>
    <t>349228</t>
  </si>
  <si>
    <t>Daly, Miss. Margaret Marcella "Maggie"</t>
  </si>
  <si>
    <t>382650</t>
  </si>
  <si>
    <t>Daly, Mr. Eugene Patrick</t>
  </si>
  <si>
    <t>382651</t>
  </si>
  <si>
    <t>13 15 B</t>
  </si>
  <si>
    <t>Danbom, Master. Gilbert Sigvard Emanuel</t>
  </si>
  <si>
    <t>347080</t>
  </si>
  <si>
    <t>Danbom, Mr. Ernst Gilbert</t>
  </si>
  <si>
    <t>Danbom, Mrs. Ernst Gilbert (Anna Sigrid Maria Brogren)</t>
  </si>
  <si>
    <t>Danoff, Mr. Yoto</t>
  </si>
  <si>
    <t>349219</t>
  </si>
  <si>
    <t>Dantcheff, Mr. Ristiu</t>
  </si>
  <si>
    <t>349203</t>
  </si>
  <si>
    <t>Davies, Mr. Alfred J</t>
  </si>
  <si>
    <t>A/4 48871</t>
  </si>
  <si>
    <t>Davies, Mr. Evan</t>
  </si>
  <si>
    <t>SC/A4 23568</t>
  </si>
  <si>
    <t>Davies, Mr. John Samuel</t>
  </si>
  <si>
    <t>Davies, Mr. Joseph</t>
  </si>
  <si>
    <t>A/4 48873</t>
  </si>
  <si>
    <t>Davison, Mr. Thomas Henry</t>
  </si>
  <si>
    <t>386525</t>
  </si>
  <si>
    <t>Davison, Mrs. Thomas Henry (Mary E Finck)</t>
  </si>
  <si>
    <t>de Messemaeker, Mr. Guillaume Joseph</t>
  </si>
  <si>
    <t>345572</t>
  </si>
  <si>
    <t>de Messemaeker, Mrs. Guillaume Joseph (Emma)</t>
  </si>
  <si>
    <t>de Mulder, Mr. Theodore</t>
  </si>
  <si>
    <t>345774</t>
  </si>
  <si>
    <t>de Pelsmaeker, Mr. Alfons</t>
  </si>
  <si>
    <t>345778</t>
  </si>
  <si>
    <t>Dean, Master. Bertram Vere</t>
  </si>
  <si>
    <t>C.A. 2315</t>
  </si>
  <si>
    <t>Dean, Miss. Elizabeth Gladys "Millvina"</t>
  </si>
  <si>
    <t>Dean, Mr. Bertram Frank</t>
  </si>
  <si>
    <t>Dean, Mrs. Bertram (Eva Georgetta Light)</t>
  </si>
  <si>
    <t>Delalic, Mr. Redjo</t>
  </si>
  <si>
    <t>349250</t>
  </si>
  <si>
    <t>Demetri, Mr. Marinko</t>
  </si>
  <si>
    <t>349238</t>
  </si>
  <si>
    <t>Denkoff, Mr. Mitto</t>
  </si>
  <si>
    <t>349225</t>
  </si>
  <si>
    <t>Dennis, Mr. Samuel</t>
  </si>
  <si>
    <t>A/5 21172</t>
  </si>
  <si>
    <t>Dennis, Mr. William</t>
  </si>
  <si>
    <t>A/5 21175</t>
  </si>
  <si>
    <t>Devaney, Miss. Margaret Delia</t>
  </si>
  <si>
    <t>330958</t>
  </si>
  <si>
    <t>Dika, Mr. Mirko</t>
  </si>
  <si>
    <t>349232</t>
  </si>
  <si>
    <t>Dimic, Mr. Jovan</t>
  </si>
  <si>
    <t>315088</t>
  </si>
  <si>
    <t>Dintcheff, Mr. Valtcho</t>
  </si>
  <si>
    <t>349226</t>
  </si>
  <si>
    <t>Doharr, Mr. Tannous</t>
  </si>
  <si>
    <t>2686</t>
  </si>
  <si>
    <t>Dooley, Mr. Patrick</t>
  </si>
  <si>
    <t>370376</t>
  </si>
  <si>
    <t>Dorking, Mr. Edward Arthur</t>
  </si>
  <si>
    <t>A/5. 10482</t>
  </si>
  <si>
    <t>Dowdell, Miss. Elizabeth</t>
  </si>
  <si>
    <t>364516</t>
  </si>
  <si>
    <t>Doyle, Miss. Elizabeth</t>
  </si>
  <si>
    <t>368702</t>
  </si>
  <si>
    <t>Drapkin, Miss. Jennie</t>
  </si>
  <si>
    <t>SOTON/OQ 392083</t>
  </si>
  <si>
    <t>Drazenoic, Mr. Jozef</t>
  </si>
  <si>
    <t>349241</t>
  </si>
  <si>
    <t>Duane, Mr. Frank</t>
  </si>
  <si>
    <t>336439</t>
  </si>
  <si>
    <t>Duquemin, Mr. Joseph</t>
  </si>
  <si>
    <t>S.O./P.P. 752</t>
  </si>
  <si>
    <t>Dyker, Mr. Adolf Fredrik</t>
  </si>
  <si>
    <t>347072</t>
  </si>
  <si>
    <t>Dyker, Mrs. Adolf Fredrik (Anna Elisabeth Judith Andersson)</t>
  </si>
  <si>
    <t>Edvardsson, Mr. Gustaf Hjalmar</t>
  </si>
  <si>
    <t>349912</t>
  </si>
  <si>
    <t>Eklund, Mr. Hans Linus</t>
  </si>
  <si>
    <t>347074</t>
  </si>
  <si>
    <t>Ekstrom, Mr. Johan</t>
  </si>
  <si>
    <t>347061</t>
  </si>
  <si>
    <t>Elias, Mr. Dibo</t>
  </si>
  <si>
    <t>2674</t>
  </si>
  <si>
    <t>Elias, Mr. Joseph</t>
  </si>
  <si>
    <t>2675</t>
  </si>
  <si>
    <t>Elias, Mr. Joseph Jr</t>
  </si>
  <si>
    <t>2690</t>
  </si>
  <si>
    <t>Elias, Mr. Tannous</t>
  </si>
  <si>
    <t>2695</t>
  </si>
  <si>
    <t>Elsbury, Mr. William James</t>
  </si>
  <si>
    <t>A/5 3902</t>
  </si>
  <si>
    <t>Emanuel, Miss. Virginia Ethel</t>
  </si>
  <si>
    <t>Emir, Mr. Farred Chehab</t>
  </si>
  <si>
    <t>2631</t>
  </si>
  <si>
    <t>Everett, Mr. Thomas James</t>
  </si>
  <si>
    <t>C.A. 6212</t>
  </si>
  <si>
    <t>Farrell, Mr. James</t>
  </si>
  <si>
    <t>367232</t>
  </si>
  <si>
    <t>Finoli, Mr. Luigi</t>
  </si>
  <si>
    <t>SOTON/O.Q. 3101308</t>
  </si>
  <si>
    <t>Fischer, Mr. Eberhard Thelander</t>
  </si>
  <si>
    <t>350036</t>
  </si>
  <si>
    <t>Fleming, Miss. Honora</t>
  </si>
  <si>
    <t>364859</t>
  </si>
  <si>
    <t>Flynn, Mr. James</t>
  </si>
  <si>
    <t>364851</t>
  </si>
  <si>
    <t>Flynn, Mr. John</t>
  </si>
  <si>
    <t>368323</t>
  </si>
  <si>
    <t>Foley, Mr. Joseph</t>
  </si>
  <si>
    <t>330910</t>
  </si>
  <si>
    <t>Foley, Mr. William</t>
  </si>
  <si>
    <t>365235</t>
  </si>
  <si>
    <t>Foo, Mr. Choong</t>
  </si>
  <si>
    <t>Ford, Miss. Doolina Margaret "Daisy"</t>
  </si>
  <si>
    <t>W./C. 6608</t>
  </si>
  <si>
    <t>Ford, Miss. Robina Maggie "Ruby"</t>
  </si>
  <si>
    <t>Ford, Mr. Arthur</t>
  </si>
  <si>
    <t>A/5 1478</t>
  </si>
  <si>
    <t>Ford, Mr. Edward Watson</t>
  </si>
  <si>
    <t>Ford, Mr. William Neal</t>
  </si>
  <si>
    <t>Ford, Mrs. Edward (Margaret Ann Watson)</t>
  </si>
  <si>
    <t>Fox, Mr. Patrick</t>
  </si>
  <si>
    <t>368573</t>
  </si>
  <si>
    <t>Franklin, Mr. Charles (Charles Fardon)</t>
  </si>
  <si>
    <t>SOTON/O.Q. 3101314</t>
  </si>
  <si>
    <t>Gallagher, Mr. Martin</t>
  </si>
  <si>
    <t>36864</t>
  </si>
  <si>
    <t>Garfirth, Mr. John</t>
  </si>
  <si>
    <t>358585</t>
  </si>
  <si>
    <t>Gheorgheff, Mr. Stanio</t>
  </si>
  <si>
    <t>349254</t>
  </si>
  <si>
    <t>Gilinski, Mr. Eliezer</t>
  </si>
  <si>
    <t>14973</t>
  </si>
  <si>
    <t>Gilnagh, Miss. Katherine "Katie"</t>
  </si>
  <si>
    <t>35851</t>
  </si>
  <si>
    <t>Glynn, Miss. Mary Agatha</t>
  </si>
  <si>
    <t>335677</t>
  </si>
  <si>
    <t>Goldsmith, Master. Frank John William "Frankie"</t>
  </si>
  <si>
    <t>363291</t>
  </si>
  <si>
    <t>C D</t>
  </si>
  <si>
    <t>Goldsmith, Mr. Frank John</t>
  </si>
  <si>
    <t>Goldsmith, Mr. Nathan</t>
  </si>
  <si>
    <t>SOTON/O.Q. 3101263</t>
  </si>
  <si>
    <t>Goldsmith, Mrs. Frank John (Emily Alice Brown)</t>
  </si>
  <si>
    <t>Goncalves, Mr. Manuel Estanslas</t>
  </si>
  <si>
    <t>SOTON/O.Q. 3101306</t>
  </si>
  <si>
    <t>Goodwin, Master. Harold Victor</t>
  </si>
  <si>
    <t>CA 2144</t>
  </si>
  <si>
    <t>Goodwin, Master. Sidney Leonard</t>
  </si>
  <si>
    <t>Goodwin, Master. William Frederick</t>
  </si>
  <si>
    <t>Goodwin, Miss. Jessie Allis</t>
  </si>
  <si>
    <t>Goodwin, Miss. Lillian Amy</t>
  </si>
  <si>
    <t>Goodwin, Mr. Charles Edward</t>
  </si>
  <si>
    <t>Goodwin, Mr. Charles Frederick</t>
  </si>
  <si>
    <t>Goodwin, Mrs. Frederick (Augusta Tyler)</t>
  </si>
  <si>
    <t>Green, Mr. George Henry</t>
  </si>
  <si>
    <t>21440</t>
  </si>
  <si>
    <t>Gronnestad, Mr. Daniel Danielsen</t>
  </si>
  <si>
    <t>8471</t>
  </si>
  <si>
    <t>Guest, Mr. Robert</t>
  </si>
  <si>
    <t>376563</t>
  </si>
  <si>
    <t>Gustafsson, Mr. Alfred Ossian</t>
  </si>
  <si>
    <t>7534</t>
  </si>
  <si>
    <t>Gustafsson, Mr. Anders Vilhelm</t>
  </si>
  <si>
    <t>3101276</t>
  </si>
  <si>
    <t>Gustafsson, Mr. Johan Birger</t>
  </si>
  <si>
    <t>3101277</t>
  </si>
  <si>
    <t>Gustafsson, Mr. Karl Gideon</t>
  </si>
  <si>
    <t>347069</t>
  </si>
  <si>
    <t>Haas, Miss. Aloisia</t>
  </si>
  <si>
    <t>349236</t>
  </si>
  <si>
    <t>Hagardon, Miss. Kate</t>
  </si>
  <si>
    <t>AQ/3. 30631</t>
  </si>
  <si>
    <t>Hagland, Mr. Ingvald Olai Olsen</t>
  </si>
  <si>
    <t>65303</t>
  </si>
  <si>
    <t>Hagland, Mr. Konrad Mathias Reiersen</t>
  </si>
  <si>
    <t>65304</t>
  </si>
  <si>
    <t>Hakkarainen, Mr. Pekka Pietari</t>
  </si>
  <si>
    <t>STON/O2. 3101279</t>
  </si>
  <si>
    <t>Hakkarainen, Mrs. Pekka Pietari (Elin Matilda Dolck)</t>
  </si>
  <si>
    <t>Hampe, Mr. Leon</t>
  </si>
  <si>
    <t>345769</t>
  </si>
  <si>
    <t>Hanna, Mr. Mansour</t>
  </si>
  <si>
    <t>2693</t>
  </si>
  <si>
    <t>Hansen, Mr. Claus Peter</t>
  </si>
  <si>
    <t>350026</t>
  </si>
  <si>
    <t>Hansen, Mr. Henrik Juul</t>
  </si>
  <si>
    <t>350025</t>
  </si>
  <si>
    <t>Hansen, Mr. Henry Damsgaard</t>
  </si>
  <si>
    <t>350029</t>
  </si>
  <si>
    <t>Hansen, Mrs. Claus Peter (Jennie L Howard)</t>
  </si>
  <si>
    <t>Harknett, Miss. Alice Phoebe</t>
  </si>
  <si>
    <t>W./C. 6609</t>
  </si>
  <si>
    <t>Harmer, Mr. Abraham (David Lishin)</t>
  </si>
  <si>
    <t>374887</t>
  </si>
  <si>
    <t>Hart, Mr. Henry</t>
  </si>
  <si>
    <t>394140</t>
  </si>
  <si>
    <t>Hassan, Mr. Houssein G N</t>
  </si>
  <si>
    <t>Healy, Miss. Hanora "Nora"</t>
  </si>
  <si>
    <t>370375</t>
  </si>
  <si>
    <t>Hedman, Mr. Oskar Arvid</t>
  </si>
  <si>
    <t>347089</t>
  </si>
  <si>
    <t>Hee, Mr. Ling</t>
  </si>
  <si>
    <t>Hegarty, Miss. Hanora "Nora"</t>
  </si>
  <si>
    <t>365226</t>
  </si>
  <si>
    <t>Heikkinen, Miss. Laina</t>
  </si>
  <si>
    <t>STON/O2. 3101282</t>
  </si>
  <si>
    <t>Heininen, Miss. Wendla Maria</t>
  </si>
  <si>
    <t>STON/O2. 3101290</t>
  </si>
  <si>
    <t>Hellstrom, Miss. Hilda Maria</t>
  </si>
  <si>
    <t>7548</t>
  </si>
  <si>
    <t>Hendekovic, Mr. Ignjac</t>
  </si>
  <si>
    <t>349243</t>
  </si>
  <si>
    <t>Henriksson, Miss. Jenny Lovisa</t>
  </si>
  <si>
    <t>347086</t>
  </si>
  <si>
    <t>Henry, Miss. Delia</t>
  </si>
  <si>
    <t>382649</t>
  </si>
  <si>
    <t>Hirvonen, Miss. Hildur E</t>
  </si>
  <si>
    <t>3101298</t>
  </si>
  <si>
    <t>Hirvonen, Mrs. Alexander (Helga E Lindqvist)</t>
  </si>
  <si>
    <t>Holm, Mr. John Fredrik Alexander</t>
  </si>
  <si>
    <t>C 7075</t>
  </si>
  <si>
    <t>Holthen, Mr. Johan Martin</t>
  </si>
  <si>
    <t>Honkanen, Miss. Eliina</t>
  </si>
  <si>
    <t>STON/O2. 3101283</t>
  </si>
  <si>
    <t>Horgan, Mr. John</t>
  </si>
  <si>
    <t>370377</t>
  </si>
  <si>
    <t>Howard, Miss. May Elizabeth</t>
  </si>
  <si>
    <t>A. 2. 39186</t>
  </si>
  <si>
    <t>Humblen, Mr. Adolf Mathias Nicolai Olsen</t>
  </si>
  <si>
    <t>348121</t>
  </si>
  <si>
    <t>Hyman, Mr. Abraham</t>
  </si>
  <si>
    <t>3470</t>
  </si>
  <si>
    <t>Ibrahim Shawah, Mr. Yousseff</t>
  </si>
  <si>
    <t>2685</t>
  </si>
  <si>
    <t>Ilieff, Mr. Ylio</t>
  </si>
  <si>
    <t>349220</t>
  </si>
  <si>
    <t>Ilmakangas, Miss. Ida Livija</t>
  </si>
  <si>
    <t>STON/O2. 3101270</t>
  </si>
  <si>
    <t>Ilmakangas, Miss. Pieta Sofia</t>
  </si>
  <si>
    <t>STON/O2. 3101271</t>
  </si>
  <si>
    <t>Ivanoff, Mr. Kanio</t>
  </si>
  <si>
    <t>349201</t>
  </si>
  <si>
    <t>Jalsevac, Mr. Ivan</t>
  </si>
  <si>
    <t>349240</t>
  </si>
  <si>
    <t>Jansson, Mr. Carl Olof</t>
  </si>
  <si>
    <t>350034</t>
  </si>
  <si>
    <t>Jardin, Mr. Jose Neto</t>
  </si>
  <si>
    <t>SOTON/O.Q. 3101305</t>
  </si>
  <si>
    <t>Jensen, Mr. Hans Peder</t>
  </si>
  <si>
    <t>350050</t>
  </si>
  <si>
    <t>Jensen, Mr. Niels Peder</t>
  </si>
  <si>
    <t>350047</t>
  </si>
  <si>
    <t>Jensen, Mr. Svend Lauritz</t>
  </si>
  <si>
    <t>350048</t>
  </si>
  <si>
    <t>Jermyn, Miss. Annie</t>
  </si>
  <si>
    <t>14313</t>
  </si>
  <si>
    <t>Johannesen-Bratthammer, Mr. Bernt</t>
  </si>
  <si>
    <t>65306</t>
  </si>
  <si>
    <t>Johanson, Mr. Jakob Alfred</t>
  </si>
  <si>
    <t>3101264</t>
  </si>
  <si>
    <t>Johansson Palmquist, Mr. Oskar Leander</t>
  </si>
  <si>
    <t>347070</t>
  </si>
  <si>
    <t>Johansson, Mr. Erik</t>
  </si>
  <si>
    <t>350052</t>
  </si>
  <si>
    <t>Johansson, Mr. Gustaf Joel</t>
  </si>
  <si>
    <t>7540</t>
  </si>
  <si>
    <t>Johansson, Mr. Karl Johan</t>
  </si>
  <si>
    <t>347063</t>
  </si>
  <si>
    <t>Johansson, Mr. Nils</t>
  </si>
  <si>
    <t>347467</t>
  </si>
  <si>
    <t>Johnson, Master. Harold Theodor</t>
  </si>
  <si>
    <t>347742</t>
  </si>
  <si>
    <t>Johnson, Miss. Eleanor Ileen</t>
  </si>
  <si>
    <t>Johnson, Mr. Alfred</t>
  </si>
  <si>
    <t>LINE</t>
  </si>
  <si>
    <t>Johnson, Mr. Malkolm Joackim</t>
  </si>
  <si>
    <t>347062</t>
  </si>
  <si>
    <t>Johnson, Mr. William Cahoone Jr</t>
  </si>
  <si>
    <t>Johnson, Mrs. Oscar W (Elisabeth Vilhelmina Berg)</t>
  </si>
  <si>
    <t>Johnston, Master. William Arthur "Willie"</t>
  </si>
  <si>
    <t>W./C. 6607</t>
  </si>
  <si>
    <t>Johnston, Miss. Catherine Helen "Carrie"</t>
  </si>
  <si>
    <t>Johnston, Mr. Andrew G</t>
  </si>
  <si>
    <t>Johnston, Mrs. Andrew G (Elizabeth "Lily" Watson)</t>
  </si>
  <si>
    <t>Jonkoff, Mr. Lalio</t>
  </si>
  <si>
    <t>349204</t>
  </si>
  <si>
    <t>Jonsson, Mr. Carl</t>
  </si>
  <si>
    <t>350417</t>
  </si>
  <si>
    <t>Jonsson, Mr. Nils Hilding</t>
  </si>
  <si>
    <t>350408</t>
  </si>
  <si>
    <t>Jussila, Miss. Katriina</t>
  </si>
  <si>
    <t>4136</t>
  </si>
  <si>
    <t>Jussila, Miss. Mari Aina</t>
  </si>
  <si>
    <t>4137</t>
  </si>
  <si>
    <t>Jussila, Mr. Eiriik</t>
  </si>
  <si>
    <t>STON/O 2. 3101286</t>
  </si>
  <si>
    <t>Kallio, Mr. Nikolai Erland</t>
  </si>
  <si>
    <t>STON/O 2. 3101274</t>
  </si>
  <si>
    <t>Kalvik, Mr. Johannes Halvorsen</t>
  </si>
  <si>
    <t>8475</t>
  </si>
  <si>
    <t>Karaic, Mr. Milan</t>
  </si>
  <si>
    <t>349246</t>
  </si>
  <si>
    <t>Karlsson, Mr. Einar Gervasius</t>
  </si>
  <si>
    <t>350053</t>
  </si>
  <si>
    <t>Karlsson, Mr. Julius Konrad Eugen</t>
  </si>
  <si>
    <t>347465</t>
  </si>
  <si>
    <t>Karlsson, Mr. Nils August</t>
  </si>
  <si>
    <t>350060</t>
  </si>
  <si>
    <t>Karun, Miss. Manca</t>
  </si>
  <si>
    <t>349256</t>
  </si>
  <si>
    <t>Karun, Mr. Franz</t>
  </si>
  <si>
    <t>Kassem, Mr. Fared</t>
  </si>
  <si>
    <t>2700</t>
  </si>
  <si>
    <t>Katavelas, Mr. Vassilios ("Catavelas Vassilios")</t>
  </si>
  <si>
    <t>2682</t>
  </si>
  <si>
    <t>Keane, Mr. Andrew "Andy"</t>
  </si>
  <si>
    <t>12460</t>
  </si>
  <si>
    <t>Keefe, Mr. Arthur</t>
  </si>
  <si>
    <t>323592</t>
  </si>
  <si>
    <t>Kelly, Miss. Anna Katherine "Annie Kate"</t>
  </si>
  <si>
    <t>9234</t>
  </si>
  <si>
    <t>Kelly, Miss. Mary</t>
  </si>
  <si>
    <t>14312</t>
  </si>
  <si>
    <t>Kelly, Mr. James</t>
  </si>
  <si>
    <t>330911</t>
  </si>
  <si>
    <t>363592</t>
  </si>
  <si>
    <t>Kennedy, Mr. John</t>
  </si>
  <si>
    <t>368783</t>
  </si>
  <si>
    <t>Khalil, Mr. Betros</t>
  </si>
  <si>
    <t>2660</t>
  </si>
  <si>
    <t>Khalil, Mrs. Betros (Zahie "Maria" Elias)</t>
  </si>
  <si>
    <t>Kiernan, Mr. John</t>
  </si>
  <si>
    <t>367227</t>
  </si>
  <si>
    <t>Kiernan, Mr. Philip</t>
  </si>
  <si>
    <t>367229</t>
  </si>
  <si>
    <t>Kilgannon, Mr. Thomas J</t>
  </si>
  <si>
    <t>36865</t>
  </si>
  <si>
    <t>Kink, Miss. Maria</t>
  </si>
  <si>
    <t>315152</t>
  </si>
  <si>
    <t>Kink, Mr. Vincenz</t>
  </si>
  <si>
    <t>315151</t>
  </si>
  <si>
    <t>Kink-Heilmann, Miss. Luise Gretchen</t>
  </si>
  <si>
    <t>315153</t>
  </si>
  <si>
    <t>Kink-Heilmann, Mr. Anton</t>
  </si>
  <si>
    <t>Kink-Heilmann, Mrs. Anton (Luise Heilmann)</t>
  </si>
  <si>
    <t>Klasen, Miss. Gertrud Emilia</t>
  </si>
  <si>
    <t>350405</t>
  </si>
  <si>
    <t>Klasen, Mr. Klas Albin</t>
  </si>
  <si>
    <t>350404</t>
  </si>
  <si>
    <t>Klasen, Mrs. (Hulda Kristina Eugenia Lofqvist)</t>
  </si>
  <si>
    <t>Kraeff, Mr. Theodor</t>
  </si>
  <si>
    <t>349253</t>
  </si>
  <si>
    <t>Krekorian, Mr. Neshan</t>
  </si>
  <si>
    <t>2654</t>
  </si>
  <si>
    <t>F E57</t>
  </si>
  <si>
    <t>Lahoud, Mr. Sarkis</t>
  </si>
  <si>
    <t>2624</t>
  </si>
  <si>
    <t>Laitinen, Miss. Kristina Sofia</t>
  </si>
  <si>
    <t>4135</t>
  </si>
  <si>
    <t>Laleff, Mr. Kristo</t>
  </si>
  <si>
    <t>349217</t>
  </si>
  <si>
    <t>Lam, Mr. Ali</t>
  </si>
  <si>
    <t>Lam, Mr. Len</t>
  </si>
  <si>
    <t>Landergren, Miss. Aurora Adelia</t>
  </si>
  <si>
    <t>C 7077</t>
  </si>
  <si>
    <t>Lane, Mr. Patrick</t>
  </si>
  <si>
    <t>7935</t>
  </si>
  <si>
    <t>Lang, Mr. Fang</t>
  </si>
  <si>
    <t>Larsson, Mr. August Viktor</t>
  </si>
  <si>
    <t>7545</t>
  </si>
  <si>
    <t>Larsson, Mr. Bengt Edvin</t>
  </si>
  <si>
    <t>347067</t>
  </si>
  <si>
    <t>Larsson-Rondberg, Mr. Edvard A</t>
  </si>
  <si>
    <t>347065</t>
  </si>
  <si>
    <t>Leeni, Mr. Fahim ("Philip Zenni")</t>
  </si>
  <si>
    <t>2620</t>
  </si>
  <si>
    <t>Lefebre, Master. Henry Forbes</t>
  </si>
  <si>
    <t>4133</t>
  </si>
  <si>
    <t>Lefebre, Miss. Ida</t>
  </si>
  <si>
    <t>Lefebre, Miss. Jeannie</t>
  </si>
  <si>
    <t>Lefebre, Miss. Mathilde</t>
  </si>
  <si>
    <t>Lefebre, Mrs. Frank (Frances)</t>
  </si>
  <si>
    <t>Leinonen, Mr. Antti Gustaf</t>
  </si>
  <si>
    <t>STON/O 2. 3101292</t>
  </si>
  <si>
    <t>Lemberopolous, Mr. Peter L</t>
  </si>
  <si>
    <t>2683</t>
  </si>
  <si>
    <t>Lennon, Miss. Mary</t>
  </si>
  <si>
    <t>370371</t>
  </si>
  <si>
    <t>Lennon, Mr. Denis</t>
  </si>
  <si>
    <t>Leonard, Mr. Lionel</t>
  </si>
  <si>
    <t>Lester, Mr. James</t>
  </si>
  <si>
    <t>Lievens, Mr. Rene Aime</t>
  </si>
  <si>
    <t>345781</t>
  </si>
  <si>
    <t>Lindahl, Miss. Agda Thorilda Viktoria</t>
  </si>
  <si>
    <t>347071</t>
  </si>
  <si>
    <t>Lindblom, Miss. Augusta Charlotta</t>
  </si>
  <si>
    <t>347073</t>
  </si>
  <si>
    <t>Lindell, Mr. Edvard Bengtsson</t>
  </si>
  <si>
    <t>349910</t>
  </si>
  <si>
    <t>Lindell, Mrs. Edvard Bengtsson (Elin Gerda Persson)</t>
  </si>
  <si>
    <t>Lindqvist, Mr. Eino William</t>
  </si>
  <si>
    <t>STON/O 2. 3101285</t>
  </si>
  <si>
    <t>Linehan, Mr. Michael</t>
  </si>
  <si>
    <t>330971</t>
  </si>
  <si>
    <t>Ling, Mr. Lee</t>
  </si>
  <si>
    <t>Lithman, Mr. Simon</t>
  </si>
  <si>
    <t>S.O./P.P. 251</t>
  </si>
  <si>
    <t>Lobb, Mr. William Arthur</t>
  </si>
  <si>
    <t>A/5. 3336</t>
  </si>
  <si>
    <t>Lobb, Mrs. William Arthur (Cordelia K Stanlick)</t>
  </si>
  <si>
    <t>Lockyer, Mr. Edward</t>
  </si>
  <si>
    <t>1222</t>
  </si>
  <si>
    <t>Lovell, Mr. John Hall ("Henry")</t>
  </si>
  <si>
    <t>A/5 21173</t>
  </si>
  <si>
    <t>Lulic, Mr. Nikola</t>
  </si>
  <si>
    <t>315098</t>
  </si>
  <si>
    <t>Lundahl, Mr. Johan Svensson</t>
  </si>
  <si>
    <t>347743</t>
  </si>
  <si>
    <t>Lundin, Miss. Olga Elida</t>
  </si>
  <si>
    <t>347469</t>
  </si>
  <si>
    <t>Lundstrom, Mr. Thure Edvin</t>
  </si>
  <si>
    <t>350403</t>
  </si>
  <si>
    <t>Lyntakoff, Mr. Stanko</t>
  </si>
  <si>
    <t>349235</t>
  </si>
  <si>
    <t>MacKay, Mr. George William</t>
  </si>
  <si>
    <t>C.A. 42795</t>
  </si>
  <si>
    <t>Madigan, Miss. Margaret "Maggie"</t>
  </si>
  <si>
    <t>370370</t>
  </si>
  <si>
    <t>Madsen, Mr. Fridtjof Arne</t>
  </si>
  <si>
    <t>C 17369</t>
  </si>
  <si>
    <t>Maenpaa, Mr. Matti Alexanteri</t>
  </si>
  <si>
    <t>STON/O 2. 3101275</t>
  </si>
  <si>
    <t>Mahon, Miss. Bridget Delia</t>
  </si>
  <si>
    <t>330924</t>
  </si>
  <si>
    <t>Mahon, Mr. John</t>
  </si>
  <si>
    <t>AQ/4 3130</t>
  </si>
  <si>
    <t>Maisner, Mr. Simon</t>
  </si>
  <si>
    <t>A/S 2816</t>
  </si>
  <si>
    <t>Makinen, Mr. Kalle Edvard</t>
  </si>
  <si>
    <t>STON/O 2. 3101268</t>
  </si>
  <si>
    <t>Mamee, Mr. Hanna</t>
  </si>
  <si>
    <t>2677</t>
  </si>
  <si>
    <t>Mangan, Miss. Mary</t>
  </si>
  <si>
    <t>364850</t>
  </si>
  <si>
    <t>Mannion, Miss. Margareth</t>
  </si>
  <si>
    <t>36866</t>
  </si>
  <si>
    <t>Mardirosian, Mr. Sarkis</t>
  </si>
  <si>
    <t>2655</t>
  </si>
  <si>
    <t>F E46</t>
  </si>
  <si>
    <t>Markoff, Mr. Marin</t>
  </si>
  <si>
    <t>349213</t>
  </si>
  <si>
    <t>Markun, Mr. Johann</t>
  </si>
  <si>
    <t>349257</t>
  </si>
  <si>
    <t>Masselmani, Mrs. Fatima</t>
  </si>
  <si>
    <t>2649</t>
  </si>
  <si>
    <t>Matinoff, Mr. Nicola</t>
  </si>
  <si>
    <t>349255</t>
  </si>
  <si>
    <t>McCarthy, Miss. Catherine "Katie"</t>
  </si>
  <si>
    <t>383123</t>
  </si>
  <si>
    <t>15 16</t>
  </si>
  <si>
    <t>McCormack, Mr. Thomas Joseph</t>
  </si>
  <si>
    <t>367228</t>
  </si>
  <si>
    <t>McCoy, Miss. Agnes</t>
  </si>
  <si>
    <t>367226</t>
  </si>
  <si>
    <t>McCoy, Miss. Alicia</t>
  </si>
  <si>
    <t>McCoy, Mr. Bernard</t>
  </si>
  <si>
    <t>McDermott, Miss. Brigdet Delia</t>
  </si>
  <si>
    <t>330932</t>
  </si>
  <si>
    <t>McEvoy, Mr. Michael</t>
  </si>
  <si>
    <t>36568</t>
  </si>
  <si>
    <t>McGovern, Miss. Mary</t>
  </si>
  <si>
    <t>330931</t>
  </si>
  <si>
    <t>McGowan, Miss. Anna "Annie"</t>
  </si>
  <si>
    <t>330923</t>
  </si>
  <si>
    <t>McGowan, Miss. Katherine</t>
  </si>
  <si>
    <t>9232</t>
  </si>
  <si>
    <t>McMahon, Mr. Martin</t>
  </si>
  <si>
    <t>370372</t>
  </si>
  <si>
    <t>McNamee, Mr. Neal</t>
  </si>
  <si>
    <t>376566</t>
  </si>
  <si>
    <t>McNamee, Mrs. Neal (Eileen O'Leary)</t>
  </si>
  <si>
    <t>McNeill, Miss. Bridget</t>
  </si>
  <si>
    <t>370368</t>
  </si>
  <si>
    <t>Meanwell, Miss. (Marion Ogden)</t>
  </si>
  <si>
    <t>SOTON/O.Q. 392087</t>
  </si>
  <si>
    <t>Meek, Mrs. Thomas (Annie Louise Rowley)</t>
  </si>
  <si>
    <t>343095</t>
  </si>
  <si>
    <t>Meo, Mr. Alfonzo</t>
  </si>
  <si>
    <t>A.5. 11206</t>
  </si>
  <si>
    <t>Mernagh, Mr. Robert</t>
  </si>
  <si>
    <t>368703</t>
  </si>
  <si>
    <t>Midtsjo, Mr. Karl Albert</t>
  </si>
  <si>
    <t>345501</t>
  </si>
  <si>
    <t>Miles, Mr. Frank</t>
  </si>
  <si>
    <t>359306</t>
  </si>
  <si>
    <t>Mineff, Mr. Ivan</t>
  </si>
  <si>
    <t>349233</t>
  </si>
  <si>
    <t>Minkoff, Mr. Lazar</t>
  </si>
  <si>
    <t>349211</t>
  </si>
  <si>
    <t>Mionoff, Mr. Stoytcho</t>
  </si>
  <si>
    <t>349207</t>
  </si>
  <si>
    <t>Mitkoff, Mr. Mito</t>
  </si>
  <si>
    <t>349221</t>
  </si>
  <si>
    <t>Mockler, Miss. Helen Mary "Ellie"</t>
  </si>
  <si>
    <t>330980</t>
  </si>
  <si>
    <t>Moen, Mr. Sigurd Hansen</t>
  </si>
  <si>
    <t>348123</t>
  </si>
  <si>
    <t>F G73</t>
  </si>
  <si>
    <t>Moor, Master. Meier</t>
  </si>
  <si>
    <t>392096</t>
  </si>
  <si>
    <t>E121</t>
  </si>
  <si>
    <t>Moor, Mrs. (Beila)</t>
  </si>
  <si>
    <t>Moore, Mr. Leonard Charles</t>
  </si>
  <si>
    <t>A4. 54510</t>
  </si>
  <si>
    <t>Moran, Miss. Bertha</t>
  </si>
  <si>
    <t>371110</t>
  </si>
  <si>
    <t>Moran, Mr. Daniel J</t>
  </si>
  <si>
    <t>Moran, Mr. James</t>
  </si>
  <si>
    <t>330877</t>
  </si>
  <si>
    <t>Morley, Mr. William</t>
  </si>
  <si>
    <t>364506</t>
  </si>
  <si>
    <t>Morrow, Mr. Thomas Rowan</t>
  </si>
  <si>
    <t>372622</t>
  </si>
  <si>
    <t>Moss, Mr. Albert Johan</t>
  </si>
  <si>
    <t>312991</t>
  </si>
  <si>
    <t>Moubarek, Master. Gerios</t>
  </si>
  <si>
    <t>2661</t>
  </si>
  <si>
    <t>Moubarek, Master. Halim Gonios ("William George")</t>
  </si>
  <si>
    <t>Moubarek, Mrs. George (Omine "Amenia" Alexander)</t>
  </si>
  <si>
    <t>Moussa, Mrs. (Mantoura Boulos)</t>
  </si>
  <si>
    <t>2626</t>
  </si>
  <si>
    <t>Moutal, Mr. Rahamin Haim</t>
  </si>
  <si>
    <t>374746</t>
  </si>
  <si>
    <t>Mullens, Miss. Katherine "Katie"</t>
  </si>
  <si>
    <t>35852</t>
  </si>
  <si>
    <t>Mulvihill, Miss. Bertha E</t>
  </si>
  <si>
    <t>382653</t>
  </si>
  <si>
    <t>Murdlin, Mr. Joseph</t>
  </si>
  <si>
    <t>A./5. 3235</t>
  </si>
  <si>
    <t>Murphy, Miss. Katherine "Kate"</t>
  </si>
  <si>
    <t>367230</t>
  </si>
  <si>
    <t>Murphy, Miss. Margaret Jane</t>
  </si>
  <si>
    <t>Murphy, Miss. Nora</t>
  </si>
  <si>
    <t>Myhrman, Mr. Pehr Fabian Oliver Malkolm</t>
  </si>
  <si>
    <t>347078</t>
  </si>
  <si>
    <t>Naidenoff, Mr. Penko</t>
  </si>
  <si>
    <t>349206</t>
  </si>
  <si>
    <t>Najib, Miss. Adele Kiamie "Jane"</t>
  </si>
  <si>
    <t>2667</t>
  </si>
  <si>
    <t>Nakid, Miss. Maria ("Mary")</t>
  </si>
  <si>
    <t>2653</t>
  </si>
  <si>
    <t>Nakid, Mr. Sahid</t>
  </si>
  <si>
    <t>Nakid, Mrs. Said (Waika "Mary" Mowad)</t>
  </si>
  <si>
    <t>Nancarrow, Mr. William Henry</t>
  </si>
  <si>
    <t>A./5. 3338</t>
  </si>
  <si>
    <t>Nankoff, Mr. Minko</t>
  </si>
  <si>
    <t>349218</t>
  </si>
  <si>
    <t>Nasr, Mr. Mustafa</t>
  </si>
  <si>
    <t>2652</t>
  </si>
  <si>
    <t>Naughton, Miss. Hannah</t>
  </si>
  <si>
    <t>365237</t>
  </si>
  <si>
    <t>Nenkoff, Mr. Christo</t>
  </si>
  <si>
    <t>349234</t>
  </si>
  <si>
    <t>Nicola-Yarred, Master. Elias</t>
  </si>
  <si>
    <t>2651</t>
  </si>
  <si>
    <t>Nicola-Yarred, Miss. Jamila</t>
  </si>
  <si>
    <t>Nieminen, Miss. Manta Josefina</t>
  </si>
  <si>
    <t>3101297</t>
  </si>
  <si>
    <t>Niklasson, Mr. Samuel</t>
  </si>
  <si>
    <t>363611</t>
  </si>
  <si>
    <t>Nilsson, Miss. Berta Olivia</t>
  </si>
  <si>
    <t>347066</t>
  </si>
  <si>
    <t>Nilsson, Miss. Helmina Josefina</t>
  </si>
  <si>
    <t>347470</t>
  </si>
  <si>
    <t>Nilsson, Mr. August Ferdinand</t>
  </si>
  <si>
    <t>350410</t>
  </si>
  <si>
    <t>Nirva, Mr. Iisakki Antino Aijo</t>
  </si>
  <si>
    <t>SOTON/O2 3101272</t>
  </si>
  <si>
    <t>Niskanen, Mr. Juha</t>
  </si>
  <si>
    <t>STON/O 2. 3101289</t>
  </si>
  <si>
    <t>Nosworthy, Mr. Richard Cater</t>
  </si>
  <si>
    <t>A/4. 39886</t>
  </si>
  <si>
    <t>Novel, Mr. Mansouer</t>
  </si>
  <si>
    <t>2697</t>
  </si>
  <si>
    <t>Nysten, Miss. Anna Sofia</t>
  </si>
  <si>
    <t>347081</t>
  </si>
  <si>
    <t>Nysveen, Mr. Johan Hansen</t>
  </si>
  <si>
    <t>345364</t>
  </si>
  <si>
    <t>O'Brien, Mr. Thomas</t>
  </si>
  <si>
    <t>370365</t>
  </si>
  <si>
    <t>O'Brien, Mr. Timothy</t>
  </si>
  <si>
    <t>330979</t>
  </si>
  <si>
    <t>O'Brien, Mrs. Thomas (Johanna "Hannah" Godfrey)</t>
  </si>
  <si>
    <t>O'Connell, Mr. Patrick D</t>
  </si>
  <si>
    <t>334912</t>
  </si>
  <si>
    <t>O'Connor, Mr. Maurice</t>
  </si>
  <si>
    <t>371060</t>
  </si>
  <si>
    <t>O'Connor, Mr. Patrick</t>
  </si>
  <si>
    <t>366713</t>
  </si>
  <si>
    <t>Odahl, Mr. Nils Martin</t>
  </si>
  <si>
    <t>7267</t>
  </si>
  <si>
    <t>O'Donoghue, Ms. Bridget</t>
  </si>
  <si>
    <t>364856</t>
  </si>
  <si>
    <t>O'Driscoll, Miss. Bridget</t>
  </si>
  <si>
    <t>14311</t>
  </si>
  <si>
    <t>O'Dwyer, Miss. Ellen "Nellie"</t>
  </si>
  <si>
    <t>330959</t>
  </si>
  <si>
    <t>Ohman, Miss. Velin</t>
  </si>
  <si>
    <t>347085</t>
  </si>
  <si>
    <t>O'Keefe, Mr. Patrick</t>
  </si>
  <si>
    <t>368402</t>
  </si>
  <si>
    <t>O'Leary, Miss. Hanora "Norah"</t>
  </si>
  <si>
    <t>330919</t>
  </si>
  <si>
    <t>Olsen, Master. Artur Karl</t>
  </si>
  <si>
    <t>C 17368</t>
  </si>
  <si>
    <t>Olsen, Mr. Henry Margido</t>
  </si>
  <si>
    <t>Olsen, Mr. Karl Siegwart Andreas</t>
  </si>
  <si>
    <t>4579</t>
  </si>
  <si>
    <t>Olsen, Mr. Ole Martin</t>
  </si>
  <si>
    <t>Fa 265302</t>
  </si>
  <si>
    <t>Olsson, Miss. Elina</t>
  </si>
  <si>
    <t>350407</t>
  </si>
  <si>
    <t>Olsson, Mr. Nils Johan Goransson</t>
  </si>
  <si>
    <t>347464</t>
  </si>
  <si>
    <t>Olsson, Mr. Oscar Wilhelm</t>
  </si>
  <si>
    <t>347079</t>
  </si>
  <si>
    <t>Olsvigen, Mr. Thor Anderson</t>
  </si>
  <si>
    <t>6563</t>
  </si>
  <si>
    <t>Oreskovic, Miss. Jelka</t>
  </si>
  <si>
    <t>315085</t>
  </si>
  <si>
    <t>Oreskovic, Miss. Marija</t>
  </si>
  <si>
    <t>315096</t>
  </si>
  <si>
    <t>Oreskovic, Mr. Luka</t>
  </si>
  <si>
    <t>315094</t>
  </si>
  <si>
    <t>Osen, Mr. Olaf Elon</t>
  </si>
  <si>
    <t>Osman, Mrs. Mara</t>
  </si>
  <si>
    <t>349244</t>
  </si>
  <si>
    <t>O'Sullivan, Miss. Bridget Mary</t>
  </si>
  <si>
    <t>330909</t>
  </si>
  <si>
    <t>Palsson, Master. Gosta Leonard</t>
  </si>
  <si>
    <t>349909</t>
  </si>
  <si>
    <t>Palsson, Master. Paul Folke</t>
  </si>
  <si>
    <t>Palsson, Miss. Stina Viola</t>
  </si>
  <si>
    <t>Palsson, Miss. Torborg Danira</t>
  </si>
  <si>
    <t>Palsson, Mrs. Nils (Alma Cornelia Berglund)</t>
  </si>
  <si>
    <t>Panula, Master. Eino Viljami</t>
  </si>
  <si>
    <t>3101295</t>
  </si>
  <si>
    <t>Panula, Master. Juha Niilo</t>
  </si>
  <si>
    <t>Panula, Master. Urho Abraham</t>
  </si>
  <si>
    <t>Panula, Mr. Ernesti Arvid</t>
  </si>
  <si>
    <t>Panula, Mr. Jaako Arnold</t>
  </si>
  <si>
    <t>Panula, Mrs. Juha (Maria Emilia Ojala)</t>
  </si>
  <si>
    <t>Pasic, Mr. Jakob</t>
  </si>
  <si>
    <t>315097</t>
  </si>
  <si>
    <t>Patchett, Mr. George</t>
  </si>
  <si>
    <t>Paulner, Mr. Uscher</t>
  </si>
  <si>
    <t>3411</t>
  </si>
  <si>
    <t>Pavlovic, Mr. Stefo</t>
  </si>
  <si>
    <t>349242</t>
  </si>
  <si>
    <t>Peacock, Master. Alfred Edward</t>
  </si>
  <si>
    <t>SOTON/O.Q. 3101315</t>
  </si>
  <si>
    <t>Peacock, Miss. Treasteall</t>
  </si>
  <si>
    <t>Peacock, Mrs. Benjamin (Edith Nile)</t>
  </si>
  <si>
    <t>Pearce, Mr. Ernest</t>
  </si>
  <si>
    <t>343271</t>
  </si>
  <si>
    <t>Pedersen, Mr. Olaf</t>
  </si>
  <si>
    <t>345498</t>
  </si>
  <si>
    <t>Peduzzi, Mr. Joseph</t>
  </si>
  <si>
    <t>A/5 2817</t>
  </si>
  <si>
    <t>Pekoniemi, Mr. Edvard</t>
  </si>
  <si>
    <t>STON/O 2. 3101294</t>
  </si>
  <si>
    <t>Peltomaki, Mr. Nikolai Johannes</t>
  </si>
  <si>
    <t>STON/O 2. 3101291</t>
  </si>
  <si>
    <t>Perkin, Mr. John Henry</t>
  </si>
  <si>
    <t>A/5 21174</t>
  </si>
  <si>
    <t>Persson, Mr. Ernst Ulrik</t>
  </si>
  <si>
    <t>347083</t>
  </si>
  <si>
    <t>Peter, Master. Michael J</t>
  </si>
  <si>
    <t>2668</t>
  </si>
  <si>
    <t>Peter, Miss. Anna</t>
  </si>
  <si>
    <t>F E69</t>
  </si>
  <si>
    <t>Peter, Mrs. Catherine (Catherine Rizk)</t>
  </si>
  <si>
    <t>Peters, Miss. Katie</t>
  </si>
  <si>
    <t>330935</t>
  </si>
  <si>
    <t>Petersen, Mr. Marius</t>
  </si>
  <si>
    <t>342441</t>
  </si>
  <si>
    <t>Petranec, Miss. Matilda</t>
  </si>
  <si>
    <t>349245</t>
  </si>
  <si>
    <t>Petroff, Mr. Nedelio</t>
  </si>
  <si>
    <t>349212</t>
  </si>
  <si>
    <t>Petroff, Mr. Pastcho ("Pentcho")</t>
  </si>
  <si>
    <t>349215</t>
  </si>
  <si>
    <t>Petterson, Mr. Johan Emil</t>
  </si>
  <si>
    <t>347076</t>
  </si>
  <si>
    <t>Pettersson, Miss. Ellen Natalia</t>
  </si>
  <si>
    <t>347087</t>
  </si>
  <si>
    <t>Pickard, Mr. Berk (Berk Trembisky)</t>
  </si>
  <si>
    <t>SOTON/O.Q. 392078</t>
  </si>
  <si>
    <t>E10</t>
  </si>
  <si>
    <t>Plotcharsky, Mr. Vasil</t>
  </si>
  <si>
    <t>349227</t>
  </si>
  <si>
    <t>Pokrnic, Mr. Mate</t>
  </si>
  <si>
    <t>315095</t>
  </si>
  <si>
    <t>Pokrnic, Mr. Tome</t>
  </si>
  <si>
    <t>315092</t>
  </si>
  <si>
    <t>Radeff, Mr. Alexander</t>
  </si>
  <si>
    <t>349223</t>
  </si>
  <si>
    <t>Rasmussen, Mrs. (Lena Jacobsen Solvang)</t>
  </si>
  <si>
    <t>65305</t>
  </si>
  <si>
    <t>Razi, Mr. Raihed</t>
  </si>
  <si>
    <t>2629</t>
  </si>
  <si>
    <t>Reed, Mr. James George</t>
  </si>
  <si>
    <t>362316</t>
  </si>
  <si>
    <t>Rekic, Mr. Tido</t>
  </si>
  <si>
    <t>349249</t>
  </si>
  <si>
    <t>Reynolds, Mr. Harold J</t>
  </si>
  <si>
    <t>342684</t>
  </si>
  <si>
    <t>Rice, Master. Albert</t>
  </si>
  <si>
    <t>382652</t>
  </si>
  <si>
    <t>Rice, Master. Arthur</t>
  </si>
  <si>
    <t>Rice, Master. Eric</t>
  </si>
  <si>
    <t>Rice, Master. Eugene</t>
  </si>
  <si>
    <t>Rice, Master. George Hugh</t>
  </si>
  <si>
    <t>Rice, Mrs. William (Margaret Norton)</t>
  </si>
  <si>
    <t>Riihivouri, Miss. Susanna Juhantytar "Sanni"</t>
  </si>
  <si>
    <t>Rintamaki, Mr. Matti</t>
  </si>
  <si>
    <t>STON/O 2. 3101273</t>
  </si>
  <si>
    <t>Riordan, Miss. Johanna "Hannah"</t>
  </si>
  <si>
    <t>334915</t>
  </si>
  <si>
    <t>Risien, Mr. Samuel Beard</t>
  </si>
  <si>
    <t>364498</t>
  </si>
  <si>
    <t>Risien, Mrs. Samuel (Emma)</t>
  </si>
  <si>
    <t>Robins, Mr. Alexander A</t>
  </si>
  <si>
    <t>A/5. 3337</t>
  </si>
  <si>
    <t>Robins, Mrs. Alexander A (Grace Charity Laury)</t>
  </si>
  <si>
    <t>Rogers, Mr. William John</t>
  </si>
  <si>
    <t>S.C./A.4. 23567</t>
  </si>
  <si>
    <t>Rommetvedt, Mr. Knud Paust</t>
  </si>
  <si>
    <t>312993</t>
  </si>
  <si>
    <t>Rosblom, Miss. Salli Helena</t>
  </si>
  <si>
    <t>370129</t>
  </si>
  <si>
    <t>Rosblom, Mr. Viktor Richard</t>
  </si>
  <si>
    <t>Rosblom, Mrs. Viktor (Helena Wilhelmina)</t>
  </si>
  <si>
    <t>Roth, Miss. Sarah A</t>
  </si>
  <si>
    <t>342712</t>
  </si>
  <si>
    <t>Rouse, Mr. Richard Henry</t>
  </si>
  <si>
    <t>A/5 3594</t>
  </si>
  <si>
    <t>Rush, Mr. Alfred George John</t>
  </si>
  <si>
    <t>A/4. 20589</t>
  </si>
  <si>
    <t>Ryan, Mr. Edward</t>
  </si>
  <si>
    <t>383162</t>
  </si>
  <si>
    <t>Ryan, Mr. Patrick</t>
  </si>
  <si>
    <t>Saad, Mr. Amin</t>
  </si>
  <si>
    <t>2671</t>
  </si>
  <si>
    <t>Saad, Mr. Khalil</t>
  </si>
  <si>
    <t>2672</t>
  </si>
  <si>
    <t>Saade, Mr. Jean Nassr</t>
  </si>
  <si>
    <t>2676</t>
  </si>
  <si>
    <t>Sadlier, Mr. Matthew</t>
  </si>
  <si>
    <t>367655</t>
  </si>
  <si>
    <t>Sadowitz, Mr. Harry</t>
  </si>
  <si>
    <t>LP 1588</t>
  </si>
  <si>
    <t>Saether, Mr. Simon Sivertsen</t>
  </si>
  <si>
    <t>SOTON/O.Q. 3101262</t>
  </si>
  <si>
    <t>Sage, Master. Thomas Henry</t>
  </si>
  <si>
    <t>CA. 2343</t>
  </si>
  <si>
    <t>Sage, Master. William Henry</t>
  </si>
  <si>
    <t>Sage, Miss. Ada</t>
  </si>
  <si>
    <t>Sage, Miss. Constance Gladys</t>
  </si>
  <si>
    <t>Sage, Miss. Dorothy Edith "Dolly"</t>
  </si>
  <si>
    <t>Sage, Miss. Stella Anna</t>
  </si>
  <si>
    <t>Sage, Mr. Douglas Bullen</t>
  </si>
  <si>
    <t>Sage, Mr. Frederick</t>
  </si>
  <si>
    <t>Sage, Mr. George John Jr</t>
  </si>
  <si>
    <t>Sage, Mr. John George</t>
  </si>
  <si>
    <t>Sage, Mrs. John (Annie Bullen)</t>
  </si>
  <si>
    <t>Salander, Mr. Karl Johan</t>
  </si>
  <si>
    <t>7266</t>
  </si>
  <si>
    <t>Salkjelsvik, Miss. Anna Kristine</t>
  </si>
  <si>
    <t>343120</t>
  </si>
  <si>
    <t>Salonen, Mr. Johan Werner</t>
  </si>
  <si>
    <t>3101296</t>
  </si>
  <si>
    <t>Samaan, Mr. Elias</t>
  </si>
  <si>
    <t>2662</t>
  </si>
  <si>
    <t>Samaan, Mr. Hanna</t>
  </si>
  <si>
    <t>Samaan, Mr. Youssef</t>
  </si>
  <si>
    <t>Sandstrom, Miss. Beatrice Irene</t>
  </si>
  <si>
    <t>PP 9549</t>
  </si>
  <si>
    <t>G6</t>
  </si>
  <si>
    <t>Sandstrom, Mrs. Hjalmar (Agnes Charlotta Bengtsson)</t>
  </si>
  <si>
    <t>Sandstrom, Miss. Marguerite Rut</t>
  </si>
  <si>
    <t>Sap, Mr. Julius</t>
  </si>
  <si>
    <t>345768</t>
  </si>
  <si>
    <t>Saundercock, Mr. William Henry</t>
  </si>
  <si>
    <t>A/5. 2151</t>
  </si>
  <si>
    <t>Sawyer, Mr. Frederick Charles</t>
  </si>
  <si>
    <t>342826</t>
  </si>
  <si>
    <t>Scanlan, Mr. James</t>
  </si>
  <si>
    <t>36209</t>
  </si>
  <si>
    <t>Sdycoff, Mr. Todor</t>
  </si>
  <si>
    <t>349222</t>
  </si>
  <si>
    <t>Shaughnessy, Mr. Patrick</t>
  </si>
  <si>
    <t>370374</t>
  </si>
  <si>
    <t>Sheerlinck, Mr. Jan Baptist</t>
  </si>
  <si>
    <t>345779</t>
  </si>
  <si>
    <t>Shellard, Mr. Frederick William</t>
  </si>
  <si>
    <t>Shine, Miss. Ellen Natalia</t>
  </si>
  <si>
    <t>330968</t>
  </si>
  <si>
    <t>Shorney, Mr. Charles Joseph</t>
  </si>
  <si>
    <t>374910</t>
  </si>
  <si>
    <t>Simmons, Mr. John</t>
  </si>
  <si>
    <t>SOTON/OQ 392082</t>
  </si>
  <si>
    <t>Sirayanian, Mr. Orsen</t>
  </si>
  <si>
    <t>2669</t>
  </si>
  <si>
    <t>Sirota, Mr. Maurice</t>
  </si>
  <si>
    <t>392092</t>
  </si>
  <si>
    <t>Sivic, Mr. Husein</t>
  </si>
  <si>
    <t>349251</t>
  </si>
  <si>
    <t>Sivola, Mr. Antti Wilhelm</t>
  </si>
  <si>
    <t>STON/O 2. 3101280</t>
  </si>
  <si>
    <t>Sjoblom, Miss. Anna Sofia</t>
  </si>
  <si>
    <t>3101265</t>
  </si>
  <si>
    <t>Skoog, Master. Harald</t>
  </si>
  <si>
    <t>347088</t>
  </si>
  <si>
    <t>Skoog, Master. Karl Thorsten</t>
  </si>
  <si>
    <t>Skoog, Miss. Mabel</t>
  </si>
  <si>
    <t>Skoog, Miss. Margit Elizabeth</t>
  </si>
  <si>
    <t>Skoog, Mr. Wilhelm</t>
  </si>
  <si>
    <t>Skoog, Mrs. William (Anna Bernhardina Karlsson)</t>
  </si>
  <si>
    <t>Slabenoff, Mr. Petco</t>
  </si>
  <si>
    <t>349214</t>
  </si>
  <si>
    <t>Slocovski, Mr. Selman Francis</t>
  </si>
  <si>
    <t>SOTON/OQ 392086</t>
  </si>
  <si>
    <t>Smiljanic, Mr. Mile</t>
  </si>
  <si>
    <t>315037</t>
  </si>
  <si>
    <t>Smith, Mr. Thomas</t>
  </si>
  <si>
    <t>384461</t>
  </si>
  <si>
    <t>Smyth, Miss. Julia</t>
  </si>
  <si>
    <t>335432</t>
  </si>
  <si>
    <t>Soholt, Mr. Peter Andreas Lauritz Andersen</t>
  </si>
  <si>
    <t>348124</t>
  </si>
  <si>
    <t>Somerton, Mr. Francis William</t>
  </si>
  <si>
    <t>A.5. 18509</t>
  </si>
  <si>
    <t>Spector, Mr. Woolf</t>
  </si>
  <si>
    <t>A.5. 3236</t>
  </si>
  <si>
    <t>Spinner, Mr. Henry John</t>
  </si>
  <si>
    <t>STON/OQ. 369943</t>
  </si>
  <si>
    <t>Staneff, Mr. Ivan</t>
  </si>
  <si>
    <t>349208</t>
  </si>
  <si>
    <t>Stankovic, Mr. Ivan</t>
  </si>
  <si>
    <t>349239</t>
  </si>
  <si>
    <t>Stanley, Miss. Amy Zillah Elsie</t>
  </si>
  <si>
    <t>CA. 2314</t>
  </si>
  <si>
    <t>Stanley, Mr. Edward Roland</t>
  </si>
  <si>
    <t>A/4 45380</t>
  </si>
  <si>
    <t>Storey, Mr. Thomas</t>
  </si>
  <si>
    <t>3701</t>
  </si>
  <si>
    <t>Stoytcheff, Mr. Ilia</t>
  </si>
  <si>
    <t>349205</t>
  </si>
  <si>
    <t>Strandberg, Miss. Ida Sofia</t>
  </si>
  <si>
    <t>7553</t>
  </si>
  <si>
    <t>Stranden, Mr. Juho</t>
  </si>
  <si>
    <t>STON/O 2. 3101288</t>
  </si>
  <si>
    <t>Strilic, Mr. Ivan</t>
  </si>
  <si>
    <t>315083</t>
  </si>
  <si>
    <t>Strom, Miss. Telma Matilda</t>
  </si>
  <si>
    <t>347054</t>
  </si>
  <si>
    <t>Strom, Mrs. Wilhelm (Elna Matilda Persson)</t>
  </si>
  <si>
    <t>Sunderland, Mr. Victor Francis</t>
  </si>
  <si>
    <t>SOTON/OQ 392089</t>
  </si>
  <si>
    <t>Sundman, Mr. Johan Julian</t>
  </si>
  <si>
    <t>STON/O 2. 3101269</t>
  </si>
  <si>
    <t>Sutehall, Mr. Henry Jr</t>
  </si>
  <si>
    <t>SOTON/OQ 392076</t>
  </si>
  <si>
    <t>Svensson, Mr. Johan</t>
  </si>
  <si>
    <t>347060</t>
  </si>
  <si>
    <t>Svensson, Mr. Johan Cervin</t>
  </si>
  <si>
    <t>7538</t>
  </si>
  <si>
    <t>Svensson, Mr. Olof</t>
  </si>
  <si>
    <t>350035</t>
  </si>
  <si>
    <t>Tenglin, Mr. Gunnar Isidor</t>
  </si>
  <si>
    <t>350033</t>
  </si>
  <si>
    <t>13 15</t>
  </si>
  <si>
    <t>Theobald, Mr. Thomas Leonard</t>
  </si>
  <si>
    <t>363294</t>
  </si>
  <si>
    <t>Thomas, Master. Assad Alexander</t>
  </si>
  <si>
    <t>2625</t>
  </si>
  <si>
    <t>Thomas, Mr. Charles P</t>
  </si>
  <si>
    <t>2621</t>
  </si>
  <si>
    <t>Thomas, Mr. John</t>
  </si>
  <si>
    <t>2681</t>
  </si>
  <si>
    <t>Thomas, Mr. Tannous</t>
  </si>
  <si>
    <t>2684</t>
  </si>
  <si>
    <t>Thomas, Mrs. Alexander (Thamine "Thelma")</t>
  </si>
  <si>
    <t>Thomson, Mr. Alexander Morrison</t>
  </si>
  <si>
    <t>32302</t>
  </si>
  <si>
    <t>Thorneycroft, Mr. Percival</t>
  </si>
  <si>
    <t>376564</t>
  </si>
  <si>
    <t>Thorneycroft, Mrs. Percival (Florence Kate White)</t>
  </si>
  <si>
    <t>Tikkanen, Mr. Juho</t>
  </si>
  <si>
    <t>STON/O 2. 3101293</t>
  </si>
  <si>
    <t>Tobin, Mr. Roger</t>
  </si>
  <si>
    <t>383121</t>
  </si>
  <si>
    <t>F38</t>
  </si>
  <si>
    <t>Todoroff, Mr. Lalio</t>
  </si>
  <si>
    <t>349216</t>
  </si>
  <si>
    <t>Tomlin, Mr. Ernest Portage</t>
  </si>
  <si>
    <t>364499</t>
  </si>
  <si>
    <t>Torber, Mr. Ernst William</t>
  </si>
  <si>
    <t>364511</t>
  </si>
  <si>
    <t>Torfa, Mr. Assad</t>
  </si>
  <si>
    <t>2673</t>
  </si>
  <si>
    <t>Tornquist, Mr. William Henry</t>
  </si>
  <si>
    <t>Toufik, Mr. Nakli</t>
  </si>
  <si>
    <t>2641</t>
  </si>
  <si>
    <t>Touma, Master. Georges Youssef</t>
  </si>
  <si>
    <t>2650</t>
  </si>
  <si>
    <t>Touma, Miss. Maria Youssef</t>
  </si>
  <si>
    <t>Touma, Mrs. Darwis (Hanne Youssef Razi)</t>
  </si>
  <si>
    <t>Turcin, Mr. Stjepan</t>
  </si>
  <si>
    <t>349247</t>
  </si>
  <si>
    <t>Turja, Miss. Anna Sofia</t>
  </si>
  <si>
    <t>4138</t>
  </si>
  <si>
    <t>Turkula, Mrs. (Hedwig)</t>
  </si>
  <si>
    <t>4134</t>
  </si>
  <si>
    <t>van Billiard, Master. James William</t>
  </si>
  <si>
    <t>A/5. 851</t>
  </si>
  <si>
    <t>van Billiard, Master. Walter John</t>
  </si>
  <si>
    <t>van Billiard, Mr. Austin Blyler</t>
  </si>
  <si>
    <t>Van Impe, Miss. Catharina</t>
  </si>
  <si>
    <t>345773</t>
  </si>
  <si>
    <t>Van Impe, Mr. Jean Baptiste</t>
  </si>
  <si>
    <t>Van Impe, Mrs. Jean Baptiste (Rosalie Paula Govaert)</t>
  </si>
  <si>
    <t>van Melkebeke, Mr. Philemon</t>
  </si>
  <si>
    <t>345777</t>
  </si>
  <si>
    <t>Vande Velde, Mr. Johannes Joseph</t>
  </si>
  <si>
    <t>345780</t>
  </si>
  <si>
    <t>Vande Walle, Mr. Nestor Cyriel</t>
  </si>
  <si>
    <t>345770</t>
  </si>
  <si>
    <t>Vanden Steen, Mr. Leo Peter</t>
  </si>
  <si>
    <t>345783</t>
  </si>
  <si>
    <t>Vander Cruyssen, Mr. Victor</t>
  </si>
  <si>
    <t>345765</t>
  </si>
  <si>
    <t>Vander Planke, Miss. Augusta Maria</t>
  </si>
  <si>
    <t>345764</t>
  </si>
  <si>
    <t>Vander Planke, Mr. Julius</t>
  </si>
  <si>
    <t>345763</t>
  </si>
  <si>
    <t>Vander Planke, Mr. Leo Edmondus</t>
  </si>
  <si>
    <t>Vander Planke, Mrs. Julius (Emelia Maria Vandemoortele)</t>
  </si>
  <si>
    <t>Vartanian, Mr. David</t>
  </si>
  <si>
    <t>2658</t>
  </si>
  <si>
    <t>Vendel, Mr. Olof Edvin</t>
  </si>
  <si>
    <t>350416</t>
  </si>
  <si>
    <t>Vestrom, Miss. Hulda Amanda Adolfina</t>
  </si>
  <si>
    <t>350406</t>
  </si>
  <si>
    <t>Vovk, Mr. Janko</t>
  </si>
  <si>
    <t>349252</t>
  </si>
  <si>
    <t>Waelens, Mr. Achille</t>
  </si>
  <si>
    <t>345767</t>
  </si>
  <si>
    <t>Ware, Mr. Frederick</t>
  </si>
  <si>
    <t>359309</t>
  </si>
  <si>
    <t>Warren, Mr. Charles William</t>
  </si>
  <si>
    <t>C.A. 49867</t>
  </si>
  <si>
    <t>Webber, Mr. James</t>
  </si>
  <si>
    <t>SOTON/OQ 3101316</t>
  </si>
  <si>
    <t>Wenzel, Mr. Linhart</t>
  </si>
  <si>
    <t>345775</t>
  </si>
  <si>
    <t>Whabee, Mrs. George Joseph (Shawneene Abi-Saab)</t>
  </si>
  <si>
    <t>2688</t>
  </si>
  <si>
    <t>Widegren, Mr. Carl/Charles Peter</t>
  </si>
  <si>
    <t>347064</t>
  </si>
  <si>
    <t>Wiklund, Mr. Jakob Alfred</t>
  </si>
  <si>
    <t>3101267</t>
  </si>
  <si>
    <t>Wiklund, Mr. Karl Johan</t>
  </si>
  <si>
    <t>3101266</t>
  </si>
  <si>
    <t>Wilkes, Mrs. James (Ellen Needs)</t>
  </si>
  <si>
    <t>363272</t>
  </si>
  <si>
    <t>Willer, Mr. Aaron ("Abi Weller")</t>
  </si>
  <si>
    <t>3410</t>
  </si>
  <si>
    <t>Willey, Mr. Edward</t>
  </si>
  <si>
    <t>S.O./P.P. 751</t>
  </si>
  <si>
    <t>Williams, Mr. Howard Hugh "Harry"</t>
  </si>
  <si>
    <t>A/5 2466</t>
  </si>
  <si>
    <t>Williams, Mr. Leslie</t>
  </si>
  <si>
    <t>Windelov, Mr. Einar</t>
  </si>
  <si>
    <t>SOTON/OQ 3101317</t>
  </si>
  <si>
    <t>Wirz, Mr. Albert</t>
  </si>
  <si>
    <t>315154</t>
  </si>
  <si>
    <t>Wiseman, Mr. Phillippe</t>
  </si>
  <si>
    <t>A/4. 34244</t>
  </si>
  <si>
    <t>Wittevrongel, Mr. Camille</t>
  </si>
  <si>
    <t>345771</t>
  </si>
  <si>
    <t>Yasbeck, Mr. Antoni</t>
  </si>
  <si>
    <t>2659</t>
  </si>
  <si>
    <t>Yasbeck, Mrs. Antoni (Selini Alexander)</t>
  </si>
  <si>
    <t>Youseff, Mr. Gerious</t>
  </si>
  <si>
    <t>2628</t>
  </si>
  <si>
    <t>Yousif, Mr. Wazli</t>
  </si>
  <si>
    <t>2647</t>
  </si>
  <si>
    <t>Yousseff, Mr. Gerious</t>
  </si>
  <si>
    <t>Zabour, Miss. Hileni</t>
  </si>
  <si>
    <t>2665</t>
  </si>
  <si>
    <t>Zabour, Miss. Thamine</t>
  </si>
  <si>
    <t>Zakarian, Mr. Mapriededer</t>
  </si>
  <si>
    <t>2656</t>
  </si>
  <si>
    <t>Zakarian, Mr. Ortin</t>
  </si>
  <si>
    <t>2670</t>
  </si>
  <si>
    <t>Zimmerman, Mr. Leo</t>
  </si>
  <si>
    <t>315082</t>
  </si>
  <si>
    <t>Minitab</t>
    <phoneticPr fontId="1" type="noConversion"/>
  </si>
  <si>
    <t>人</t>
    <phoneticPr fontId="1" type="noConversion"/>
  </si>
  <si>
    <t>機</t>
    <phoneticPr fontId="1" type="noConversion"/>
  </si>
  <si>
    <t>料</t>
    <phoneticPr fontId="1" type="noConversion"/>
  </si>
  <si>
    <t>法</t>
    <phoneticPr fontId="1" type="noConversion"/>
  </si>
  <si>
    <t>量測</t>
    <phoneticPr fontId="1" type="noConversion"/>
  </si>
  <si>
    <t>環境</t>
    <phoneticPr fontId="1" type="noConversion"/>
  </si>
  <si>
    <t>數位</t>
    <phoneticPr fontId="1" type="noConversion"/>
  </si>
  <si>
    <t>類比</t>
    <phoneticPr fontId="1" type="noConversion"/>
  </si>
  <si>
    <t>Minitab</t>
    <phoneticPr fontId="1" type="noConversion"/>
  </si>
  <si>
    <t>不良項目</t>
  </si>
  <si>
    <t>不良次數</t>
  </si>
  <si>
    <t>Nominal(Mean)</t>
    <phoneticPr fontId="1" type="noConversion"/>
  </si>
  <si>
    <t>Tolerance (+- one side)</t>
    <phoneticPr fontId="1" type="noConversion"/>
  </si>
  <si>
    <t>Total Tolerance (2 side)</t>
    <phoneticPr fontId="1" type="noConversion"/>
  </si>
  <si>
    <t>Tolerace (+- one Side)</t>
    <phoneticPr fontId="1" type="noConversion"/>
  </si>
  <si>
    <t>STDEV=Tolerance/6</t>
    <phoneticPr fontId="1" type="noConversion"/>
  </si>
  <si>
    <t>Total Tolerance (2 sides)</t>
    <phoneticPr fontId="1" type="noConversion"/>
  </si>
  <si>
    <t>STDEV</t>
    <phoneticPr fontId="1" type="noConversion"/>
  </si>
  <si>
    <t>Simulation</t>
    <phoneticPr fontId="1" type="noConversion"/>
  </si>
  <si>
    <t>Monte Carlo</t>
    <phoneticPr fontId="1" type="noConversion"/>
  </si>
  <si>
    <t>Simulation  Table ( 模擬分析:運算列表: What if analysis 模擬分析)</t>
    <phoneticPr fontId="1" type="noConversion"/>
  </si>
  <si>
    <t>Mean</t>
    <phoneticPr fontId="1" type="noConversion"/>
  </si>
  <si>
    <t>Max</t>
    <phoneticPr fontId="1" type="noConversion"/>
  </si>
  <si>
    <t>A+B</t>
  </si>
  <si>
    <t>A+B</t>
    <phoneticPr fontId="1" type="noConversion"/>
  </si>
  <si>
    <t>Min</t>
    <phoneticPr fontId="1" type="noConversion"/>
  </si>
  <si>
    <t>Prob min&lt;0</t>
    <phoneticPr fontId="1" type="noConversion"/>
  </si>
  <si>
    <t>Gap=C-(A+B)</t>
    <phoneticPr fontId="1" type="noConversion"/>
  </si>
  <si>
    <t>minimum</t>
    <phoneticPr fontId="1" type="noConversion"/>
  </si>
  <si>
    <t>假設 Gap 是常態分配, 總公差 (+- two sides) 為 6 標準差</t>
  </si>
  <si>
    <t>Maximum</t>
    <phoneticPr fontId="1" type="noConversion"/>
  </si>
  <si>
    <t>Gap&lt;0 Prob.</t>
    <phoneticPr fontId="1" type="noConversion"/>
  </si>
  <si>
    <t>Worse Case</t>
    <phoneticPr fontId="1" type="noConversion"/>
  </si>
  <si>
    <t>RSS</t>
    <phoneticPr fontId="1" type="noConversion"/>
  </si>
  <si>
    <t>每天銷售數量變化 (2個月變化)</t>
    <rPh sb="0" eb="2">
      <t>ハンバイ</t>
    </rPh>
    <rPh sb="2" eb="3">
      <t>スウ</t>
    </rPh>
    <phoneticPr fontId="39"/>
  </si>
  <si>
    <r>
      <rPr>
        <b/>
        <sz val="12"/>
        <color theme="1"/>
        <rFont val="新細明體"/>
        <family val="2"/>
        <charset val="136"/>
      </rPr>
      <t>操作者</t>
    </r>
    <phoneticPr fontId="1" type="noConversion"/>
  </si>
  <si>
    <t>Part</t>
    <phoneticPr fontId="1" type="noConversion"/>
  </si>
  <si>
    <t>Data</t>
    <phoneticPr fontId="1" type="noConversion"/>
  </si>
  <si>
    <t>水平 L (截距)</t>
  </si>
  <si>
    <t>趨勢 T (斜率)</t>
  </si>
  <si>
    <t>絕對百分比誤差</t>
  </si>
  <si>
    <t>Alpha</t>
  </si>
  <si>
    <t>Beta</t>
  </si>
  <si>
    <r>
      <t xml:space="preserve">期數 </t>
    </r>
    <r>
      <rPr>
        <i/>
        <sz val="12"/>
        <color theme="1"/>
        <rFont val="新細明體"/>
        <family val="1"/>
        <charset val="136"/>
        <scheme val="minor"/>
      </rPr>
      <t>t</t>
    </r>
    <phoneticPr fontId="1" type="noConversion"/>
  </si>
  <si>
    <r>
      <t xml:space="preserve">實際需求 </t>
    </r>
    <r>
      <rPr>
        <i/>
        <sz val="12"/>
        <color theme="1"/>
        <rFont val="新細明體"/>
        <family val="1"/>
        <charset val="136"/>
        <scheme val="minor"/>
      </rPr>
      <t>A_t</t>
    </r>
    <phoneticPr fontId="1" type="noConversion"/>
  </si>
  <si>
    <t>季節性 S</t>
    <phoneticPr fontId="1" type="noConversion"/>
  </si>
  <si>
    <t>預測 F</t>
    <phoneticPr fontId="1" type="noConversion"/>
  </si>
  <si>
    <t>誤差平方</t>
    <phoneticPr fontId="1" type="noConversion"/>
  </si>
  <si>
    <t>RSME</t>
    <phoneticPr fontId="1" type="noConversion"/>
  </si>
  <si>
    <t>MAPE</t>
    <phoneticPr fontId="1" type="noConversion"/>
  </si>
  <si>
    <t>Gamma</t>
    <phoneticPr fontId="1" type="noConversion"/>
  </si>
  <si>
    <t>m</t>
    <phoneticPr fontId="1" type="noConversion"/>
  </si>
  <si>
    <t>(每年4季度)</t>
    <phoneticPr fontId="1" type="noConversion"/>
  </si>
  <si>
    <t>訂貨點庫存量ROP, 低於則訂貨</t>
    <rPh sb="0" eb="2">
      <t>ハッチュウ</t>
    </rPh>
    <rPh sb="2" eb="3">
      <t>テン</t>
    </rPh>
    <rPh sb="3" eb="6">
      <t>ザイコリョウ</t>
    </rPh>
    <phoneticPr fontId="39"/>
  </si>
  <si>
    <t>庫存維持費用（元／個・天）, H</t>
    <rPh sb="0" eb="2">
      <t>ザイコ</t>
    </rPh>
    <rPh sb="2" eb="5">
      <t>イジヒ</t>
    </rPh>
    <rPh sb="5" eb="6">
      <t>ヨウ</t>
    </rPh>
    <phoneticPr fontId="39"/>
  </si>
  <si>
    <t>供應商交貨前置時間（天）, L</t>
    <rPh sb="0" eb="7">
      <t>ニッスウヒ</t>
    </rPh>
    <phoneticPr fontId="39"/>
  </si>
  <si>
    <t>安全庫存SS, 例如95% 服務水準</t>
    <rPh sb="0" eb="2">
      <t>アンゼン</t>
    </rPh>
    <rPh sb="2" eb="4">
      <t>ザイコ</t>
    </rPh>
    <phoneticPr fontId="39"/>
  </si>
  <si>
    <t>１次訂貨所需的費用（元／回）, S</t>
    <rPh sb="1" eb="2">
      <t>カイ</t>
    </rPh>
    <rPh sb="3" eb="5">
      <t>ハッチュウ</t>
    </rPh>
    <rPh sb="6" eb="7">
      <t>ヨウ</t>
    </rPh>
    <rPh sb="9" eb="11">
      <t>ヒヨウ</t>
    </rPh>
    <phoneticPr fontId="39"/>
  </si>
  <si>
    <t>ETS</t>
    <phoneticPr fontId="1" type="noConversion"/>
  </si>
  <si>
    <t>經濟訂貨量 (EOQ), 每次訂貨量 (年)</t>
    <rPh sb="0" eb="2">
      <t>ハッチュウ</t>
    </rPh>
    <rPh sb="2" eb="3">
      <t>リョウ</t>
    </rPh>
    <phoneticPr fontId="39"/>
  </si>
  <si>
    <t>採購次數 (次/年)</t>
    <phoneticPr fontId="39"/>
  </si>
  <si>
    <t>總訂貨量 (年) D</t>
    <rPh sb="0" eb="2">
      <t>ハッチュウ</t>
    </rPh>
    <rPh sb="2" eb="3">
      <t>リョウ</t>
    </rPh>
    <phoneticPr fontId="39"/>
  </si>
  <si>
    <t>期數 t</t>
  </si>
  <si>
    <t>實際需求 A_t</t>
  </si>
  <si>
    <t>預測 F</t>
  </si>
  <si>
    <t>誤差平方</t>
  </si>
  <si>
    <t>MAPE</t>
  </si>
  <si>
    <t>m</t>
  </si>
  <si>
    <t>Croston</t>
    <phoneticPr fontId="1" type="noConversion"/>
  </si>
  <si>
    <t>間隔預測Q_t</t>
  </si>
  <si>
    <t>需求估算Z_t</t>
  </si>
  <si>
    <t>需求間隔P_t</t>
  </si>
  <si>
    <t>綜合預測 F</t>
  </si>
  <si>
    <t>期數</t>
  </si>
  <si>
    <t>Average</t>
  </si>
  <si>
    <t>RMSE (最小化)</t>
  </si>
  <si>
    <t>預測25</t>
  </si>
  <si>
    <t>STDEV</t>
  </si>
  <si>
    <t>CV</t>
  </si>
  <si>
    <t>預測9</t>
  </si>
  <si>
    <t>累計</t>
  </si>
  <si>
    <t>RMSE</t>
  </si>
  <si>
    <t>p</t>
  </si>
  <si>
    <t>q</t>
  </si>
  <si>
    <t>Bass Model (新產品)</t>
    <phoneticPr fontId="1" type="noConversion"/>
  </si>
  <si>
    <t>No.</t>
    <phoneticPr fontId="1" type="noConversion"/>
  </si>
  <si>
    <r>
      <rPr>
        <b/>
        <sz val="12"/>
        <color theme="1"/>
        <rFont val="新細明體"/>
        <family val="2"/>
        <charset val="136"/>
      </rPr>
      <t>戶籍</t>
    </r>
    <phoneticPr fontId="1" type="noConversion"/>
  </si>
  <si>
    <t>台北</t>
    <phoneticPr fontId="1" type="noConversion"/>
  </si>
  <si>
    <t>高雄</t>
    <phoneticPr fontId="1" type="noConversion"/>
  </si>
  <si>
    <t>新竹</t>
    <phoneticPr fontId="1" type="noConversion"/>
  </si>
  <si>
    <t>台中</t>
    <phoneticPr fontId="1" type="noConversion"/>
  </si>
  <si>
    <t>張浩心</t>
    <phoneticPr fontId="1" type="noConversion"/>
  </si>
  <si>
    <t>No</t>
    <phoneticPr fontId="1" type="noConversion"/>
  </si>
  <si>
    <r>
      <t>實際需求 A</t>
    </r>
    <r>
      <rPr>
        <i/>
        <sz val="12"/>
        <color theme="1"/>
        <rFont val="新細明體"/>
        <family val="1"/>
        <charset val="136"/>
        <scheme val="minor"/>
      </rPr>
      <t>_t</t>
    </r>
  </si>
  <si>
    <t>安全氣囊</t>
  </si>
  <si>
    <t>空氣濾清器蓋</t>
  </si>
  <si>
    <t>閥門彈簧</t>
  </si>
  <si>
    <t>引擎灌木</t>
  </si>
  <si>
    <t>引擎</t>
  </si>
  <si>
    <t>油泵</t>
  </si>
  <si>
    <t>引擎零件</t>
  </si>
  <si>
    <t>機油濾清器</t>
  </si>
  <si>
    <t>排氣管</t>
  </si>
  <si>
    <t>點火電纜</t>
  </si>
  <si>
    <t>油濾網</t>
  </si>
  <si>
    <t>節流閥</t>
  </si>
  <si>
    <t>催化轉換器</t>
  </si>
  <si>
    <t>進氣歧管</t>
  </si>
  <si>
    <t>蒸發器</t>
  </si>
  <si>
    <t>空氣濾清器</t>
  </si>
  <si>
    <t>冷卻系統</t>
  </si>
  <si>
    <t>水泵</t>
  </si>
  <si>
    <t>閥門導管</t>
  </si>
  <si>
    <t>空氣進氣管</t>
  </si>
  <si>
    <t>散熱風扇</t>
  </si>
  <si>
    <t>空氣清淨元件</t>
  </si>
  <si>
    <t>閥臂</t>
  </si>
  <si>
    <t>油量計</t>
  </si>
  <si>
    <t>曲軸軸承</t>
  </si>
  <si>
    <t>散熱器安裝</t>
  </si>
  <si>
    <t>汽缸蓋</t>
  </si>
  <si>
    <t>燃料濾清器</t>
  </si>
  <si>
    <t>燃油泵</t>
  </si>
  <si>
    <t>曲軸</t>
  </si>
  <si>
    <t>輔助散熱器</t>
  </si>
  <si>
    <t>恆溫器</t>
  </si>
  <si>
    <t>火花塞</t>
  </si>
  <si>
    <t>調節器</t>
  </si>
  <si>
    <t>活塞環</t>
  </si>
  <si>
    <t>發行商</t>
  </si>
  <si>
    <t>活塞</t>
  </si>
  <si>
    <t>注入噴嘴</t>
  </si>
  <si>
    <t>張緊器</t>
  </si>
  <si>
    <t>散熱器</t>
  </si>
  <si>
    <t>鏈輪凸輪軸</t>
  </si>
  <si>
    <t>飛輪</t>
  </si>
  <si>
    <t>定時鏈帶</t>
  </si>
  <si>
    <t>飛輪環齒輪</t>
  </si>
  <si>
    <t>引擎墊片套件</t>
  </si>
  <si>
    <t>汽缸套</t>
  </si>
  <si>
    <t>閥門座</t>
  </si>
  <si>
    <t>燃料管</t>
  </si>
  <si>
    <t>閥門</t>
  </si>
  <si>
    <t>墊圈</t>
  </si>
  <si>
    <t>連接桿</t>
  </si>
  <si>
    <t>凸輪軸</t>
  </si>
  <si>
    <t>電池</t>
  </si>
  <si>
    <t>曲軸滑輪</t>
  </si>
  <si>
    <t>活塞線</t>
  </si>
  <si>
    <t>排氣消音器</t>
  </si>
  <si>
    <t>排氣歧管</t>
  </si>
  <si>
    <t>執行器</t>
  </si>
  <si>
    <t>搖動蓋片</t>
  </si>
  <si>
    <t>Items</t>
    <phoneticPr fontId="1" type="noConversion"/>
  </si>
  <si>
    <t>總人口</t>
    <phoneticPr fontId="1" type="noConversion"/>
  </si>
  <si>
    <t>年輕人口</t>
    <phoneticPr fontId="1" type="noConversion"/>
  </si>
  <si>
    <t>退休人口</t>
    <phoneticPr fontId="1" type="noConversion"/>
  </si>
  <si>
    <t>Setosa</t>
  </si>
  <si>
    <t>Versicolor</t>
  </si>
  <si>
    <t>Virginica</t>
  </si>
  <si>
    <t>花瓣長度</t>
    <phoneticPr fontId="1" type="noConversion"/>
  </si>
  <si>
    <t>花瓣寬度</t>
    <phoneticPr fontId="1" type="noConversion"/>
  </si>
  <si>
    <t>花種分類</t>
    <phoneticPr fontId="1" type="noConversion"/>
  </si>
  <si>
    <t>花萼長度</t>
    <phoneticPr fontId="1" type="noConversion"/>
  </si>
  <si>
    <t>花萼寬度</t>
    <phoneticPr fontId="1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7">
    <numFmt numFmtId="176" formatCode="&quot;$&quot;#,##0.00;[Red]\-&quot;$&quot;#,##0.00"/>
    <numFmt numFmtId="177" formatCode="_-* #,##0_-;\-* #,##0_-;_-* &quot;-&quot;_-;_-@_-"/>
    <numFmt numFmtId="178" formatCode="_-&quot;$&quot;* #,##0.00_-;\-&quot;$&quot;* #,##0.00_-;_-&quot;$&quot;* &quot;-&quot;??_-;_-@_-"/>
    <numFmt numFmtId="179" formatCode="0.0_ "/>
    <numFmt numFmtId="180" formatCode="0.00_ "/>
    <numFmt numFmtId="181" formatCode="0_);[Red]\(0\)"/>
    <numFmt numFmtId="182" formatCode="0.0000_ "/>
    <numFmt numFmtId="183" formatCode="m&quot;月&quot;d&quot;日&quot;"/>
    <numFmt numFmtId="184" formatCode="0.0%"/>
    <numFmt numFmtId="185" formatCode="#,##0_ "/>
    <numFmt numFmtId="186" formatCode="0_ "/>
    <numFmt numFmtId="187" formatCode="_-&quot;$&quot;* #,##0_-;\-&quot;$&quot;* #,##0_-;_-&quot;$&quot;* &quot;-&quot;??_-;_-@_-"/>
    <numFmt numFmtId="188" formatCode="0.000"/>
    <numFmt numFmtId="189" formatCode="0.0000"/>
    <numFmt numFmtId="190" formatCode="0.0000000"/>
    <numFmt numFmtId="191" formatCode="0.0"/>
    <numFmt numFmtId="192" formatCode="0.000%"/>
  </numFmts>
  <fonts count="71">
    <font>
      <sz val="12"/>
      <color theme="1"/>
      <name val="新細明體"/>
      <family val="2"/>
      <charset val="136"/>
      <scheme val="minor"/>
    </font>
    <font>
      <sz val="9"/>
      <name val="新細明體"/>
      <family val="2"/>
      <charset val="136"/>
      <scheme val="minor"/>
    </font>
    <font>
      <u/>
      <sz val="12"/>
      <color theme="10"/>
      <name val="新細明體"/>
      <family val="2"/>
      <charset val="136"/>
      <scheme val="minor"/>
    </font>
    <font>
      <u/>
      <sz val="12"/>
      <color theme="11"/>
      <name val="新細明體"/>
      <family val="2"/>
      <charset val="136"/>
      <scheme val="minor"/>
    </font>
    <font>
      <b/>
      <sz val="12"/>
      <color rgb="FF000000"/>
      <name val="Calibri"/>
      <family val="2"/>
    </font>
    <font>
      <sz val="12"/>
      <color rgb="FF000000"/>
      <name val="Calibri"/>
      <family val="2"/>
    </font>
    <font>
      <sz val="12"/>
      <color theme="1"/>
      <name val="新細明體"/>
      <family val="1"/>
      <charset val="136"/>
    </font>
    <font>
      <sz val="12"/>
      <color theme="1"/>
      <name val="Arial"/>
      <family val="2"/>
    </font>
    <font>
      <sz val="12"/>
      <color theme="1"/>
      <name val="Calibri"/>
      <family val="2"/>
    </font>
    <font>
      <sz val="12"/>
      <name val="Calibri"/>
      <family val="2"/>
    </font>
    <font>
      <sz val="12"/>
      <color theme="1"/>
      <name val="新細明體"/>
      <family val="2"/>
      <charset val="136"/>
      <scheme val="minor"/>
    </font>
    <font>
      <sz val="12"/>
      <color rgb="FF000000"/>
      <name val="新細明體"/>
      <family val="1"/>
      <charset val="136"/>
    </font>
    <font>
      <b/>
      <sz val="12"/>
      <color rgb="FF000000"/>
      <name val="新細明體"/>
      <family val="1"/>
      <charset val="136"/>
    </font>
    <font>
      <b/>
      <sz val="12"/>
      <color theme="1"/>
      <name val="Calibri"/>
      <family val="2"/>
    </font>
    <font>
      <b/>
      <sz val="12"/>
      <color theme="1"/>
      <name val="新細明體"/>
      <family val="2"/>
      <charset val="136"/>
    </font>
    <font>
      <b/>
      <sz val="12"/>
      <color theme="1"/>
      <name val="新細明體"/>
      <family val="1"/>
      <charset val="136"/>
    </font>
    <font>
      <sz val="12"/>
      <color theme="1"/>
      <name val="新細明體"/>
      <family val="2"/>
      <charset val="136"/>
    </font>
    <font>
      <b/>
      <sz val="12"/>
      <color theme="1"/>
      <name val="新細明體"/>
      <family val="1"/>
      <charset val="136"/>
      <scheme val="minor"/>
    </font>
    <font>
      <sz val="9"/>
      <name val="新細明體"/>
      <family val="1"/>
      <charset val="136"/>
      <scheme val="minor"/>
    </font>
    <font>
      <b/>
      <sz val="10"/>
      <color rgb="FF000000"/>
      <name val="Times New Roman"/>
      <family val="1"/>
    </font>
    <font>
      <b/>
      <sz val="10"/>
      <color rgb="FF000000"/>
      <name val="DFKai-SB"/>
      <family val="4"/>
      <charset val="136"/>
    </font>
    <font>
      <sz val="10"/>
      <color rgb="FF000000"/>
      <name val="Times New Roman"/>
      <family val="1"/>
    </font>
    <font>
      <sz val="10"/>
      <color theme="1"/>
      <name val="Times New Roman"/>
      <family val="1"/>
    </font>
    <font>
      <b/>
      <sz val="12"/>
      <color theme="1"/>
      <name val="新細明體"/>
      <family val="2"/>
      <charset val="136"/>
      <scheme val="minor"/>
    </font>
    <font>
      <sz val="12"/>
      <color theme="1"/>
      <name val="Times New Roman"/>
      <family val="1"/>
    </font>
    <font>
      <sz val="11"/>
      <color theme="1"/>
      <name val="標楷體"/>
      <family val="4"/>
      <charset val="136"/>
    </font>
    <font>
      <b/>
      <sz val="13"/>
      <color indexed="56"/>
      <name val="新細明體"/>
      <family val="1"/>
      <charset val="136"/>
    </font>
    <font>
      <sz val="11"/>
      <color theme="1"/>
      <name val="微軟正黑體"/>
      <family val="2"/>
      <charset val="136"/>
    </font>
    <font>
      <sz val="9"/>
      <name val="新細明體"/>
      <family val="1"/>
      <charset val="136"/>
    </font>
    <font>
      <sz val="11"/>
      <name val="微軟正黑體"/>
      <family val="2"/>
      <charset val="136"/>
    </font>
    <font>
      <sz val="12"/>
      <color theme="1"/>
      <name val="新細明體"/>
      <family val="1"/>
      <charset val="136"/>
      <scheme val="minor"/>
    </font>
    <font>
      <b/>
      <sz val="11"/>
      <color theme="1"/>
      <name val="微軟正黑體"/>
      <family val="2"/>
      <charset val="136"/>
    </font>
    <font>
      <b/>
      <sz val="11"/>
      <name val="微軟正黑體"/>
      <family val="2"/>
      <charset val="136"/>
    </font>
    <font>
      <b/>
      <sz val="15"/>
      <color indexed="56"/>
      <name val="新細明體"/>
      <family val="1"/>
      <charset val="136"/>
    </font>
    <font>
      <sz val="11"/>
      <color rgb="FF000000"/>
      <name val="新細明體"/>
      <family val="1"/>
      <charset val="136"/>
      <scheme val="major"/>
    </font>
    <font>
      <b/>
      <sz val="12"/>
      <color rgb="FF000000"/>
      <name val="標楷體"/>
      <family val="4"/>
      <charset val="136"/>
    </font>
    <font>
      <sz val="12"/>
      <color rgb="FF000000"/>
      <name val="Times New Roman"/>
      <family val="1"/>
    </font>
    <font>
      <sz val="12"/>
      <color rgb="FF000000"/>
      <name val="標楷體"/>
      <family val="4"/>
      <charset val="136"/>
    </font>
    <font>
      <b/>
      <sz val="18"/>
      <color indexed="56"/>
      <name val="新細明體"/>
      <family val="1"/>
      <charset val="136"/>
    </font>
    <font>
      <sz val="6"/>
      <name val="ＭＳ Ｐゴシック"/>
      <family val="2"/>
      <charset val="128"/>
    </font>
    <font>
      <b/>
      <sz val="11"/>
      <color theme="0"/>
      <name val="微軟正黑體"/>
      <family val="2"/>
      <charset val="136"/>
    </font>
    <font>
      <i/>
      <sz val="12"/>
      <color indexed="8"/>
      <name val="Times New Roman"/>
      <family val="1"/>
    </font>
    <font>
      <b/>
      <sz val="18"/>
      <color rgb="FFFFFFFF"/>
      <name val="Times New Roman"/>
      <family val="1"/>
    </font>
    <font>
      <sz val="18"/>
      <color rgb="FF000000"/>
      <name val="標楷體"/>
      <family val="4"/>
      <charset val="136"/>
    </font>
    <font>
      <sz val="18"/>
      <color rgb="FF000000"/>
      <name val="Times New Roman"/>
      <family val="1"/>
    </font>
    <font>
      <i/>
      <sz val="18"/>
      <color rgb="FF000000"/>
      <name val="Times New Roman"/>
      <family val="1"/>
    </font>
    <font>
      <b/>
      <sz val="18"/>
      <color rgb="FFFFFFFF"/>
      <name val="新細明體"/>
      <family val="2"/>
      <charset val="136"/>
    </font>
    <font>
      <b/>
      <sz val="12"/>
      <color theme="1"/>
      <name val="細明體"/>
      <family val="3"/>
      <charset val="136"/>
    </font>
    <font>
      <sz val="12"/>
      <color theme="1"/>
      <name val="細明體"/>
      <family val="3"/>
      <charset val="136"/>
    </font>
    <font>
      <sz val="12"/>
      <color theme="1"/>
      <name val="標楷體"/>
      <family val="3"/>
      <charset val="136"/>
    </font>
    <font>
      <b/>
      <sz val="11"/>
      <color theme="1"/>
      <name val="新細明體"/>
      <family val="1"/>
      <charset val="136"/>
      <scheme val="minor"/>
    </font>
    <font>
      <b/>
      <sz val="11"/>
      <color theme="1"/>
      <name val="DFKai-SB"/>
      <family val="4"/>
      <charset val="136"/>
    </font>
    <font>
      <sz val="11"/>
      <color rgb="FF000000"/>
      <name val="新細明體"/>
      <family val="1"/>
      <charset val="136"/>
      <scheme val="minor"/>
    </font>
    <font>
      <sz val="11"/>
      <color rgb="FF000000"/>
      <name val="DFKai-SB"/>
      <family val="4"/>
      <charset val="136"/>
    </font>
    <font>
      <b/>
      <sz val="12"/>
      <color rgb="FF0000CC"/>
      <name val="DFKai-SB"/>
      <family val="4"/>
      <charset val="136"/>
    </font>
    <font>
      <b/>
      <sz val="12"/>
      <color rgb="FF0000CC"/>
      <name val="Times New Roman"/>
      <family val="1"/>
    </font>
    <font>
      <b/>
      <sz val="10"/>
      <name val="Times New Roman"/>
      <family val="1"/>
    </font>
    <font>
      <sz val="10"/>
      <name val="Times New Roman"/>
      <family val="1"/>
    </font>
    <font>
      <sz val="12"/>
      <color theme="1"/>
      <name val="標楷體"/>
      <family val="4"/>
      <charset val="136"/>
    </font>
    <font>
      <sz val="12"/>
      <color rgb="FF000000"/>
      <name val="新細明體"/>
      <family val="1"/>
      <charset val="136"/>
      <scheme val="minor"/>
    </font>
    <font>
      <b/>
      <sz val="12"/>
      <color rgb="FF000000"/>
      <name val="新細明體"/>
      <family val="1"/>
      <charset val="136"/>
      <scheme val="minor"/>
    </font>
    <font>
      <i/>
      <sz val="12"/>
      <color theme="1"/>
      <name val="新細明體"/>
      <family val="1"/>
      <charset val="136"/>
      <scheme val="minor"/>
    </font>
    <font>
      <sz val="14"/>
      <color theme="1"/>
      <name val="標楷體"/>
      <family val="4"/>
      <charset val="136"/>
    </font>
    <font>
      <sz val="12"/>
      <color rgb="FF0000FF"/>
      <name val="PMingLiU"/>
      <family val="1"/>
      <charset val="136"/>
    </font>
    <font>
      <sz val="12"/>
      <color theme="1"/>
      <name val="PMingLiU"/>
      <family val="1"/>
      <charset val="136"/>
    </font>
    <font>
      <sz val="14"/>
      <color theme="1"/>
      <name val="BiauKai"/>
      <family val="1"/>
      <charset val="136"/>
    </font>
    <font>
      <b/>
      <sz val="9"/>
      <color rgb="FF000000"/>
      <name val="Tahoma"/>
      <family val="2"/>
    </font>
    <font>
      <sz val="9"/>
      <color rgb="FF000000"/>
      <name val="Tahoma"/>
      <family val="2"/>
    </font>
    <font>
      <sz val="12"/>
      <color rgb="FFFF0000"/>
      <name val="PMingLiU"/>
      <family val="1"/>
      <charset val="136"/>
    </font>
    <font>
      <b/>
      <sz val="12"/>
      <color theme="0"/>
      <name val="新細明體"/>
      <family val="2"/>
      <charset val="136"/>
      <scheme val="minor"/>
    </font>
    <font>
      <b/>
      <sz val="12"/>
      <color theme="1"/>
      <name val="PMingLiU"/>
      <family val="1"/>
      <charset val="136"/>
    </font>
  </fonts>
  <fills count="13">
    <fill>
      <patternFill patternType="none"/>
    </fill>
    <fill>
      <patternFill patternType="gray125"/>
    </fill>
    <fill>
      <patternFill patternType="solid">
        <fgColor rgb="FFBBE0E3"/>
        <bgColor indexed="64"/>
      </patternFill>
    </fill>
    <fill>
      <patternFill patternType="solid">
        <fgColor rgb="FFE7F3F4"/>
        <bgColor indexed="64"/>
      </patternFill>
    </fill>
    <fill>
      <patternFill patternType="solid">
        <fgColor rgb="FFF3F9FA"/>
        <bgColor indexed="64"/>
      </patternFill>
    </fill>
    <fill>
      <patternFill patternType="solid">
        <fgColor theme="4" tint="0.79998168889431442"/>
        <bgColor theme="4" tint="0.79998168889431442"/>
      </patternFill>
    </fill>
    <fill>
      <patternFill patternType="solid">
        <fgColor theme="4"/>
        <bgColor theme="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rgb="FF618FFD"/>
        <bgColor indexed="64"/>
      </patternFill>
    </fill>
    <fill>
      <patternFill patternType="solid">
        <fgColor rgb="FFD2DBFE"/>
        <bgColor indexed="64"/>
      </patternFill>
    </fill>
    <fill>
      <patternFill patternType="solid">
        <fgColor rgb="FFEAEEFF"/>
        <bgColor indexed="64"/>
      </patternFill>
    </fill>
    <fill>
      <patternFill patternType="solid">
        <fgColor rgb="FFFFFF00"/>
        <bgColor indexed="64"/>
      </patternFill>
    </fill>
  </fills>
  <borders count="40">
    <border>
      <left/>
      <right/>
      <top/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 style="medium">
        <color auto="1"/>
      </right>
      <top/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medium">
        <color rgb="FF000000"/>
      </left>
      <right style="medium">
        <color rgb="FF000000"/>
      </right>
      <top/>
      <bottom style="medium">
        <color rgb="FF000000"/>
      </bottom>
      <diagonal/>
    </border>
    <border>
      <left/>
      <right style="medium">
        <color rgb="FF000000"/>
      </right>
      <top/>
      <bottom style="medium">
        <color rgb="FF000000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/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double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/>
      <top style="medium">
        <color auto="1"/>
      </top>
      <bottom style="thin">
        <color auto="1"/>
      </bottom>
      <diagonal/>
    </border>
    <border>
      <left/>
      <right/>
      <top style="medium">
        <color auto="1"/>
      </top>
      <bottom style="thin">
        <color auto="1"/>
      </bottom>
      <diagonal/>
    </border>
    <border>
      <left/>
      <right style="medium">
        <color auto="1"/>
      </right>
      <top style="medium">
        <color auto="1"/>
      </top>
      <bottom style="thin">
        <color auto="1"/>
      </bottom>
      <diagonal/>
    </border>
    <border>
      <left style="medium">
        <color rgb="FFFFFFFF"/>
      </left>
      <right style="medium">
        <color rgb="FFFFFFFF"/>
      </right>
      <top style="medium">
        <color rgb="FFFFFFFF"/>
      </top>
      <bottom style="thick">
        <color rgb="FFFFFFFF"/>
      </bottom>
      <diagonal/>
    </border>
    <border>
      <left style="medium">
        <color rgb="FFFFFFFF"/>
      </left>
      <right style="medium">
        <color rgb="FFFFFFFF"/>
      </right>
      <top style="thick">
        <color rgb="FFFFFFFF"/>
      </top>
      <bottom style="medium">
        <color rgb="FFFFFFFF"/>
      </bottom>
      <diagonal/>
    </border>
    <border>
      <left style="medium">
        <color rgb="FFFFFFFF"/>
      </left>
      <right style="medium">
        <color rgb="FFFFFFFF"/>
      </right>
      <top style="medium">
        <color rgb="FFFFFFFF"/>
      </top>
      <bottom style="medium">
        <color rgb="FFFFFFFF"/>
      </bottom>
      <diagonal/>
    </border>
    <border>
      <left/>
      <right/>
      <top/>
      <bottom style="medium">
        <color indexed="64"/>
      </bottom>
      <diagonal/>
    </border>
    <border>
      <left style="thin">
        <color theme="4"/>
      </left>
      <right style="thin">
        <color theme="4"/>
      </right>
      <top style="thin">
        <color theme="4"/>
      </top>
      <bottom style="thin">
        <color theme="4"/>
      </bottom>
      <diagonal/>
    </border>
    <border>
      <left style="thin">
        <color theme="4" tint="0.39997558519241921"/>
      </left>
      <right style="thin">
        <color theme="4" tint="0.39994506668294322"/>
      </right>
      <top style="thin">
        <color theme="4" tint="0.39997558519241921"/>
      </top>
      <bottom style="thin">
        <color theme="4" tint="0.39994506668294322"/>
      </bottom>
      <diagonal/>
    </border>
    <border>
      <left style="thin">
        <color theme="4" tint="0.39997558519241921"/>
      </left>
      <right style="thin">
        <color theme="4" tint="0.39994506668294322"/>
      </right>
      <top style="thin">
        <color theme="4" tint="0.39994506668294322"/>
      </top>
      <bottom style="thin">
        <color theme="4" tint="0.39994506668294322"/>
      </bottom>
      <diagonal/>
    </border>
    <border>
      <left style="thin">
        <color theme="4" tint="0.39997558519241921"/>
      </left>
      <right style="thin">
        <color theme="4" tint="0.39994506668294322"/>
      </right>
      <top style="thin">
        <color theme="4" tint="0.39994506668294322"/>
      </top>
      <bottom style="thin">
        <color theme="4" tint="0.39997558519241921"/>
      </bottom>
      <diagonal/>
    </border>
    <border>
      <left style="thin">
        <color theme="4" tint="0.39994506668294322"/>
      </left>
      <right style="thin">
        <color theme="4" tint="0.39994506668294322"/>
      </right>
      <top style="thin">
        <color theme="4" tint="0.39997558519241921"/>
      </top>
      <bottom style="thin">
        <color theme="4" tint="0.39994506668294322"/>
      </bottom>
      <diagonal/>
    </border>
    <border>
      <left style="thin">
        <color theme="4" tint="0.39994506668294322"/>
      </left>
      <right style="thin">
        <color theme="4" tint="0.39994506668294322"/>
      </right>
      <top style="thin">
        <color theme="4" tint="0.39994506668294322"/>
      </top>
      <bottom style="thin">
        <color theme="4" tint="0.39994506668294322"/>
      </bottom>
      <diagonal/>
    </border>
    <border>
      <left style="thin">
        <color theme="4" tint="0.39994506668294322"/>
      </left>
      <right style="thin">
        <color theme="4" tint="0.39994506668294322"/>
      </right>
      <top style="thin">
        <color theme="4" tint="0.39994506668294322"/>
      </top>
      <bottom style="thin">
        <color theme="4" tint="0.39997558519241921"/>
      </bottom>
      <diagonal/>
    </border>
    <border>
      <left style="thin">
        <color theme="4" tint="0.39994506668294322"/>
      </left>
      <right style="thin">
        <color theme="4" tint="0.39997558519241921"/>
      </right>
      <top style="thin">
        <color theme="4" tint="0.39997558519241921"/>
      </top>
      <bottom style="thin">
        <color theme="4" tint="0.39994506668294322"/>
      </bottom>
      <diagonal/>
    </border>
    <border>
      <left style="thin">
        <color theme="4" tint="0.39994506668294322"/>
      </left>
      <right style="thin">
        <color theme="4" tint="0.39997558519241921"/>
      </right>
      <top style="thin">
        <color theme="4" tint="0.39994506668294322"/>
      </top>
      <bottom style="thin">
        <color theme="4" tint="0.39994506668294322"/>
      </bottom>
      <diagonal/>
    </border>
    <border>
      <left style="thin">
        <color theme="4" tint="0.39994506668294322"/>
      </left>
      <right style="thin">
        <color theme="4" tint="0.39997558519241921"/>
      </right>
      <top style="thin">
        <color theme="4" tint="0.39994506668294322"/>
      </top>
      <bottom style="thin">
        <color theme="4" tint="0.39997558519241921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rgb="FFFFFFFF"/>
      </right>
      <top/>
      <bottom/>
      <diagonal/>
    </border>
    <border>
      <left style="thin">
        <color theme="4" tint="0.39997558519241921"/>
      </left>
      <right/>
      <top style="thin">
        <color theme="4" tint="0.39997558519241921"/>
      </top>
      <bottom style="thin">
        <color theme="4" tint="0.39997558519241921"/>
      </bottom>
      <diagonal/>
    </border>
    <border>
      <left/>
      <right/>
      <top style="thin">
        <color theme="4" tint="0.39997558519241921"/>
      </top>
      <bottom style="thin">
        <color theme="4" tint="0.39997558519241921"/>
      </bottom>
      <diagonal/>
    </border>
  </borders>
  <cellStyleXfs count="26">
    <xf numFmtId="0" fontId="0" fillId="0" borderId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10" fillId="0" borderId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10" fillId="0" borderId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10" fillId="0" borderId="0">
      <alignment vertical="center"/>
    </xf>
    <xf numFmtId="177" fontId="10" fillId="0" borderId="0" applyFont="0" applyFill="0" applyBorder="0" applyAlignment="0" applyProtection="0">
      <alignment vertical="center"/>
    </xf>
    <xf numFmtId="9" fontId="10" fillId="0" borderId="0" applyFont="0" applyFill="0" applyBorder="0" applyAlignment="0" applyProtection="0">
      <alignment vertical="center"/>
    </xf>
    <xf numFmtId="178" fontId="10" fillId="0" borderId="0" applyFont="0" applyFill="0" applyBorder="0" applyAlignment="0" applyProtection="0">
      <alignment vertical="center"/>
    </xf>
    <xf numFmtId="0" fontId="10" fillId="0" borderId="0">
      <alignment vertical="center"/>
    </xf>
  </cellStyleXfs>
  <cellXfs count="243">
    <xf numFmtId="0" fontId="0" fillId="0" borderId="0" xfId="0"/>
    <xf numFmtId="0" fontId="7" fillId="0" borderId="0" xfId="0" applyFont="1"/>
    <xf numFmtId="49" fontId="0" fillId="0" borderId="0" xfId="0" applyNumberFormat="1"/>
    <xf numFmtId="0" fontId="8" fillId="0" borderId="12" xfId="0" applyFont="1" applyBorder="1"/>
    <xf numFmtId="0" fontId="8" fillId="0" borderId="7" xfId="0" applyFont="1" applyBorder="1"/>
    <xf numFmtId="0" fontId="8" fillId="0" borderId="13" xfId="0" applyFont="1" applyBorder="1"/>
    <xf numFmtId="0" fontId="8" fillId="0" borderId="14" xfId="0" applyFont="1" applyBorder="1"/>
    <xf numFmtId="0" fontId="8" fillId="0" borderId="15" xfId="0" applyFont="1" applyBorder="1"/>
    <xf numFmtId="0" fontId="8" fillId="0" borderId="16" xfId="0" applyFont="1" applyBorder="1"/>
    <xf numFmtId="0" fontId="8" fillId="0" borderId="0" xfId="0" applyFont="1" applyAlignment="1">
      <alignment horizontal="center" vertical="center"/>
    </xf>
    <xf numFmtId="0" fontId="8" fillId="0" borderId="0" xfId="0" applyFont="1"/>
    <xf numFmtId="0" fontId="4" fillId="0" borderId="1" xfId="0" applyFont="1" applyBorder="1" applyAlignment="1">
      <alignment vertical="center"/>
    </xf>
    <xf numFmtId="0" fontId="4" fillId="0" borderId="2" xfId="0" applyFont="1" applyBorder="1" applyAlignment="1">
      <alignment vertical="center" wrapText="1"/>
    </xf>
    <xf numFmtId="0" fontId="5" fillId="0" borderId="3" xfId="0" applyFont="1" applyBorder="1" applyAlignment="1">
      <alignment vertical="center"/>
    </xf>
    <xf numFmtId="0" fontId="5" fillId="0" borderId="4" xfId="0" applyFont="1" applyBorder="1" applyAlignment="1">
      <alignment horizontal="center" vertical="center" wrapText="1"/>
    </xf>
    <xf numFmtId="179" fontId="8" fillId="0" borderId="0" xfId="0" applyNumberFormat="1" applyFont="1" applyAlignment="1">
      <alignment horizontal="right"/>
    </xf>
    <xf numFmtId="179" fontId="8" fillId="0" borderId="0" xfId="0" applyNumberFormat="1" applyFont="1"/>
    <xf numFmtId="0" fontId="5" fillId="0" borderId="0" xfId="0" applyFont="1" applyAlignment="1">
      <alignment horizontal="center" vertical="center" wrapText="1"/>
    </xf>
    <xf numFmtId="0" fontId="5" fillId="0" borderId="0" xfId="0" applyFont="1" applyAlignment="1">
      <alignment horizontal="center" vertical="center"/>
    </xf>
    <xf numFmtId="0" fontId="4" fillId="0" borderId="0" xfId="0" applyFont="1" applyAlignment="1">
      <alignment horizontal="right" vertical="center"/>
    </xf>
    <xf numFmtId="0" fontId="5" fillId="0" borderId="0" xfId="0" applyFont="1" applyAlignment="1">
      <alignment horizontal="right" vertical="center"/>
    </xf>
    <xf numFmtId="0" fontId="8" fillId="0" borderId="0" xfId="0" applyFont="1" applyAlignment="1">
      <alignment horizontal="right"/>
    </xf>
    <xf numFmtId="0" fontId="13" fillId="0" borderId="7" xfId="0" applyFont="1" applyBorder="1"/>
    <xf numFmtId="0" fontId="4" fillId="0" borderId="0" xfId="0" applyFont="1" applyAlignment="1">
      <alignment horizontal="center" vertical="center" wrapText="1"/>
    </xf>
    <xf numFmtId="0" fontId="13" fillId="0" borderId="0" xfId="0" applyFont="1" applyAlignment="1">
      <alignment horizontal="center"/>
    </xf>
    <xf numFmtId="0" fontId="4" fillId="0" borderId="0" xfId="0" applyFont="1" applyAlignment="1">
      <alignment horizontal="center" vertical="center"/>
    </xf>
    <xf numFmtId="179" fontId="13" fillId="0" borderId="0" xfId="0" applyNumberFormat="1" applyFont="1" applyAlignment="1">
      <alignment horizontal="right"/>
    </xf>
    <xf numFmtId="0" fontId="13" fillId="0" borderId="11" xfId="0" applyFont="1" applyBorder="1"/>
    <xf numFmtId="0" fontId="13" fillId="0" borderId="12" xfId="0" applyFont="1" applyBorder="1"/>
    <xf numFmtId="0" fontId="13" fillId="0" borderId="13" xfId="0" applyFont="1" applyBorder="1"/>
    <xf numFmtId="0" fontId="13" fillId="0" borderId="0" xfId="0" applyFont="1" applyAlignment="1">
      <alignment horizontal="center" vertical="center"/>
    </xf>
    <xf numFmtId="0" fontId="13" fillId="0" borderId="8" xfId="0" applyFont="1" applyBorder="1" applyAlignment="1">
      <alignment vertical="center" wrapText="1"/>
    </xf>
    <xf numFmtId="0" fontId="13" fillId="0" borderId="9" xfId="0" applyFont="1" applyBorder="1" applyAlignment="1">
      <alignment horizontal="center" vertical="center" wrapText="1"/>
    </xf>
    <xf numFmtId="0" fontId="13" fillId="0" borderId="5" xfId="0" applyFont="1" applyBorder="1" applyAlignment="1">
      <alignment vertical="center" wrapText="1"/>
    </xf>
    <xf numFmtId="0" fontId="13" fillId="0" borderId="6" xfId="0" applyFont="1" applyBorder="1" applyAlignment="1">
      <alignment horizontal="center" vertical="center" wrapText="1"/>
    </xf>
    <xf numFmtId="0" fontId="13" fillId="0" borderId="0" xfId="0" applyFont="1" applyAlignment="1">
      <alignment horizontal="left"/>
    </xf>
    <xf numFmtId="0" fontId="13" fillId="0" borderId="0" xfId="0" applyFont="1" applyAlignment="1">
      <alignment horizontal="right"/>
    </xf>
    <xf numFmtId="0" fontId="13" fillId="0" borderId="0" xfId="0" applyFont="1"/>
    <xf numFmtId="49" fontId="8" fillId="0" borderId="0" xfId="0" applyNumberFormat="1" applyFont="1"/>
    <xf numFmtId="182" fontId="5" fillId="0" borderId="0" xfId="0" applyNumberFormat="1" applyFont="1" applyAlignment="1">
      <alignment horizontal="right" vertical="center" indent="2"/>
    </xf>
    <xf numFmtId="0" fontId="13" fillId="0" borderId="0" xfId="0" applyFont="1" applyAlignment="1">
      <alignment horizontal="center" vertical="center" wrapText="1"/>
    </xf>
    <xf numFmtId="180" fontId="13" fillId="0" borderId="0" xfId="0" applyNumberFormat="1" applyFont="1" applyAlignment="1">
      <alignment horizontal="center" vertical="center" wrapText="1"/>
    </xf>
    <xf numFmtId="180" fontId="5" fillId="0" borderId="0" xfId="0" applyNumberFormat="1" applyFont="1" applyAlignment="1">
      <alignment horizontal="center" vertical="center" wrapText="1"/>
    </xf>
    <xf numFmtId="180" fontId="8" fillId="0" borderId="0" xfId="0" applyNumberFormat="1" applyFont="1"/>
    <xf numFmtId="0" fontId="4" fillId="0" borderId="0" xfId="0" applyFont="1" applyAlignment="1">
      <alignment vertical="center"/>
    </xf>
    <xf numFmtId="0" fontId="5" fillId="0" borderId="0" xfId="14" applyFont="1" applyAlignment="1">
      <alignment vertical="center"/>
    </xf>
    <xf numFmtId="0" fontId="5" fillId="0" borderId="0" xfId="0" applyFont="1" applyAlignment="1">
      <alignment horizontal="right" vertical="center" wrapText="1"/>
    </xf>
    <xf numFmtId="0" fontId="4" fillId="0" borderId="0" xfId="0" applyFont="1" applyAlignment="1">
      <alignment horizontal="right" vertical="center" wrapText="1"/>
    </xf>
    <xf numFmtId="0" fontId="4" fillId="0" borderId="0" xfId="0" applyFont="1" applyAlignment="1">
      <alignment horizontal="center" vertical="top" wrapText="1"/>
    </xf>
    <xf numFmtId="179" fontId="4" fillId="0" borderId="0" xfId="0" applyNumberFormat="1" applyFont="1" applyAlignment="1">
      <alignment horizontal="center" vertical="top" wrapText="1"/>
    </xf>
    <xf numFmtId="0" fontId="5" fillId="0" borderId="0" xfId="0" applyFont="1" applyAlignment="1">
      <alignment horizontal="center" vertical="top" wrapText="1"/>
    </xf>
    <xf numFmtId="179" fontId="5" fillId="0" borderId="0" xfId="0" applyNumberFormat="1" applyFont="1" applyAlignment="1">
      <alignment horizontal="center" vertical="top" wrapText="1"/>
    </xf>
    <xf numFmtId="179" fontId="0" fillId="0" borderId="0" xfId="0" applyNumberFormat="1"/>
    <xf numFmtId="181" fontId="8" fillId="0" borderId="0" xfId="0" applyNumberFormat="1" applyFont="1" applyAlignment="1">
      <alignment horizontal="center" vertical="center" wrapText="1"/>
    </xf>
    <xf numFmtId="1" fontId="8" fillId="0" borderId="0" xfId="0" applyNumberFormat="1" applyFont="1" applyAlignment="1">
      <alignment horizontal="center" vertical="center" wrapText="1"/>
    </xf>
    <xf numFmtId="1" fontId="9" fillId="0" borderId="0" xfId="0" applyNumberFormat="1" applyFont="1" applyAlignment="1">
      <alignment horizontal="center" vertical="center" wrapText="1"/>
    </xf>
    <xf numFmtId="181" fontId="9" fillId="0" borderId="0" xfId="0" applyNumberFormat="1" applyFont="1" applyAlignment="1">
      <alignment horizontal="center" vertical="center" wrapText="1"/>
    </xf>
    <xf numFmtId="0" fontId="17" fillId="0" borderId="0" xfId="0" applyFont="1" applyAlignment="1">
      <alignment vertical="center"/>
    </xf>
    <xf numFmtId="0" fontId="0" fillId="0" borderId="0" xfId="0" applyAlignment="1">
      <alignment vertical="center"/>
    </xf>
    <xf numFmtId="0" fontId="8" fillId="0" borderId="0" xfId="21" applyFont="1" applyAlignment="1">
      <alignment horizontal="center" vertical="center"/>
    </xf>
    <xf numFmtId="0" fontId="8" fillId="0" borderId="0" xfId="0" applyFont="1" applyAlignment="1">
      <alignment horizontal="center"/>
    </xf>
    <xf numFmtId="0" fontId="19" fillId="2" borderId="20" xfId="0" applyFont="1" applyFill="1" applyBorder="1" applyAlignment="1">
      <alignment horizontal="center" vertical="center" wrapText="1" readingOrder="1"/>
    </xf>
    <xf numFmtId="183" fontId="19" fillId="2" borderId="21" xfId="0" applyNumberFormat="1" applyFont="1" applyFill="1" applyBorder="1" applyAlignment="1">
      <alignment vertical="center" wrapText="1" readingOrder="1"/>
    </xf>
    <xf numFmtId="0" fontId="21" fillId="3" borderId="21" xfId="0" applyFont="1" applyFill="1" applyBorder="1" applyAlignment="1">
      <alignment vertical="center" wrapText="1" readingOrder="1"/>
    </xf>
    <xf numFmtId="1" fontId="22" fillId="0" borderId="0" xfId="0" applyNumberFormat="1" applyFont="1" applyAlignment="1">
      <alignment vertical="center"/>
    </xf>
    <xf numFmtId="183" fontId="19" fillId="2" borderId="22" xfId="0" applyNumberFormat="1" applyFont="1" applyFill="1" applyBorder="1" applyAlignment="1">
      <alignment vertical="center" wrapText="1" readingOrder="1"/>
    </xf>
    <xf numFmtId="0" fontId="21" fillId="4" borderId="22" xfId="0" applyFont="1" applyFill="1" applyBorder="1" applyAlignment="1">
      <alignment vertical="center" wrapText="1" readingOrder="1"/>
    </xf>
    <xf numFmtId="0" fontId="21" fillId="3" borderId="22" xfId="0" applyFont="1" applyFill="1" applyBorder="1" applyAlignment="1">
      <alignment vertical="center" wrapText="1" readingOrder="1"/>
    </xf>
    <xf numFmtId="0" fontId="17" fillId="0" borderId="0" xfId="0" applyFont="1"/>
    <xf numFmtId="0" fontId="25" fillId="0" borderId="1" xfId="0" applyFont="1" applyBorder="1" applyAlignment="1">
      <alignment horizontal="center" vertical="center"/>
    </xf>
    <xf numFmtId="0" fontId="25" fillId="0" borderId="2" xfId="0" applyFont="1" applyBorder="1" applyAlignment="1">
      <alignment horizontal="center" vertical="center"/>
    </xf>
    <xf numFmtId="0" fontId="22" fillId="0" borderId="3" xfId="0" applyFont="1" applyBorder="1" applyAlignment="1">
      <alignment horizontal="center" vertical="center"/>
    </xf>
    <xf numFmtId="3" fontId="22" fillId="0" borderId="4" xfId="0" applyNumberFormat="1" applyFont="1" applyBorder="1" applyAlignment="1">
      <alignment horizontal="right" vertical="center"/>
    </xf>
    <xf numFmtId="0" fontId="22" fillId="0" borderId="4" xfId="0" applyFont="1" applyBorder="1" applyAlignment="1">
      <alignment horizontal="right" vertical="center"/>
    </xf>
    <xf numFmtId="0" fontId="24" fillId="0" borderId="0" xfId="0" applyFont="1" applyAlignment="1">
      <alignment horizontal="left" vertical="center" indent="1"/>
    </xf>
    <xf numFmtId="0" fontId="0" fillId="0" borderId="23" xfId="0" applyBorder="1"/>
    <xf numFmtId="0" fontId="0" fillId="0" borderId="18" xfId="0" applyBorder="1" applyAlignment="1">
      <alignment horizontal="center"/>
    </xf>
    <xf numFmtId="0" fontId="17" fillId="0" borderId="7" xfId="0" applyFont="1" applyBorder="1" applyAlignment="1">
      <alignment horizontal="center" vertical="center"/>
    </xf>
    <xf numFmtId="0" fontId="27" fillId="0" borderId="7" xfId="0" applyFont="1" applyBorder="1" applyAlignment="1">
      <alignment horizontal="right"/>
    </xf>
    <xf numFmtId="3" fontId="27" fillId="0" borderId="7" xfId="0" applyNumberFormat="1" applyFont="1" applyBorder="1" applyAlignment="1">
      <alignment horizontal="right"/>
    </xf>
    <xf numFmtId="3" fontId="0" fillId="0" borderId="7" xfId="0" applyNumberFormat="1" applyBorder="1" applyAlignment="1">
      <alignment vertical="center"/>
    </xf>
    <xf numFmtId="0" fontId="0" fillId="0" borderId="7" xfId="0" applyBorder="1" applyAlignment="1">
      <alignment vertical="center"/>
    </xf>
    <xf numFmtId="0" fontId="29" fillId="0" borderId="7" xfId="0" applyFont="1" applyBorder="1" applyAlignment="1">
      <alignment horizontal="right"/>
    </xf>
    <xf numFmtId="38" fontId="29" fillId="0" borderId="7" xfId="22" applyNumberFormat="1" applyFont="1" applyBorder="1" applyAlignment="1"/>
    <xf numFmtId="0" fontId="31" fillId="0" borderId="7" xfId="0" applyFont="1" applyBorder="1" applyAlignment="1">
      <alignment horizontal="right"/>
    </xf>
    <xf numFmtId="3" fontId="31" fillId="0" borderId="7" xfId="0" applyNumberFormat="1" applyFont="1" applyBorder="1" applyAlignment="1">
      <alignment horizontal="right"/>
    </xf>
    <xf numFmtId="3" fontId="23" fillId="0" borderId="7" xfId="0" applyNumberFormat="1" applyFont="1" applyBorder="1" applyAlignment="1">
      <alignment vertical="center"/>
    </xf>
    <xf numFmtId="0" fontId="32" fillId="0" borderId="7" xfId="0" applyFont="1" applyBorder="1" applyAlignment="1">
      <alignment horizontal="right"/>
    </xf>
    <xf numFmtId="38" fontId="32" fillId="0" borderId="7" xfId="22" applyNumberFormat="1" applyFont="1" applyBorder="1" applyAlignment="1"/>
    <xf numFmtId="0" fontId="34" fillId="0" borderId="7" xfId="0" applyFont="1" applyBorder="1" applyAlignment="1">
      <alignment vertical="top"/>
    </xf>
    <xf numFmtId="184" fontId="30" fillId="0" borderId="7" xfId="23" applyNumberFormat="1" applyFont="1" applyBorder="1">
      <alignment vertical="center"/>
    </xf>
    <xf numFmtId="179" fontId="0" fillId="0" borderId="7" xfId="0" applyNumberFormat="1" applyBorder="1" applyAlignment="1">
      <alignment vertical="center"/>
    </xf>
    <xf numFmtId="0" fontId="35" fillId="0" borderId="1" xfId="0" applyFont="1" applyBorder="1" applyAlignment="1">
      <alignment horizontal="center" vertical="center"/>
    </xf>
    <xf numFmtId="0" fontId="35" fillId="0" borderId="2" xfId="0" applyFont="1" applyBorder="1" applyAlignment="1">
      <alignment horizontal="center" vertical="center"/>
    </xf>
    <xf numFmtId="0" fontId="36" fillId="0" borderId="3" xfId="0" applyFont="1" applyBorder="1" applyAlignment="1">
      <alignment vertical="center"/>
    </xf>
    <xf numFmtId="0" fontId="36" fillId="0" borderId="4" xfId="0" applyFont="1" applyBorder="1" applyAlignment="1">
      <alignment horizontal="right" vertical="center"/>
    </xf>
    <xf numFmtId="0" fontId="27" fillId="5" borderId="7" xfId="0" applyFont="1" applyFill="1" applyBorder="1" applyAlignment="1">
      <alignment vertical="center"/>
    </xf>
    <xf numFmtId="38" fontId="27" fillId="5" borderId="7" xfId="22" applyNumberFormat="1" applyFont="1" applyFill="1" applyBorder="1">
      <alignment vertical="center"/>
    </xf>
    <xf numFmtId="0" fontId="27" fillId="0" borderId="7" xfId="0" applyFont="1" applyBorder="1" applyAlignment="1">
      <alignment vertical="center"/>
    </xf>
    <xf numFmtId="38" fontId="27" fillId="0" borderId="7" xfId="22" applyNumberFormat="1" applyFont="1" applyFill="1" applyBorder="1">
      <alignment vertical="center"/>
    </xf>
    <xf numFmtId="0" fontId="0" fillId="0" borderId="18" xfId="0" applyBorder="1" applyAlignment="1">
      <alignment horizontal="centerContinuous"/>
    </xf>
    <xf numFmtId="0" fontId="17" fillId="0" borderId="18" xfId="0" applyFont="1" applyBorder="1" applyAlignment="1">
      <alignment horizontal="center"/>
    </xf>
    <xf numFmtId="0" fontId="17" fillId="0" borderId="23" xfId="0" applyFont="1" applyBorder="1"/>
    <xf numFmtId="0" fontId="40" fillId="6" borderId="24" xfId="0" applyFont="1" applyFill="1" applyBorder="1" applyAlignment="1">
      <alignment horizontal="center" vertical="center"/>
    </xf>
    <xf numFmtId="0" fontId="27" fillId="0" borderId="24" xfId="0" applyFont="1" applyBorder="1" applyAlignment="1">
      <alignment horizontal="left" vertical="center"/>
    </xf>
    <xf numFmtId="185" fontId="27" fillId="0" borderId="24" xfId="0" applyNumberFormat="1" applyFont="1" applyBorder="1" applyAlignment="1">
      <alignment vertical="center"/>
    </xf>
    <xf numFmtId="38" fontId="27" fillId="0" borderId="24" xfId="22" applyNumberFormat="1" applyFont="1" applyFill="1" applyBorder="1">
      <alignment vertical="center"/>
    </xf>
    <xf numFmtId="9" fontId="27" fillId="0" borderId="24" xfId="0" applyNumberFormat="1" applyFont="1" applyBorder="1" applyAlignment="1">
      <alignment vertical="center"/>
    </xf>
    <xf numFmtId="0" fontId="40" fillId="6" borderId="25" xfId="0" applyFont="1" applyFill="1" applyBorder="1" applyAlignment="1">
      <alignment horizontal="center"/>
    </xf>
    <xf numFmtId="0" fontId="27" fillId="5" borderId="26" xfId="0" applyFont="1" applyFill="1" applyBorder="1" applyAlignment="1">
      <alignment horizontal="center"/>
    </xf>
    <xf numFmtId="0" fontId="27" fillId="0" borderId="26" xfId="0" applyFont="1" applyBorder="1" applyAlignment="1">
      <alignment horizontal="center"/>
    </xf>
    <xf numFmtId="0" fontId="27" fillId="5" borderId="27" xfId="0" applyFont="1" applyFill="1" applyBorder="1" applyAlignment="1">
      <alignment horizontal="center"/>
    </xf>
    <xf numFmtId="0" fontId="40" fillId="6" borderId="28" xfId="0" applyFont="1" applyFill="1" applyBorder="1" applyAlignment="1">
      <alignment horizontal="center"/>
    </xf>
    <xf numFmtId="0" fontId="27" fillId="5" borderId="29" xfId="0" applyFont="1" applyFill="1" applyBorder="1"/>
    <xf numFmtId="0" fontId="27" fillId="0" borderId="29" xfId="0" applyFont="1" applyBorder="1"/>
    <xf numFmtId="0" fontId="27" fillId="5" borderId="30" xfId="0" applyFont="1" applyFill="1" applyBorder="1"/>
    <xf numFmtId="0" fontId="40" fillId="6" borderId="31" xfId="0" applyFont="1" applyFill="1" applyBorder="1" applyAlignment="1">
      <alignment horizontal="center"/>
    </xf>
    <xf numFmtId="0" fontId="27" fillId="5" borderId="32" xfId="0" applyFont="1" applyFill="1" applyBorder="1"/>
    <xf numFmtId="0" fontId="27" fillId="0" borderId="32" xfId="0" applyFont="1" applyBorder="1"/>
    <xf numFmtId="0" fontId="27" fillId="5" borderId="33" xfId="0" applyFont="1" applyFill="1" applyBorder="1"/>
    <xf numFmtId="0" fontId="0" fillId="0" borderId="7" xfId="0" applyBorder="1" applyAlignment="1">
      <alignment horizontal="center" vertical="center"/>
    </xf>
    <xf numFmtId="186" fontId="0" fillId="0" borderId="7" xfId="0" applyNumberFormat="1" applyBorder="1" applyAlignment="1">
      <alignment horizontal="center" vertical="center"/>
    </xf>
    <xf numFmtId="0" fontId="17" fillId="0" borderId="0" xfId="0" applyFont="1" applyAlignment="1">
      <alignment horizontal="center" vertical="center"/>
    </xf>
    <xf numFmtId="0" fontId="0" fillId="0" borderId="0" xfId="0" applyAlignment="1">
      <alignment horizontal="left" vertical="center"/>
    </xf>
    <xf numFmtId="0" fontId="0" fillId="0" borderId="0" xfId="0" applyAlignment="1">
      <alignment horizontal="center" vertical="center"/>
    </xf>
    <xf numFmtId="0" fontId="29" fillId="0" borderId="0" xfId="0" applyFont="1"/>
    <xf numFmtId="0" fontId="29" fillId="7" borderId="7" xfId="0" applyFont="1" applyFill="1" applyBorder="1" applyAlignment="1">
      <alignment horizontal="left"/>
    </xf>
    <xf numFmtId="3" fontId="29" fillId="0" borderId="7" xfId="0" applyNumberFormat="1" applyFont="1" applyBorder="1"/>
    <xf numFmtId="0" fontId="29" fillId="0" borderId="7" xfId="0" applyFont="1" applyBorder="1"/>
    <xf numFmtId="0" fontId="40" fillId="8" borderId="7" xfId="0" applyFont="1" applyFill="1" applyBorder="1"/>
    <xf numFmtId="186" fontId="29" fillId="0" borderId="7" xfId="0" applyNumberFormat="1" applyFont="1" applyBorder="1"/>
    <xf numFmtId="0" fontId="42" fillId="9" borderId="20" xfId="0" applyFont="1" applyFill="1" applyBorder="1" applyAlignment="1">
      <alignment horizontal="left" vertical="center" wrapText="1" readingOrder="1"/>
    </xf>
    <xf numFmtId="0" fontId="42" fillId="9" borderId="20" xfId="0" applyFont="1" applyFill="1" applyBorder="1" applyAlignment="1">
      <alignment horizontal="center" vertical="center" wrapText="1" readingOrder="1"/>
    </xf>
    <xf numFmtId="0" fontId="43" fillId="10" borderId="21" xfId="0" applyFont="1" applyFill="1" applyBorder="1" applyAlignment="1">
      <alignment horizontal="left" vertical="center" wrapText="1" readingOrder="1"/>
    </xf>
    <xf numFmtId="0" fontId="44" fillId="10" borderId="21" xfId="0" applyFont="1" applyFill="1" applyBorder="1" applyAlignment="1">
      <alignment horizontal="center" vertical="center" wrapText="1" readingOrder="1"/>
    </xf>
    <xf numFmtId="0" fontId="43" fillId="11" borderId="22" xfId="0" applyFont="1" applyFill="1" applyBorder="1" applyAlignment="1">
      <alignment horizontal="left" vertical="center" wrapText="1" readingOrder="1"/>
    </xf>
    <xf numFmtId="0" fontId="44" fillId="11" borderId="22" xfId="0" applyFont="1" applyFill="1" applyBorder="1" applyAlignment="1">
      <alignment horizontal="center" vertical="center" wrapText="1" readingOrder="1"/>
    </xf>
    <xf numFmtId="0" fontId="43" fillId="10" borderId="22" xfId="0" applyFont="1" applyFill="1" applyBorder="1" applyAlignment="1">
      <alignment horizontal="left" vertical="center" wrapText="1" readingOrder="1"/>
    </xf>
    <xf numFmtId="0" fontId="44" fillId="10" borderId="22" xfId="0" applyFont="1" applyFill="1" applyBorder="1" applyAlignment="1">
      <alignment horizontal="center" vertical="center" wrapText="1" readingOrder="1"/>
    </xf>
    <xf numFmtId="10" fontId="44" fillId="11" borderId="22" xfId="0" applyNumberFormat="1" applyFont="1" applyFill="1" applyBorder="1" applyAlignment="1">
      <alignment horizontal="center" vertical="center" wrapText="1" readingOrder="1"/>
    </xf>
    <xf numFmtId="9" fontId="44" fillId="11" borderId="22" xfId="0" applyNumberFormat="1" applyFont="1" applyFill="1" applyBorder="1" applyAlignment="1">
      <alignment horizontal="center" vertical="center" wrapText="1" readingOrder="1"/>
    </xf>
    <xf numFmtId="0" fontId="44" fillId="11" borderId="22" xfId="0" applyFont="1" applyFill="1" applyBorder="1" applyAlignment="1">
      <alignment horizontal="left" vertical="center" wrapText="1" readingOrder="1"/>
    </xf>
    <xf numFmtId="0" fontId="44" fillId="10" borderId="22" xfId="0" applyFont="1" applyFill="1" applyBorder="1" applyAlignment="1">
      <alignment horizontal="left" vertical="center" wrapText="1" readingOrder="1"/>
    </xf>
    <xf numFmtId="0" fontId="46" fillId="9" borderId="37" xfId="0" applyFont="1" applyFill="1" applyBorder="1" applyAlignment="1">
      <alignment horizontal="center" vertical="center" wrapText="1" readingOrder="1"/>
    </xf>
    <xf numFmtId="187" fontId="44" fillId="11" borderId="37" xfId="24" applyNumberFormat="1" applyFont="1" applyFill="1" applyBorder="1" applyAlignment="1">
      <alignment horizontal="center" vertical="center" wrapText="1" readingOrder="1"/>
    </xf>
    <xf numFmtId="187" fontId="44" fillId="10" borderId="37" xfId="24" applyNumberFormat="1" applyFont="1" applyFill="1" applyBorder="1" applyAlignment="1">
      <alignment horizontal="center" vertical="center" wrapText="1" readingOrder="1"/>
    </xf>
    <xf numFmtId="188" fontId="44" fillId="10" borderId="22" xfId="0" applyNumberFormat="1" applyFont="1" applyFill="1" applyBorder="1" applyAlignment="1">
      <alignment horizontal="center" vertical="center" wrapText="1" readingOrder="1"/>
    </xf>
    <xf numFmtId="2" fontId="44" fillId="10" borderId="22" xfId="0" applyNumberFormat="1" applyFont="1" applyFill="1" applyBorder="1" applyAlignment="1">
      <alignment horizontal="center" vertical="center" wrapText="1" readingOrder="1"/>
    </xf>
    <xf numFmtId="0" fontId="47" fillId="0" borderId="0" xfId="0" applyFont="1" applyAlignment="1">
      <alignment horizontal="center" vertical="center"/>
    </xf>
    <xf numFmtId="0" fontId="23" fillId="0" borderId="0" xfId="0" applyFont="1"/>
    <xf numFmtId="0" fontId="48" fillId="0" borderId="0" xfId="0" applyFont="1" applyAlignment="1">
      <alignment horizontal="left" vertical="center"/>
    </xf>
    <xf numFmtId="0" fontId="8" fillId="0" borderId="0" xfId="0" applyFont="1" applyAlignment="1">
      <alignment horizontal="right" vertical="center"/>
    </xf>
    <xf numFmtId="0" fontId="8" fillId="0" borderId="0" xfId="0" applyFont="1" applyAlignment="1">
      <alignment horizontal="left" vertical="center"/>
    </xf>
    <xf numFmtId="0" fontId="17" fillId="0" borderId="0" xfId="0" applyFont="1" applyAlignment="1">
      <alignment horizontal="center"/>
    </xf>
    <xf numFmtId="0" fontId="49" fillId="0" borderId="0" xfId="7" applyFont="1" applyAlignment="1">
      <alignment horizontal="center" vertical="center"/>
    </xf>
    <xf numFmtId="0" fontId="24" fillId="0" borderId="0" xfId="7" applyFont="1" applyAlignment="1">
      <alignment horizontal="center" vertical="center"/>
    </xf>
    <xf numFmtId="0" fontId="50" fillId="0" borderId="7" xfId="0" applyFont="1" applyBorder="1" applyAlignment="1">
      <alignment vertical="center" wrapText="1"/>
    </xf>
    <xf numFmtId="0" fontId="51" fillId="0" borderId="7" xfId="0" applyFont="1" applyBorder="1" applyAlignment="1">
      <alignment vertical="center" wrapText="1"/>
    </xf>
    <xf numFmtId="0" fontId="52" fillId="0" borderId="7" xfId="0" applyFont="1" applyBorder="1" applyAlignment="1">
      <alignment vertical="center" wrapText="1"/>
    </xf>
    <xf numFmtId="0" fontId="53" fillId="0" borderId="7" xfId="0" applyFont="1" applyBorder="1" applyAlignment="1">
      <alignment vertical="center" wrapText="1"/>
    </xf>
    <xf numFmtId="3" fontId="52" fillId="0" borderId="7" xfId="0" applyNumberFormat="1" applyFont="1" applyBorder="1" applyAlignment="1">
      <alignment vertical="center" wrapText="1"/>
    </xf>
    <xf numFmtId="0" fontId="17" fillId="0" borderId="0" xfId="7" applyFont="1" applyAlignment="1">
      <alignment horizontal="center"/>
    </xf>
    <xf numFmtId="0" fontId="10" fillId="0" borderId="0" xfId="7"/>
    <xf numFmtId="0" fontId="10" fillId="0" borderId="0" xfId="25">
      <alignment vertical="center"/>
    </xf>
    <xf numFmtId="0" fontId="10" fillId="0" borderId="0" xfId="21">
      <alignment vertical="center"/>
    </xf>
    <xf numFmtId="0" fontId="23" fillId="0" borderId="7" xfId="7" applyFont="1" applyBorder="1"/>
    <xf numFmtId="0" fontId="10" fillId="0" borderId="7" xfId="7" applyBorder="1"/>
    <xf numFmtId="0" fontId="54" fillId="0" borderId="8" xfId="0" applyFont="1" applyBorder="1" applyAlignment="1">
      <alignment vertical="center" wrapText="1" readingOrder="1"/>
    </xf>
    <xf numFmtId="0" fontId="55" fillId="0" borderId="8" xfId="0" applyFont="1" applyBorder="1" applyAlignment="1">
      <alignment vertical="center" wrapText="1" readingOrder="1"/>
    </xf>
    <xf numFmtId="0" fontId="36" fillId="0" borderId="8" xfId="0" applyFont="1" applyBorder="1" applyAlignment="1">
      <alignment vertical="center" wrapText="1" readingOrder="1"/>
    </xf>
    <xf numFmtId="0" fontId="0" fillId="0" borderId="18" xfId="0" applyBorder="1" applyAlignment="1">
      <alignment horizontal="centerContinuous" vertical="center"/>
    </xf>
    <xf numFmtId="0" fontId="0" fillId="0" borderId="23" xfId="0" applyBorder="1" applyAlignment="1">
      <alignment vertical="center"/>
    </xf>
    <xf numFmtId="0" fontId="0" fillId="0" borderId="18" xfId="0" applyBorder="1" applyAlignment="1">
      <alignment horizontal="center" vertical="center"/>
    </xf>
    <xf numFmtId="0" fontId="17" fillId="12" borderId="18" xfId="0" applyFont="1" applyFill="1" applyBorder="1" applyAlignment="1">
      <alignment horizontal="center" vertical="center"/>
    </xf>
    <xf numFmtId="0" fontId="17" fillId="12" borderId="0" xfId="0" applyFont="1" applyFill="1" applyAlignment="1">
      <alignment vertical="center"/>
    </xf>
    <xf numFmtId="0" fontId="17" fillId="12" borderId="23" xfId="0" applyFont="1" applyFill="1" applyBorder="1" applyAlignment="1">
      <alignment vertical="center"/>
    </xf>
    <xf numFmtId="176" fontId="0" fillId="0" borderId="0" xfId="0" applyNumberFormat="1"/>
    <xf numFmtId="0" fontId="56" fillId="0" borderId="0" xfId="0" applyFont="1" applyAlignment="1">
      <alignment horizontal="center"/>
    </xf>
    <xf numFmtId="49" fontId="56" fillId="0" borderId="0" xfId="0" applyNumberFormat="1" applyFont="1" applyAlignment="1">
      <alignment horizontal="center"/>
    </xf>
    <xf numFmtId="189" fontId="56" fillId="0" borderId="0" xfId="0" applyNumberFormat="1" applyFont="1" applyAlignment="1">
      <alignment horizontal="center"/>
    </xf>
    <xf numFmtId="0" fontId="57" fillId="0" borderId="0" xfId="0" applyFont="1"/>
    <xf numFmtId="49" fontId="57" fillId="0" borderId="0" xfId="0" applyNumberFormat="1" applyFont="1"/>
    <xf numFmtId="189" fontId="57" fillId="0" borderId="0" xfId="0" applyNumberFormat="1" applyFont="1"/>
    <xf numFmtId="0" fontId="10" fillId="0" borderId="0" xfId="0" applyFont="1"/>
    <xf numFmtId="0" fontId="0" fillId="12" borderId="0" xfId="0" applyFill="1"/>
    <xf numFmtId="0" fontId="58" fillId="0" borderId="1" xfId="0" applyFont="1" applyBorder="1" applyAlignment="1">
      <alignment horizontal="center" vertical="center" wrapText="1"/>
    </xf>
    <xf numFmtId="0" fontId="58" fillId="0" borderId="2" xfId="0" applyFont="1" applyBorder="1" applyAlignment="1">
      <alignment horizontal="center" vertical="center" wrapText="1"/>
    </xf>
    <xf numFmtId="0" fontId="24" fillId="0" borderId="3" xfId="0" applyFont="1" applyBorder="1" applyAlignment="1">
      <alignment horizontal="center" vertical="center" wrapText="1"/>
    </xf>
    <xf numFmtId="0" fontId="24" fillId="0" borderId="4" xfId="0" applyFont="1" applyBorder="1" applyAlignment="1">
      <alignment horizontal="center" vertical="center" wrapText="1"/>
    </xf>
    <xf numFmtId="0" fontId="58" fillId="0" borderId="3" xfId="0" applyFont="1" applyBorder="1" applyAlignment="1">
      <alignment horizontal="center" vertical="center" wrapText="1"/>
    </xf>
    <xf numFmtId="0" fontId="17" fillId="0" borderId="7" xfId="0" applyFont="1" applyBorder="1" applyAlignment="1">
      <alignment vertical="center"/>
    </xf>
    <xf numFmtId="0" fontId="59" fillId="0" borderId="0" xfId="0" applyFont="1" applyAlignment="1">
      <alignment vertical="center"/>
    </xf>
    <xf numFmtId="0" fontId="60" fillId="0" borderId="7" xfId="0" applyFont="1" applyBorder="1" applyAlignment="1">
      <alignment vertical="center"/>
    </xf>
    <xf numFmtId="190" fontId="0" fillId="0" borderId="0" xfId="0" applyNumberFormat="1" applyAlignment="1">
      <alignment vertical="center"/>
    </xf>
    <xf numFmtId="191" fontId="0" fillId="0" borderId="0" xfId="0" applyNumberFormat="1" applyAlignment="1">
      <alignment vertical="center"/>
    </xf>
    <xf numFmtId="189" fontId="0" fillId="0" borderId="0" xfId="0" applyNumberFormat="1" applyAlignment="1">
      <alignment vertical="center"/>
    </xf>
    <xf numFmtId="10" fontId="17" fillId="12" borderId="0" xfId="23" applyNumberFormat="1" applyFont="1" applyFill="1">
      <alignment vertical="center"/>
    </xf>
    <xf numFmtId="192" fontId="17" fillId="12" borderId="0" xfId="23" applyNumberFormat="1" applyFont="1" applyFill="1">
      <alignment vertical="center"/>
    </xf>
    <xf numFmtId="1" fontId="29" fillId="0" borderId="0" xfId="0" applyNumberFormat="1" applyFont="1"/>
    <xf numFmtId="0" fontId="62" fillId="0" borderId="0" xfId="0" applyFont="1" applyAlignment="1">
      <alignment vertical="center"/>
    </xf>
    <xf numFmtId="1" fontId="0" fillId="0" borderId="0" xfId="0" applyNumberFormat="1" applyAlignment="1">
      <alignment vertical="center"/>
    </xf>
    <xf numFmtId="2" fontId="0" fillId="0" borderId="0" xfId="0" applyNumberFormat="1" applyAlignment="1">
      <alignment vertical="center"/>
    </xf>
    <xf numFmtId="188" fontId="0" fillId="0" borderId="0" xfId="0" applyNumberFormat="1" applyAlignment="1">
      <alignment vertical="center"/>
    </xf>
    <xf numFmtId="191" fontId="17" fillId="0" borderId="0" xfId="0" applyNumberFormat="1" applyFont="1" applyAlignment="1">
      <alignment vertical="center"/>
    </xf>
    <xf numFmtId="180" fontId="0" fillId="0" borderId="0" xfId="0" applyNumberFormat="1" applyAlignment="1">
      <alignment vertical="center"/>
    </xf>
    <xf numFmtId="184" fontId="0" fillId="0" borderId="0" xfId="23" applyNumberFormat="1" applyFont="1">
      <alignment vertical="center"/>
    </xf>
    <xf numFmtId="180" fontId="17" fillId="0" borderId="0" xfId="0" applyNumberFormat="1" applyFont="1" applyAlignment="1">
      <alignment vertical="center"/>
    </xf>
    <xf numFmtId="184" fontId="17" fillId="0" borderId="0" xfId="0" applyNumberFormat="1" applyFont="1" applyAlignment="1">
      <alignment vertical="center"/>
    </xf>
    <xf numFmtId="0" fontId="63" fillId="0" borderId="0" xfId="0" applyFont="1"/>
    <xf numFmtId="0" fontId="64" fillId="0" borderId="0" xfId="0" applyFont="1"/>
    <xf numFmtId="0" fontId="65" fillId="0" borderId="0" xfId="0" applyFont="1"/>
    <xf numFmtId="10" fontId="64" fillId="0" borderId="0" xfId="0" applyNumberFormat="1" applyFont="1"/>
    <xf numFmtId="0" fontId="68" fillId="0" borderId="0" xfId="0" applyFont="1"/>
    <xf numFmtId="0" fontId="70" fillId="0" borderId="0" xfId="0" applyFont="1"/>
    <xf numFmtId="2" fontId="0" fillId="0" borderId="0" xfId="0" applyNumberFormat="1"/>
    <xf numFmtId="0" fontId="69" fillId="6" borderId="38" xfId="0" applyFont="1" applyFill="1" applyBorder="1" applyAlignment="1">
      <alignment vertical="center"/>
    </xf>
    <xf numFmtId="0" fontId="69" fillId="6" borderId="39" xfId="0" applyFont="1" applyFill="1" applyBorder="1" applyAlignment="1">
      <alignment vertical="center"/>
    </xf>
    <xf numFmtId="0" fontId="0" fillId="5" borderId="38" xfId="0" applyFill="1" applyBorder="1"/>
    <xf numFmtId="0" fontId="0" fillId="5" borderId="39" xfId="0" applyFill="1" applyBorder="1"/>
    <xf numFmtId="0" fontId="0" fillId="0" borderId="38" xfId="0" applyBorder="1"/>
    <xf numFmtId="0" fontId="0" fillId="0" borderId="39" xfId="0" applyBorder="1"/>
    <xf numFmtId="0" fontId="0" fillId="0" borderId="39" xfId="0" applyBorder="1" applyAlignment="1">
      <alignment vertical="center"/>
    </xf>
    <xf numFmtId="0" fontId="0" fillId="5" borderId="39" xfId="0" applyFill="1" applyBorder="1" applyAlignment="1">
      <alignment vertical="center"/>
    </xf>
    <xf numFmtId="1" fontId="64" fillId="0" borderId="0" xfId="0" applyNumberFormat="1" applyFont="1"/>
    <xf numFmtId="191" fontId="64" fillId="0" borderId="0" xfId="0" applyNumberFormat="1" applyFont="1"/>
    <xf numFmtId="2" fontId="64" fillId="0" borderId="0" xfId="0" applyNumberFormat="1" applyFont="1"/>
    <xf numFmtId="188" fontId="64" fillId="0" borderId="0" xfId="0" applyNumberFormat="1" applyFont="1"/>
    <xf numFmtId="179" fontId="64" fillId="0" borderId="0" xfId="0" applyNumberFormat="1" applyFont="1"/>
    <xf numFmtId="180" fontId="64" fillId="0" borderId="0" xfId="0" applyNumberFormat="1" applyFont="1"/>
    <xf numFmtId="186" fontId="64" fillId="0" borderId="0" xfId="0" applyNumberFormat="1" applyFont="1"/>
    <xf numFmtId="191" fontId="70" fillId="0" borderId="0" xfId="0" applyNumberFormat="1" applyFont="1"/>
    <xf numFmtId="2" fontId="70" fillId="0" borderId="0" xfId="0" applyNumberFormat="1" applyFont="1"/>
    <xf numFmtId="0" fontId="6" fillId="0" borderId="0" xfId="0" applyFont="1" applyAlignment="1">
      <alignment horizontal="center" vertical="center"/>
    </xf>
    <xf numFmtId="0" fontId="13" fillId="0" borderId="10" xfId="0" applyFont="1" applyBorder="1" applyAlignment="1">
      <alignment horizontal="left"/>
    </xf>
    <xf numFmtId="0" fontId="0" fillId="0" borderId="0" xfId="0" applyAlignment="1">
      <alignment horizontal="left"/>
    </xf>
    <xf numFmtId="0" fontId="8" fillId="0" borderId="0" xfId="0" applyFont="1" applyAlignment="1">
      <alignment horizontal="left"/>
    </xf>
    <xf numFmtId="0" fontId="29" fillId="7" borderId="34" xfId="0" applyFont="1" applyFill="1" applyBorder="1" applyAlignment="1">
      <alignment horizontal="center"/>
    </xf>
    <xf numFmtId="0" fontId="29" fillId="7" borderId="35" xfId="0" applyFont="1" applyFill="1" applyBorder="1" applyAlignment="1">
      <alignment horizontal="center"/>
    </xf>
    <xf numFmtId="0" fontId="29" fillId="7" borderId="36" xfId="0" applyFont="1" applyFill="1" applyBorder="1" applyAlignment="1">
      <alignment horizontal="center"/>
    </xf>
    <xf numFmtId="0" fontId="13" fillId="0" borderId="17" xfId="0" applyFont="1" applyBorder="1" applyAlignment="1">
      <alignment horizontal="center"/>
    </xf>
    <xf numFmtId="0" fontId="13" fillId="0" borderId="18" xfId="0" applyFont="1" applyBorder="1" applyAlignment="1">
      <alignment horizontal="center"/>
    </xf>
    <xf numFmtId="0" fontId="13" fillId="0" borderId="19" xfId="0" applyFont="1" applyBorder="1" applyAlignment="1">
      <alignment horizontal="center"/>
    </xf>
    <xf numFmtId="0" fontId="13" fillId="0" borderId="0" xfId="0" applyFont="1" applyAlignment="1">
      <alignment horizontal="center"/>
    </xf>
  </cellXfs>
  <cellStyles count="26">
    <cellStyle name="一般" xfId="0" builtinId="0"/>
    <cellStyle name="一般 2 2" xfId="7" xr:uid="{00000000-0005-0000-0000-000001000000}"/>
    <cellStyle name="一般 2 3" xfId="14" xr:uid="{00000000-0005-0000-0000-000002000000}"/>
    <cellStyle name="一般 3" xfId="25" xr:uid="{265A5456-C3EC-4A38-AC7D-C5E137980A86}"/>
    <cellStyle name="一般 4" xfId="21" xr:uid="{00000000-0005-0000-0000-000003000000}"/>
    <cellStyle name="千分位[0]" xfId="22" builtinId="6"/>
    <cellStyle name="已瀏覽過的超連結" xfId="2" builtinId="9" hidden="1"/>
    <cellStyle name="已瀏覽過的超連結" xfId="4" builtinId="9" hidden="1"/>
    <cellStyle name="已瀏覽過的超連結" xfId="6" builtinId="9" hidden="1"/>
    <cellStyle name="已瀏覽過的超連結" xfId="9" builtinId="9" hidden="1"/>
    <cellStyle name="已瀏覽過的超連結" xfId="11" builtinId="9" hidden="1"/>
    <cellStyle name="已瀏覽過的超連結" xfId="13" builtinId="9" hidden="1"/>
    <cellStyle name="已瀏覽過的超連結" xfId="16" builtinId="9" hidden="1"/>
    <cellStyle name="已瀏覽過的超連結" xfId="18" builtinId="9" hidden="1"/>
    <cellStyle name="已瀏覽過的超連結" xfId="20" builtinId="9" hidden="1"/>
    <cellStyle name="百分比" xfId="23" builtinId="5"/>
    <cellStyle name="貨幣" xfId="24" builtinId="4"/>
    <cellStyle name="超連結" xfId="1" builtinId="8" hidden="1"/>
    <cellStyle name="超連結" xfId="3" builtinId="8" hidden="1"/>
    <cellStyle name="超連結" xfId="5" builtinId="8" hidden="1"/>
    <cellStyle name="超連結" xfId="8" builtinId="8" hidden="1"/>
    <cellStyle name="超連結" xfId="10" builtinId="8" hidden="1"/>
    <cellStyle name="超連結" xfId="12" builtinId="8" hidden="1"/>
    <cellStyle name="超連結" xfId="15" builtinId="8" hidden="1"/>
    <cellStyle name="超連結" xfId="17" builtinId="8" hidden="1"/>
    <cellStyle name="超連結" xfId="19" builtinId="8" hidden="1"/>
  </cellStyles>
  <dxfs count="0"/>
  <tableStyles count="0" defaultTableStyle="TableStyleMedium9" defaultPivotStyle="PivotStyleMedium7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63" Type="http://schemas.openxmlformats.org/officeDocument/2006/relationships/worksheet" Target="worksheets/sheet63.xml"/><Relationship Id="rId68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66" Type="http://schemas.openxmlformats.org/officeDocument/2006/relationships/theme" Target="theme/theme1.xml"/><Relationship Id="rId5" Type="http://schemas.openxmlformats.org/officeDocument/2006/relationships/worksheet" Target="worksheets/sheet5.xml"/><Relationship Id="rId61" Type="http://schemas.openxmlformats.org/officeDocument/2006/relationships/worksheet" Target="worksheets/sheet61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worksheet" Target="worksheets/sheet56.xml"/><Relationship Id="rId64" Type="http://schemas.openxmlformats.org/officeDocument/2006/relationships/worksheet" Target="worksheets/sheet64.xml"/><Relationship Id="rId69" Type="http://schemas.openxmlformats.org/officeDocument/2006/relationships/calcChain" Target="calcChain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worksheet" Target="worksheets/sheet59.xml"/><Relationship Id="rId67" Type="http://schemas.openxmlformats.org/officeDocument/2006/relationships/styles" Target="styles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worksheet" Target="worksheets/sheet6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worksheet" Target="worksheets/sheet60.xml"/><Relationship Id="rId65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34" Type="http://schemas.openxmlformats.org/officeDocument/2006/relationships/worksheet" Target="worksheets/sheet34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Ex2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Ex3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Ex4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Ex5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v>實際銷售成果</c:v>
          </c:tx>
          <c:marker>
            <c:symbol val="none"/>
          </c:marker>
          <c:cat>
            <c:strLit>
              <c:ptCount val="12"/>
              <c:pt idx="0">
                <c:v>7月, 08</c:v>
              </c:pt>
              <c:pt idx="1">
                <c:v>8月, 08</c:v>
              </c:pt>
              <c:pt idx="2">
                <c:v>9月, 08</c:v>
              </c:pt>
              <c:pt idx="3">
                <c:v>10月, 08</c:v>
              </c:pt>
              <c:pt idx="4">
                <c:v>11月, 08</c:v>
              </c:pt>
              <c:pt idx="5">
                <c:v>12月, 08</c:v>
              </c:pt>
              <c:pt idx="6">
                <c:v>1月, 09</c:v>
              </c:pt>
              <c:pt idx="7">
                <c:v>2月, 09</c:v>
              </c:pt>
              <c:pt idx="8">
                <c:v>3月, 09</c:v>
              </c:pt>
              <c:pt idx="9">
                <c:v>4月, 09</c:v>
              </c:pt>
              <c:pt idx="10">
                <c:v>5月, 09</c:v>
              </c:pt>
              <c:pt idx="11">
                <c:v>6月, 09</c:v>
              </c:pt>
            </c:strLit>
          </c:cat>
          <c:val>
            <c:numLit>
              <c:formatCode>General</c:formatCode>
              <c:ptCount val="12"/>
              <c:pt idx="0">
                <c:v>8623900</c:v>
              </c:pt>
              <c:pt idx="1">
                <c:v>9321749</c:v>
              </c:pt>
              <c:pt idx="2">
                <c:v>10767321</c:v>
              </c:pt>
              <c:pt idx="3">
                <c:v>9321775</c:v>
              </c:pt>
              <c:pt idx="4">
                <c:v>11087634</c:v>
              </c:pt>
              <c:pt idx="5">
                <c:v>10787237</c:v>
              </c:pt>
              <c:pt idx="6">
                <c:v>12834907</c:v>
              </c:pt>
              <c:pt idx="7">
                <c:v>11357620</c:v>
              </c:pt>
              <c:pt idx="8">
                <c:v>9511084</c:v>
              </c:pt>
              <c:pt idx="9">
                <c:v>12963906</c:v>
              </c:pt>
              <c:pt idx="10">
                <c:v>11973212</c:v>
              </c:pt>
              <c:pt idx="11">
                <c:v>11998356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FB35-4906-8C37-E42B2D25E020}"/>
            </c:ext>
          </c:extLst>
        </c:ser>
        <c:ser>
          <c:idx val="1"/>
          <c:order val="1"/>
          <c:tx>
            <c:v>累計銷售</c:v>
          </c:tx>
          <c:marker>
            <c:symbol val="none"/>
          </c:marker>
          <c:cat>
            <c:strLit>
              <c:ptCount val="12"/>
              <c:pt idx="0">
                <c:v>7月, 08</c:v>
              </c:pt>
              <c:pt idx="1">
                <c:v>8月, 08</c:v>
              </c:pt>
              <c:pt idx="2">
                <c:v>9月, 08</c:v>
              </c:pt>
              <c:pt idx="3">
                <c:v>10月, 08</c:v>
              </c:pt>
              <c:pt idx="4">
                <c:v>11月, 08</c:v>
              </c:pt>
              <c:pt idx="5">
                <c:v>12月, 08</c:v>
              </c:pt>
              <c:pt idx="6">
                <c:v>1月, 09</c:v>
              </c:pt>
              <c:pt idx="7">
                <c:v>2月, 09</c:v>
              </c:pt>
              <c:pt idx="8">
                <c:v>3月, 09</c:v>
              </c:pt>
              <c:pt idx="9">
                <c:v>4月, 09</c:v>
              </c:pt>
              <c:pt idx="10">
                <c:v>5月, 09</c:v>
              </c:pt>
              <c:pt idx="11">
                <c:v>6月, 09</c:v>
              </c:pt>
            </c:strLit>
          </c:cat>
          <c:val>
            <c:numLit>
              <c:formatCode>General</c:formatCode>
              <c:ptCount val="12"/>
              <c:pt idx="0">
                <c:v>8623900</c:v>
              </c:pt>
              <c:pt idx="1">
                <c:v>17945649</c:v>
              </c:pt>
              <c:pt idx="2">
                <c:v>28712970</c:v>
              </c:pt>
              <c:pt idx="3">
                <c:v>38034745</c:v>
              </c:pt>
              <c:pt idx="4">
                <c:v>49122379</c:v>
              </c:pt>
              <c:pt idx="5">
                <c:v>59909616</c:v>
              </c:pt>
              <c:pt idx="6">
                <c:v>72744523</c:v>
              </c:pt>
              <c:pt idx="7">
                <c:v>84102143</c:v>
              </c:pt>
              <c:pt idx="8">
                <c:v>93613227</c:v>
              </c:pt>
              <c:pt idx="9">
                <c:v>106577133</c:v>
              </c:pt>
              <c:pt idx="10">
                <c:v>118550345</c:v>
              </c:pt>
              <c:pt idx="11">
                <c:v>13054870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FB35-4906-8C37-E42B2D25E020}"/>
            </c:ext>
          </c:extLst>
        </c:ser>
        <c:ser>
          <c:idx val="2"/>
          <c:order val="2"/>
          <c:tx>
            <c:v>移動年計</c:v>
          </c:tx>
          <c:marker>
            <c:symbol val="none"/>
          </c:marker>
          <c:cat>
            <c:strLit>
              <c:ptCount val="12"/>
              <c:pt idx="0">
                <c:v>7月, 08</c:v>
              </c:pt>
              <c:pt idx="1">
                <c:v>8月, 08</c:v>
              </c:pt>
              <c:pt idx="2">
                <c:v>9月, 08</c:v>
              </c:pt>
              <c:pt idx="3">
                <c:v>10月, 08</c:v>
              </c:pt>
              <c:pt idx="4">
                <c:v>11月, 08</c:v>
              </c:pt>
              <c:pt idx="5">
                <c:v>12月, 08</c:v>
              </c:pt>
              <c:pt idx="6">
                <c:v>1月, 09</c:v>
              </c:pt>
              <c:pt idx="7">
                <c:v>2月, 09</c:v>
              </c:pt>
              <c:pt idx="8">
                <c:v>3月, 09</c:v>
              </c:pt>
              <c:pt idx="9">
                <c:v>4月, 09</c:v>
              </c:pt>
              <c:pt idx="10">
                <c:v>5月, 09</c:v>
              </c:pt>
              <c:pt idx="11">
                <c:v>6月, 09</c:v>
              </c:pt>
            </c:strLit>
          </c:cat>
          <c:val>
            <c:numLit>
              <c:formatCode>General</c:formatCode>
              <c:ptCount val="12"/>
              <c:pt idx="0">
                <c:v>122581318</c:v>
              </c:pt>
              <c:pt idx="1">
                <c:v>121864417</c:v>
              </c:pt>
              <c:pt idx="2">
                <c:v>123764517</c:v>
              </c:pt>
              <c:pt idx="3">
                <c:v>123284134</c:v>
              </c:pt>
              <c:pt idx="4">
                <c:v>125244125</c:v>
              </c:pt>
              <c:pt idx="5">
                <c:v>124391420</c:v>
              </c:pt>
              <c:pt idx="6">
                <c:v>127391800</c:v>
              </c:pt>
              <c:pt idx="7">
                <c:v>128263416</c:v>
              </c:pt>
              <c:pt idx="8">
                <c:v>128051404</c:v>
              </c:pt>
              <c:pt idx="9">
                <c:v>128890211</c:v>
              </c:pt>
              <c:pt idx="10">
                <c:v>130074150</c:v>
              </c:pt>
              <c:pt idx="11">
                <c:v>130548701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FB35-4906-8C37-E42B2D25E0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53991128"/>
        <c:axId val="653991520"/>
      </c:lineChart>
      <c:catAx>
        <c:axId val="6539911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653991520"/>
        <c:crosses val="autoZero"/>
        <c:auto val="1"/>
        <c:lblAlgn val="ctr"/>
        <c:lblOffset val="100"/>
        <c:noMultiLvlLbl val="0"/>
      </c:catAx>
      <c:valAx>
        <c:axId val="65399152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653991128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72327192100678273"/>
          <c:y val="0.35587188612099646"/>
          <c:w val="0.25157284208931574"/>
          <c:h val="0.25622775800711745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廻歸分析 1'!$L$1</c:f>
              <c:strCache>
                <c:ptCount val="1"/>
                <c:pt idx="0">
                  <c:v>銷售數量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forward val="3"/>
            <c:dispRSqr val="1"/>
            <c:dispEq val="1"/>
            <c:trendlineLbl>
              <c:layout>
                <c:manualLayout>
                  <c:x val="7.0468066491688533E-2"/>
                  <c:y val="0.15291484397783611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zh-TW"/>
                </a:p>
              </c:txPr>
            </c:trendlineLbl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2"/>
            <c:dispRSqr val="1"/>
            <c:dispEq val="1"/>
            <c:trendlineLbl>
              <c:layout>
                <c:manualLayout>
                  <c:x val="0.1134575678040245"/>
                  <c:y val="-0.11146325459317585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zh-TW"/>
                </a:p>
              </c:txPr>
            </c:trendlineLbl>
          </c:trendline>
          <c:cat>
            <c:strRef>
              <c:f>'廻歸分析 1'!$K$2:$K$13</c:f>
              <c:strCache>
                <c:ptCount val="12"/>
                <c:pt idx="0">
                  <c:v>4月</c:v>
                </c:pt>
                <c:pt idx="1">
                  <c:v>5月</c:v>
                </c:pt>
                <c:pt idx="2">
                  <c:v>6月</c:v>
                </c:pt>
                <c:pt idx="3">
                  <c:v>7月</c:v>
                </c:pt>
                <c:pt idx="4">
                  <c:v>8月</c:v>
                </c:pt>
                <c:pt idx="5">
                  <c:v>9月</c:v>
                </c:pt>
                <c:pt idx="6">
                  <c:v>10月</c:v>
                </c:pt>
                <c:pt idx="7">
                  <c:v>11月</c:v>
                </c:pt>
                <c:pt idx="8">
                  <c:v>12月</c:v>
                </c:pt>
                <c:pt idx="9">
                  <c:v>1月</c:v>
                </c:pt>
                <c:pt idx="10">
                  <c:v>2月</c:v>
                </c:pt>
                <c:pt idx="11">
                  <c:v>3月</c:v>
                </c:pt>
              </c:strCache>
            </c:strRef>
          </c:cat>
          <c:val>
            <c:numRef>
              <c:f>'廻歸分析 1'!$L$2:$L$13</c:f>
              <c:numCache>
                <c:formatCode>General</c:formatCode>
                <c:ptCount val="12"/>
                <c:pt idx="0">
                  <c:v>112</c:v>
                </c:pt>
                <c:pt idx="1">
                  <c:v>200</c:v>
                </c:pt>
                <c:pt idx="2">
                  <c:v>410</c:v>
                </c:pt>
                <c:pt idx="3">
                  <c:v>813</c:v>
                </c:pt>
                <c:pt idx="4">
                  <c:v>950</c:v>
                </c:pt>
                <c:pt idx="5">
                  <c:v>1530</c:v>
                </c:pt>
                <c:pt idx="6">
                  <c:v>1765</c:v>
                </c:pt>
                <c:pt idx="7">
                  <c:v>2278</c:v>
                </c:pt>
                <c:pt idx="8">
                  <c:v>2855</c:v>
                </c:pt>
                <c:pt idx="9">
                  <c:v>3754</c:v>
                </c:pt>
                <c:pt idx="10">
                  <c:v>4083</c:v>
                </c:pt>
                <c:pt idx="11">
                  <c:v>5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A32-4B3C-97A5-190C438445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015127472"/>
        <c:axId val="1015126160"/>
      </c:barChart>
      <c:catAx>
        <c:axId val="10151274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015126160"/>
        <c:crosses val="autoZero"/>
        <c:auto val="1"/>
        <c:lblAlgn val="ctr"/>
        <c:lblOffset val="100"/>
        <c:noMultiLvlLbl val="0"/>
      </c:catAx>
      <c:valAx>
        <c:axId val="10151261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01512747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zh-TW" altLang="en-US"/>
              <a:t>毛利</a:t>
            </a:r>
          </a:p>
        </c:rich>
      </c:tx>
      <c:overlay val="0"/>
    </c:title>
    <c:autoTitleDeleted val="0"/>
    <c:plotArea>
      <c:layout/>
      <c:bubbleChart>
        <c:varyColors val="0"/>
        <c:ser>
          <c:idx val="0"/>
          <c:order val="0"/>
          <c:tx>
            <c:v>存貨週轉率</c:v>
          </c:tx>
          <c:invertIfNegative val="0"/>
          <c:dLbls>
            <c:dLbl>
              <c:idx val="0"/>
              <c:tx>
                <c:rich>
                  <a:bodyPr/>
                  <a:lstStyle/>
                  <a:p>
                    <a:pPr>
                      <a:defRPr/>
                    </a:pPr>
                    <a:r>
                      <a:rPr lang="zh-TW" altLang="en-US"/>
                      <a:t>冰品</a:t>
                    </a:r>
                  </a:p>
                </c:rich>
              </c:tx>
              <c:spPr/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0-DB08-4CE5-AFF2-0CAE87452D50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pPr>
                      <a:defRPr/>
                    </a:pPr>
                    <a:r>
                      <a:rPr lang="zh-TW" altLang="en-US"/>
                      <a:t>可樂</a:t>
                    </a:r>
                  </a:p>
                </c:rich>
              </c:tx>
              <c:spPr/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1-DB08-4CE5-AFF2-0CAE87452D50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pPr>
                      <a:defRPr/>
                    </a:pPr>
                    <a:r>
                      <a:rPr lang="zh-TW" altLang="en-US"/>
                      <a:t>點心</a:t>
                    </a:r>
                  </a:p>
                </c:rich>
              </c:tx>
              <c:spPr/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2-DB08-4CE5-AFF2-0CAE87452D50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pPr>
                      <a:defRPr/>
                    </a:pPr>
                    <a:r>
                      <a:rPr lang="zh-TW" altLang="en-US"/>
                      <a:t>文具</a:t>
                    </a:r>
                  </a:p>
                </c:rich>
              </c:tx>
              <c:spPr/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3-DB08-4CE5-AFF2-0CAE87452D50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pPr>
                      <a:defRPr/>
                    </a:pPr>
                    <a:r>
                      <a:rPr lang="zh-TW" altLang="en-US"/>
                      <a:t>煙</a:t>
                    </a:r>
                  </a:p>
                </c:rich>
              </c:tx>
              <c:spPr/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4-DB08-4CE5-AFF2-0CAE87452D50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pPr>
                      <a:defRPr/>
                    </a:pPr>
                    <a:r>
                      <a:rPr lang="zh-TW" altLang="en-US"/>
                      <a:t>其他</a:t>
                    </a:r>
                  </a:p>
                </c:rich>
              </c:tx>
              <c:spPr/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5-DB08-4CE5-AFF2-0CAE87452D50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pPr>
                      <a:defRPr/>
                    </a:pPr>
                    <a:r>
                      <a:rPr lang="zh-TW" altLang="en-US"/>
                      <a:t>醬油</a:t>
                    </a:r>
                  </a:p>
                </c:rich>
              </c:tx>
              <c:spPr/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6-DB08-4CE5-AFF2-0CAE87452D50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pPr>
                      <a:defRPr/>
                    </a:pPr>
                    <a:r>
                      <a:rPr lang="zh-TW" altLang="en-US"/>
                      <a:t>衛生用品</a:t>
                    </a:r>
                  </a:p>
                </c:rich>
              </c:tx>
              <c:spPr/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7-DB08-4CE5-AFF2-0CAE87452D50}"/>
                </c:ext>
              </c:extLst>
            </c:dLbl>
            <c:spPr>
              <a:noFill/>
              <a:ln w="25400">
                <a:noFill/>
              </a:ln>
            </c:sp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Lit>
              <c:formatCode>General</c:formatCode>
              <c:ptCount val="14"/>
              <c:pt idx="0">
                <c:v>0.30999125932898541</c:v>
              </c:pt>
              <c:pt idx="1">
                <c:v>0.3099038438249328</c:v>
              </c:pt>
              <c:pt idx="2">
                <c:v>0.26996926916056285</c:v>
              </c:pt>
              <c:pt idx="3">
                <c:v>0.24993574916473915</c:v>
              </c:pt>
              <c:pt idx="4">
                <c:v>0.26004826182037555</c:v>
              </c:pt>
              <c:pt idx="5">
                <c:v>0.23995035881940321</c:v>
              </c:pt>
              <c:pt idx="6">
                <c:v>0.24996413272939683</c:v>
              </c:pt>
              <c:pt idx="7">
                <c:v>0.32003666485605647</c:v>
              </c:pt>
              <c:pt idx="8">
                <c:v>0.33997368289554775</c:v>
              </c:pt>
              <c:pt idx="9">
                <c:v>0.26996571378655193</c:v>
              </c:pt>
              <c:pt idx="10">
                <c:v>0.25984460533286247</c:v>
              </c:pt>
              <c:pt idx="11">
                <c:v>0.28001214329083179</c:v>
              </c:pt>
              <c:pt idx="12">
                <c:v>0.28987711400413674</c:v>
              </c:pt>
              <c:pt idx="13">
                <c:v>0.22002386160270432</c:v>
              </c:pt>
            </c:numLit>
          </c:xVal>
          <c:yVal>
            <c:numLit>
              <c:formatCode>General</c:formatCode>
              <c:ptCount val="14"/>
              <c:pt idx="0">
                <c:v>4.8008392511297613</c:v>
              </c:pt>
              <c:pt idx="1">
                <c:v>7.4017569021154532</c:v>
              </c:pt>
              <c:pt idx="2">
                <c:v>3.700641299700727</c:v>
              </c:pt>
              <c:pt idx="3">
                <c:v>3.299554801780793</c:v>
              </c:pt>
              <c:pt idx="4">
                <c:v>6.0984134283743385</c:v>
              </c:pt>
              <c:pt idx="5">
                <c:v>3.1012382864792505</c:v>
              </c:pt>
              <c:pt idx="6">
                <c:v>3.8995364450127878</c:v>
              </c:pt>
              <c:pt idx="7">
                <c:v>4.0002716099680855</c:v>
              </c:pt>
              <c:pt idx="8">
                <c:v>2.8002332089552238</c:v>
              </c:pt>
              <c:pt idx="9">
                <c:v>3.5005733506612646</c:v>
              </c:pt>
              <c:pt idx="10">
                <c:v>4.0976845151953691</c:v>
              </c:pt>
              <c:pt idx="11">
                <c:v>4.9996964361605247</c:v>
              </c:pt>
              <c:pt idx="12">
                <c:v>3.8998813760379596</c:v>
              </c:pt>
              <c:pt idx="13">
                <c:v>4.4011085180863478</c:v>
              </c:pt>
            </c:numLit>
          </c:yVal>
          <c:bubbleSize>
            <c:numLit>
              <c:formatCode>General</c:formatCode>
              <c:ptCount val="14"/>
              <c:pt idx="0">
                <c:v>9221</c:v>
              </c:pt>
              <c:pt idx="1">
                <c:v>12795</c:v>
              </c:pt>
              <c:pt idx="2">
                <c:v>11684</c:v>
              </c:pt>
              <c:pt idx="3">
                <c:v>7780</c:v>
              </c:pt>
              <c:pt idx="4">
                <c:v>6897</c:v>
              </c:pt>
              <c:pt idx="5">
                <c:v>4447</c:v>
              </c:pt>
              <c:pt idx="6">
                <c:v>12196</c:v>
              </c:pt>
              <c:pt idx="7">
                <c:v>18854</c:v>
              </c:pt>
              <c:pt idx="8">
                <c:v>20411</c:v>
              </c:pt>
              <c:pt idx="9">
                <c:v>12362</c:v>
              </c:pt>
              <c:pt idx="10">
                <c:v>2943</c:v>
              </c:pt>
              <c:pt idx="11">
                <c:v>23059</c:v>
              </c:pt>
              <c:pt idx="12">
                <c:v>4765</c:v>
              </c:pt>
              <c:pt idx="13">
                <c:v>6639</c:v>
              </c:pt>
            </c:numLit>
          </c:bubbleSize>
          <c:bubble3D val="1"/>
          <c:extLst>
            <c:ext xmlns:c16="http://schemas.microsoft.com/office/drawing/2014/chart" uri="{C3380CC4-5D6E-409C-BE32-E72D297353CC}">
              <c16:uniqueId val="{00000008-DB08-4CE5-AFF2-0CAE87452D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bubbleScale val="100"/>
        <c:showNegBubbles val="0"/>
        <c:axId val="653993872"/>
        <c:axId val="653988384"/>
      </c:bubbleChart>
      <c:valAx>
        <c:axId val="653993872"/>
        <c:scaling>
          <c:orientation val="minMax"/>
          <c:max val="0.38000000000000006"/>
          <c:min val="0.2"/>
        </c:scaling>
        <c:delete val="0"/>
        <c:axPos val="b"/>
        <c:majorGridlines/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新細明體"/>
                <a:ea typeface="新細明體"/>
                <a:cs typeface="新細明體"/>
              </a:defRPr>
            </a:pPr>
            <a:endParaRPr lang="zh-TW"/>
          </a:p>
        </c:txPr>
        <c:crossAx val="653988384"/>
        <c:crosses val="autoZero"/>
        <c:crossBetween val="midCat"/>
      </c:valAx>
      <c:valAx>
        <c:axId val="65398838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65399387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 paperSize="9" orientation="landscape" horizontalDpi="300" verticalDpi="300"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zh-TW"/>
              <a:t>BCG Matrix</a:t>
            </a:r>
            <a:endParaRPr lang="zh-TW" alt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 altLang="en-US"/>
        </a:p>
      </c:txPr>
    </c:title>
    <c:autoTitleDeleted val="0"/>
    <c:plotArea>
      <c:layout/>
      <c:bubbleChart>
        <c:varyColors val="0"/>
        <c:ser>
          <c:idx val="0"/>
          <c:order val="0"/>
          <c:tx>
            <c:v>銷售額成長率</c:v>
          </c:tx>
          <c:spPr>
            <a:solidFill>
              <a:schemeClr val="accent1">
                <a:alpha val="75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32992D49-FA18-4D83-8F64-FAC039E16F37}" type="CELLRANGE">
                      <a:rPr lang="en-US" altLang="zh-TW"/>
                      <a:pPr/>
                      <a:t>[CELLRANGE]</a:t>
                    </a:fld>
                    <a:endParaRPr lang="zh-TW" alt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142A-4EC2-B17F-EAFA6CF89CF7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A45ACE04-BCE5-DC48-B93F-A7A0DA4F6DF9}" type="CELLRANGE">
                      <a:rPr lang="zh-TW" altLang="en-US"/>
                      <a:pPr/>
                      <a:t>[CELLRANGE]</a:t>
                    </a:fld>
                    <a:endParaRPr lang="zh-TW" alt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142A-4EC2-B17F-EAFA6CF89CF7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8162A45C-E217-9447-837F-DB4657426B5C}" type="CELLRANGE">
                      <a:rPr lang="zh-TW" altLang="en-US"/>
                      <a:pPr/>
                      <a:t>[CELLRANGE]</a:t>
                    </a:fld>
                    <a:endParaRPr lang="zh-TW" alt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2-142A-4EC2-B17F-EAFA6CF89CF7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7F8835E7-81A2-E441-944E-318ACF3567D3}" type="CELLRANGE">
                      <a:rPr lang="zh-TW" altLang="en-US"/>
                      <a:pPr/>
                      <a:t>[CELLRANGE]</a:t>
                    </a:fld>
                    <a:endParaRPr lang="zh-TW" alt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142A-4EC2-B17F-EAFA6CF89CF7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704A6092-2384-1F4C-A341-20F028068C16}" type="CELLRANGE">
                      <a:rPr lang="zh-TW" altLang="en-US"/>
                      <a:pPr/>
                      <a:t>[CELLRANGE]</a:t>
                    </a:fld>
                    <a:endParaRPr lang="zh-TW" alt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142A-4EC2-B17F-EAFA6CF89CF7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D601DE7B-776D-3045-83D7-0374D4FB3CBA}" type="CELLRANGE">
                      <a:rPr lang="zh-TW" altLang="en-US"/>
                      <a:pPr/>
                      <a:t>[CELLRANGE]</a:t>
                    </a:fld>
                    <a:endParaRPr lang="zh-TW" alt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142A-4EC2-B17F-EAFA6CF89CF7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31E7B574-7DBA-204C-B2FF-F1BB23094340}" type="CELLRANGE">
                      <a:rPr lang="zh-TW" altLang="en-US"/>
                      <a:pPr/>
                      <a:t>[CELLRANGE]</a:t>
                    </a:fld>
                    <a:endParaRPr lang="zh-TW" alt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142A-4EC2-B17F-EAFA6CF89CF7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9306D424-AC7C-3C4B-B9B5-10F24BCC7C8A}" type="CELLRANGE">
                      <a:rPr lang="zh-TW" altLang="en-US"/>
                      <a:pPr/>
                      <a:t>[CELLRANGE]</a:t>
                    </a:fld>
                    <a:endParaRPr lang="zh-TW" alt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7-142A-4EC2-B17F-EAFA6CF89CF7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8F412701-71FD-BB43-A904-0B2DE64B916F}" type="CELLRANGE">
                      <a:rPr lang="zh-TW" altLang="en-US"/>
                      <a:pPr/>
                      <a:t>[CELLRANGE]</a:t>
                    </a:fld>
                    <a:endParaRPr lang="zh-TW" alt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142A-4EC2-B17F-EAFA6CF89CF7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fld id="{EA3AFB38-C7A5-0D4B-9FFE-EC40F826535E}" type="CELLRANGE">
                      <a:rPr lang="zh-TW" altLang="en-US"/>
                      <a:pPr/>
                      <a:t>[CELLRANGE]</a:t>
                    </a:fld>
                    <a:endParaRPr lang="zh-TW" alt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142A-4EC2-B17F-EAFA6CF89CF7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76F77738-172A-E94E-A8FE-CCDBA29EDCD2}" type="CELLRANGE">
                      <a:rPr lang="zh-TW" altLang="en-US"/>
                      <a:pPr/>
                      <a:t>[CELLRANGE]</a:t>
                    </a:fld>
                    <a:endParaRPr lang="zh-TW" alt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A-142A-4EC2-B17F-EAFA6CF89CF7}"/>
                </c:ext>
              </c:extLst>
            </c:dLbl>
            <c:spPr>
              <a:solidFill>
                <a:sysClr val="window" lastClr="FFFFFF"/>
              </a:solidFill>
              <a:ln>
                <a:solidFill>
                  <a:sysClr val="windowText" lastClr="000000">
                    <a:lumMod val="25000"/>
                    <a:lumOff val="75000"/>
                  </a:sysClr>
                </a:solidFill>
              </a:ln>
              <a:effectLst/>
            </c:spPr>
            <c:txPr>
              <a:bodyPr rot="0" spcFirstLastPara="1" vertOverflow="clip" horzOverflow="clip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dk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zh-TW"/>
              </a:p>
            </c:txPr>
            <c:dLblPos val="ctr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wedgeRectCallout">
                    <a:avLst/>
                  </a:prstGeom>
                  <a:noFill/>
                  <a:ln>
                    <a:noFill/>
                  </a:ln>
                </c15:spPr>
                <c15:showDataLabelsRange val="1"/>
                <c15:showLeaderLines val="0"/>
              </c:ext>
            </c:extLst>
          </c:dLbls>
          <c:xVal>
            <c:numLit>
              <c:formatCode>General</c:formatCode>
              <c:ptCount val="11"/>
              <c:pt idx="0">
                <c:v>0.28027239392352016</c:v>
              </c:pt>
              <c:pt idx="1">
                <c:v>0.21983034872761545</c:v>
              </c:pt>
              <c:pt idx="2">
                <c:v>0.19993135725429018</c:v>
              </c:pt>
              <c:pt idx="3">
                <c:v>0.17986909090909092</c:v>
              </c:pt>
              <c:pt idx="4">
                <c:v>0.15003703703703702</c:v>
              </c:pt>
              <c:pt idx="5">
                <c:v>0.12960480556433765</c:v>
              </c:pt>
              <c:pt idx="6">
                <c:v>0.10960998439937597</c:v>
              </c:pt>
              <c:pt idx="7">
                <c:v>6.0257116620752983E-2</c:v>
              </c:pt>
              <c:pt idx="8">
                <c:v>3.9014918304522854E-2</c:v>
              </c:pt>
              <c:pt idx="9">
                <c:v>2.9733003027800714E-2</c:v>
              </c:pt>
              <c:pt idx="10">
                <c:v>1.9396551724137932E-2</c:v>
              </c:pt>
            </c:numLit>
          </c:xVal>
          <c:yVal>
            <c:numLit>
              <c:formatCode>General</c:formatCode>
              <c:ptCount val="11"/>
              <c:pt idx="0">
                <c:v>1.8599529612999786</c:v>
              </c:pt>
              <c:pt idx="1">
                <c:v>0.85907859078590787</c:v>
              </c:pt>
              <c:pt idx="2">
                <c:v>1.1892039631021525</c:v>
              </c:pt>
              <c:pt idx="3">
                <c:v>0.76985830828681834</c:v>
              </c:pt>
              <c:pt idx="4">
                <c:v>2.0299177262528048</c:v>
              </c:pt>
              <c:pt idx="5">
                <c:v>1.419952774498229</c:v>
              </c:pt>
              <c:pt idx="6">
                <c:v>0.96972245584524808</c:v>
              </c:pt>
              <c:pt idx="7">
                <c:v>1.7098905637001858</c:v>
              </c:pt>
              <c:pt idx="8">
                <c:v>0.49428623254126608</c:v>
              </c:pt>
              <c:pt idx="9">
                <c:v>1.2</c:v>
              </c:pt>
              <c:pt idx="10">
                <c:v>0.8</c:v>
              </c:pt>
            </c:numLit>
          </c:yVal>
          <c:bubbleSize>
            <c:numLit>
              <c:formatCode>General</c:formatCode>
              <c:ptCount val="11"/>
              <c:pt idx="0">
                <c:v>26752</c:v>
              </c:pt>
              <c:pt idx="1">
                <c:v>23324</c:v>
              </c:pt>
              <c:pt idx="2">
                <c:v>32039</c:v>
              </c:pt>
              <c:pt idx="3">
                <c:v>12366</c:v>
              </c:pt>
              <c:pt idx="4">
                <c:v>12153</c:v>
              </c:pt>
              <c:pt idx="5">
                <c:v>20497</c:v>
              </c:pt>
              <c:pt idx="6">
                <c:v>7026</c:v>
              </c:pt>
              <c:pt idx="7">
                <c:v>13124</c:v>
              </c:pt>
              <c:pt idx="8">
                <c:v>8238</c:v>
              </c:pt>
              <c:pt idx="9">
                <c:v>16203</c:v>
              </c:pt>
              <c:pt idx="10">
                <c:v>5625</c:v>
              </c:pt>
            </c:numLit>
          </c:bubbleSize>
          <c:bubble3D val="1"/>
          <c:extLst>
            <c:ext xmlns:c15="http://schemas.microsoft.com/office/drawing/2012/chart" uri="{02D57815-91ED-43cb-92C2-25804820EDAC}">
              <c15:datalabelsRange>
                <c15:f>{"休閒零嘴","餅乾","巧克力","口香糖","玩具糖","糖果","牛奶糖","小甜餅","煎餅","米果","豆類菓子"}</c15:f>
                <c15:dlblRangeCache>
                  <c:ptCount val="11"/>
                  <c:pt idx="0">
                    <c:v>休閒零嘴</c:v>
                  </c:pt>
                  <c:pt idx="1">
                    <c:v>餅乾</c:v>
                  </c:pt>
                  <c:pt idx="2">
                    <c:v>巧克力</c:v>
                  </c:pt>
                  <c:pt idx="3">
                    <c:v>口香糖</c:v>
                  </c:pt>
                  <c:pt idx="4">
                    <c:v>玩具糖</c:v>
                  </c:pt>
                  <c:pt idx="5">
                    <c:v>糖果</c:v>
                  </c:pt>
                  <c:pt idx="6">
                    <c:v>牛奶糖</c:v>
                  </c:pt>
                  <c:pt idx="7">
                    <c:v>小甜餅</c:v>
                  </c:pt>
                  <c:pt idx="8">
                    <c:v>煎餅</c:v>
                  </c:pt>
                  <c:pt idx="9">
                    <c:v>米果</c:v>
                  </c:pt>
                  <c:pt idx="10">
                    <c:v>豆類菓子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B-142A-4EC2-B17F-EAFA6CF89C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bubbleScale val="100"/>
        <c:showNegBubbles val="0"/>
        <c:axId val="653986032"/>
        <c:axId val="653985640"/>
      </c:bubbleChart>
      <c:valAx>
        <c:axId val="653986032"/>
        <c:scaling>
          <c:orientation val="maxMin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653985640"/>
        <c:crossesAt val="1"/>
        <c:crossBetween val="midCat"/>
      </c:valAx>
      <c:valAx>
        <c:axId val="653985640"/>
        <c:scaling>
          <c:orientation val="minMax"/>
        </c:scaling>
        <c:delete val="0"/>
        <c:axPos val="r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653986032"/>
        <c:crossesAt val="0.1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zh-TW" altLang="en-US"/>
              <a:t>直方圖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頻率</c:v>
          </c:tx>
          <c:invertIfNegative val="0"/>
          <c:cat>
            <c:strRef>
              <c:f>直方圖!$E$2:$E$6</c:f>
              <c:strCache>
                <c:ptCount val="5"/>
                <c:pt idx="0">
                  <c:v>597.6</c:v>
                </c:pt>
                <c:pt idx="1">
                  <c:v>598.6</c:v>
                </c:pt>
                <c:pt idx="2">
                  <c:v>599.6</c:v>
                </c:pt>
                <c:pt idx="3">
                  <c:v>600.6</c:v>
                </c:pt>
                <c:pt idx="4">
                  <c:v>其他</c:v>
                </c:pt>
              </c:strCache>
            </c:strRef>
          </c:cat>
          <c:val>
            <c:numRef>
              <c:f>直方圖!$F$2:$F$6</c:f>
              <c:numCache>
                <c:formatCode>General</c:formatCode>
                <c:ptCount val="5"/>
                <c:pt idx="0">
                  <c:v>1</c:v>
                </c:pt>
                <c:pt idx="1">
                  <c:v>3</c:v>
                </c:pt>
                <c:pt idx="2">
                  <c:v>5</c:v>
                </c:pt>
                <c:pt idx="3">
                  <c:v>2</c:v>
                </c:pt>
                <c:pt idx="4">
                  <c:v>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A01-453A-92DE-5569AF2F2C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749671104"/>
        <c:axId val="749673400"/>
      </c:barChart>
      <c:catAx>
        <c:axId val="74967110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zh-TW" altLang="en-US"/>
                  <a:t>組界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49673400"/>
        <c:crosses val="autoZero"/>
        <c:auto val="1"/>
        <c:lblAlgn val="ctr"/>
        <c:lblOffset val="100"/>
        <c:noMultiLvlLbl val="0"/>
      </c:catAx>
      <c:valAx>
        <c:axId val="74967340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zh-TW" altLang="en-US"/>
                  <a:t>頻率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49671104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7399409448818898"/>
          <c:y val="9.5592009332166814E-2"/>
          <c:w val="0.52145625546806651"/>
          <c:h val="0.80881598133566635"/>
        </c:manualLayout>
      </c:layout>
      <c:radarChart>
        <c:radarStyle val="marker"/>
        <c:varyColors val="0"/>
        <c:ser>
          <c:idx val="0"/>
          <c:order val="0"/>
          <c:tx>
            <c:v>自家公司</c:v>
          </c:tx>
          <c:cat>
            <c:strLit>
              <c:ptCount val="6"/>
              <c:pt idx="0">
                <c:v>大小</c:v>
              </c:pt>
              <c:pt idx="1">
                <c:v>重量</c:v>
              </c:pt>
              <c:pt idx="2">
                <c:v>設計</c:v>
              </c:pt>
              <c:pt idx="3">
                <c:v>價格</c:v>
              </c:pt>
              <c:pt idx="4">
                <c:v>功能的品質</c:v>
              </c:pt>
              <c:pt idx="5">
                <c:v>功能的量</c:v>
              </c:pt>
            </c:strLit>
          </c:cat>
          <c:val>
            <c:numLit>
              <c:formatCode>General</c:formatCode>
              <c:ptCount val="6"/>
              <c:pt idx="0">
                <c:v>79</c:v>
              </c:pt>
              <c:pt idx="1">
                <c:v>84</c:v>
              </c:pt>
              <c:pt idx="2">
                <c:v>67</c:v>
              </c:pt>
              <c:pt idx="3">
                <c:v>86</c:v>
              </c:pt>
              <c:pt idx="4">
                <c:v>78</c:v>
              </c:pt>
              <c:pt idx="5">
                <c:v>73</c:v>
              </c:pt>
            </c:numLit>
          </c:val>
          <c:extLst>
            <c:ext xmlns:c16="http://schemas.microsoft.com/office/drawing/2014/chart" uri="{C3380CC4-5D6E-409C-BE32-E72D297353CC}">
              <c16:uniqueId val="{00000000-95E2-4291-8E42-6F6050F36343}"/>
            </c:ext>
          </c:extLst>
        </c:ser>
        <c:ser>
          <c:idx val="1"/>
          <c:order val="1"/>
          <c:tx>
            <c:v>其他公司A</c:v>
          </c:tx>
          <c:cat>
            <c:strLit>
              <c:ptCount val="6"/>
              <c:pt idx="0">
                <c:v>大小</c:v>
              </c:pt>
              <c:pt idx="1">
                <c:v>重量</c:v>
              </c:pt>
              <c:pt idx="2">
                <c:v>設計</c:v>
              </c:pt>
              <c:pt idx="3">
                <c:v>價格</c:v>
              </c:pt>
              <c:pt idx="4">
                <c:v>功能的品質</c:v>
              </c:pt>
              <c:pt idx="5">
                <c:v>功能的量</c:v>
              </c:pt>
            </c:strLit>
          </c:cat>
          <c:val>
            <c:numLit>
              <c:formatCode>General</c:formatCode>
              <c:ptCount val="6"/>
              <c:pt idx="0">
                <c:v>68</c:v>
              </c:pt>
              <c:pt idx="1">
                <c:v>72</c:v>
              </c:pt>
              <c:pt idx="2">
                <c:v>85</c:v>
              </c:pt>
              <c:pt idx="3">
                <c:v>66</c:v>
              </c:pt>
              <c:pt idx="4">
                <c:v>82</c:v>
              </c:pt>
              <c:pt idx="5">
                <c:v>84</c:v>
              </c:pt>
            </c:numLit>
          </c:val>
          <c:extLst>
            <c:ext xmlns:c16="http://schemas.microsoft.com/office/drawing/2014/chart" uri="{C3380CC4-5D6E-409C-BE32-E72D297353CC}">
              <c16:uniqueId val="{00000001-95E2-4291-8E42-6F6050F36343}"/>
            </c:ext>
          </c:extLst>
        </c:ser>
        <c:ser>
          <c:idx val="2"/>
          <c:order val="2"/>
          <c:tx>
            <c:v>其他公司B</c:v>
          </c:tx>
          <c:cat>
            <c:strLit>
              <c:ptCount val="6"/>
              <c:pt idx="0">
                <c:v>大小</c:v>
              </c:pt>
              <c:pt idx="1">
                <c:v>重量</c:v>
              </c:pt>
              <c:pt idx="2">
                <c:v>設計</c:v>
              </c:pt>
              <c:pt idx="3">
                <c:v>價格</c:v>
              </c:pt>
              <c:pt idx="4">
                <c:v>功能的品質</c:v>
              </c:pt>
              <c:pt idx="5">
                <c:v>功能的量</c:v>
              </c:pt>
            </c:strLit>
          </c:cat>
          <c:val>
            <c:numLit>
              <c:formatCode>General</c:formatCode>
              <c:ptCount val="6"/>
              <c:pt idx="0">
                <c:v>92</c:v>
              </c:pt>
              <c:pt idx="1">
                <c:v>88</c:v>
              </c:pt>
              <c:pt idx="2">
                <c:v>91</c:v>
              </c:pt>
              <c:pt idx="3">
                <c:v>90</c:v>
              </c:pt>
              <c:pt idx="4">
                <c:v>87</c:v>
              </c:pt>
              <c:pt idx="5">
                <c:v>86</c:v>
              </c:pt>
            </c:numLit>
          </c:val>
          <c:extLst>
            <c:ext xmlns:c16="http://schemas.microsoft.com/office/drawing/2014/chart" uri="{C3380CC4-5D6E-409C-BE32-E72D297353CC}">
              <c16:uniqueId val="{00000002-95E2-4291-8E42-6F6050F363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53999360"/>
        <c:axId val="653999752"/>
      </c:radarChart>
      <c:catAx>
        <c:axId val="653999360"/>
        <c:scaling>
          <c:orientation val="minMax"/>
        </c:scaling>
        <c:delete val="0"/>
        <c:axPos val="b"/>
        <c:majorGridlines/>
        <c:numFmt formatCode="General" sourceLinked="1"/>
        <c:majorTickMark val="out"/>
        <c:minorTickMark val="none"/>
        <c:tickLblPos val="nextTo"/>
        <c:crossAx val="653999752"/>
        <c:crosses val="autoZero"/>
        <c:auto val="0"/>
        <c:lblAlgn val="ctr"/>
        <c:lblOffset val="100"/>
        <c:noMultiLvlLbl val="0"/>
      </c:catAx>
      <c:valAx>
        <c:axId val="653999752"/>
        <c:scaling>
          <c:orientation val="minMax"/>
        </c:scaling>
        <c:delete val="0"/>
        <c:axPos val="l"/>
        <c:majorGridlines/>
        <c:numFmt formatCode="General" sourceLinked="1"/>
        <c:majorTickMark val="cross"/>
        <c:minorTickMark val="none"/>
        <c:tickLblPos val="nextTo"/>
        <c:crossAx val="653999360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71041811201601568"/>
          <c:y val="0.12152818986066984"/>
          <c:w val="0.21041709476134188"/>
          <c:h val="0.25347308170939709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radarChart>
        <c:radarStyle val="marker"/>
        <c:varyColors val="0"/>
        <c:ser>
          <c:idx val="0"/>
          <c:order val="0"/>
          <c:tx>
            <c:v>2007</c:v>
          </c:tx>
          <c:marker>
            <c:symbol val="none"/>
          </c:marker>
          <c:cat>
            <c:strLit>
              <c:ptCount val="12"/>
              <c:pt idx="0">
                <c:v>Jan</c:v>
              </c:pt>
              <c:pt idx="1">
                <c:v>Feb</c:v>
              </c:pt>
              <c:pt idx="2">
                <c:v>Mar</c:v>
              </c:pt>
              <c:pt idx="3">
                <c:v>Apr</c:v>
              </c:pt>
              <c:pt idx="4">
                <c:v>May</c:v>
              </c:pt>
              <c:pt idx="5">
                <c:v>Jun</c:v>
              </c:pt>
              <c:pt idx="6">
                <c:v>Jul</c:v>
              </c:pt>
              <c:pt idx="7">
                <c:v>Aug</c:v>
              </c:pt>
              <c:pt idx="8">
                <c:v>Sep</c:v>
              </c:pt>
              <c:pt idx="9">
                <c:v>Oct</c:v>
              </c:pt>
              <c:pt idx="10">
                <c:v>Nov</c:v>
              </c:pt>
              <c:pt idx="11">
                <c:v>Dec</c:v>
              </c:pt>
            </c:strLit>
          </c:cat>
          <c:val>
            <c:numLit>
              <c:formatCode>General</c:formatCode>
              <c:ptCount val="12"/>
              <c:pt idx="0">
                <c:v>60967</c:v>
              </c:pt>
              <c:pt idx="1">
                <c:v>35845</c:v>
              </c:pt>
              <c:pt idx="2">
                <c:v>51509</c:v>
              </c:pt>
              <c:pt idx="3">
                <c:v>48598</c:v>
              </c:pt>
              <c:pt idx="4">
                <c:v>44728</c:v>
              </c:pt>
              <c:pt idx="5">
                <c:v>47940</c:v>
              </c:pt>
              <c:pt idx="6">
                <c:v>72284</c:v>
              </c:pt>
              <c:pt idx="7">
                <c:v>90643</c:v>
              </c:pt>
              <c:pt idx="8">
                <c:v>83504</c:v>
              </c:pt>
              <c:pt idx="9">
                <c:v>74045</c:v>
              </c:pt>
              <c:pt idx="10">
                <c:v>43563</c:v>
              </c:pt>
              <c:pt idx="11">
                <c:v>37445</c:v>
              </c:pt>
            </c:numLit>
          </c:val>
          <c:extLst>
            <c:ext xmlns:c16="http://schemas.microsoft.com/office/drawing/2014/chart" uri="{C3380CC4-5D6E-409C-BE32-E72D297353CC}">
              <c16:uniqueId val="{00000000-D744-4170-8FCB-5710F6B7DD6D}"/>
            </c:ext>
          </c:extLst>
        </c:ser>
        <c:ser>
          <c:idx val="1"/>
          <c:order val="1"/>
          <c:tx>
            <c:v>2008</c:v>
          </c:tx>
          <c:marker>
            <c:symbol val="none"/>
          </c:marker>
          <c:cat>
            <c:strLit>
              <c:ptCount val="12"/>
              <c:pt idx="0">
                <c:v>Jan</c:v>
              </c:pt>
              <c:pt idx="1">
                <c:v>Feb</c:v>
              </c:pt>
              <c:pt idx="2">
                <c:v>Mar</c:v>
              </c:pt>
              <c:pt idx="3">
                <c:v>Apr</c:v>
              </c:pt>
              <c:pt idx="4">
                <c:v>May</c:v>
              </c:pt>
              <c:pt idx="5">
                <c:v>Jun</c:v>
              </c:pt>
              <c:pt idx="6">
                <c:v>Jul</c:v>
              </c:pt>
              <c:pt idx="7">
                <c:v>Aug</c:v>
              </c:pt>
              <c:pt idx="8">
                <c:v>Sep</c:v>
              </c:pt>
              <c:pt idx="9">
                <c:v>Oct</c:v>
              </c:pt>
              <c:pt idx="10">
                <c:v>Nov</c:v>
              </c:pt>
              <c:pt idx="11">
                <c:v>Dec</c:v>
              </c:pt>
            </c:strLit>
          </c:cat>
          <c:val>
            <c:numLit>
              <c:formatCode>General</c:formatCode>
              <c:ptCount val="12"/>
              <c:pt idx="0">
                <c:v>28427.356</c:v>
              </c:pt>
              <c:pt idx="1">
                <c:v>30929.484</c:v>
              </c:pt>
              <c:pt idx="2">
                <c:v>47620.878999999994</c:v>
              </c:pt>
              <c:pt idx="3">
                <c:v>46733.242999999995</c:v>
              </c:pt>
              <c:pt idx="4">
                <c:v>54988.026999999995</c:v>
              </c:pt>
              <c:pt idx="5">
                <c:v>71963.462</c:v>
              </c:pt>
              <c:pt idx="6">
                <c:v>80650.489999999991</c:v>
              </c:pt>
              <c:pt idx="7">
                <c:v>69246.593999999997</c:v>
              </c:pt>
              <c:pt idx="8">
                <c:v>79059.009999999995</c:v>
              </c:pt>
              <c:pt idx="9">
                <c:v>65000</c:v>
              </c:pt>
              <c:pt idx="10">
                <c:v>85000</c:v>
              </c:pt>
              <c:pt idx="11">
                <c:v>75000</c:v>
              </c:pt>
            </c:numLit>
          </c:val>
          <c:extLst>
            <c:ext xmlns:c16="http://schemas.microsoft.com/office/drawing/2014/chart" uri="{C3380CC4-5D6E-409C-BE32-E72D297353CC}">
              <c16:uniqueId val="{00000001-D744-4170-8FCB-5710F6B7DD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54002496"/>
        <c:axId val="654000536"/>
      </c:radarChart>
      <c:catAx>
        <c:axId val="654002496"/>
        <c:scaling>
          <c:orientation val="minMax"/>
        </c:scaling>
        <c:delete val="0"/>
        <c:axPos val="b"/>
        <c:majorGridlines/>
        <c:numFmt formatCode="General" sourceLinked="1"/>
        <c:majorTickMark val="out"/>
        <c:minorTickMark val="none"/>
        <c:tickLblPos val="nextTo"/>
        <c:crossAx val="654000536"/>
        <c:crosses val="autoZero"/>
        <c:auto val="0"/>
        <c:lblAlgn val="ctr"/>
        <c:lblOffset val="100"/>
        <c:noMultiLvlLbl val="0"/>
      </c:catAx>
      <c:valAx>
        <c:axId val="654000536"/>
        <c:scaling>
          <c:orientation val="minMax"/>
        </c:scaling>
        <c:delete val="0"/>
        <c:axPos val="l"/>
        <c:majorGridlines/>
        <c:numFmt formatCode="General" sourceLinked="1"/>
        <c:majorTickMark val="cross"/>
        <c:minorTickMark val="none"/>
        <c:tickLblPos val="nextTo"/>
        <c:crossAx val="654002496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83368067998054995"/>
          <c:y val="0.42611826849182671"/>
          <c:w val="0.1392932806950046"/>
          <c:h val="0.16494900715812646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1.0</cx:f>
      </cx:strDim>
      <cx:numDim type="val">
        <cx:f>_xlchart.v1.2</cx:f>
      </cx:numDim>
    </cx:data>
  </cx:chartData>
  <cx:chart>
    <cx:title pos="t" align="ctr" overlay="0">
      <cx:tx>
        <cx:txData>
          <cx:v>柏拉圖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zh-TW" altLang="en-US" sz="14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/>
              <a:ea typeface="新細明體" panose="02020500000000000000" pitchFamily="18" charset="-120"/>
            </a:rPr>
            <a:t>柏拉圖</a:t>
          </a:r>
        </a:p>
      </cx:txPr>
    </cx:title>
    <cx:plotArea>
      <cx:plotAreaRegion>
        <cx:series layoutId="clusteredColumn" uniqueId="{DBAA8677-2BC5-431B-A7E8-EA77158661EF}">
          <cx:tx>
            <cx:txData>
              <cx:f>_xlchart.v1.1</cx:f>
              <cx:v>銷售金額</cx:v>
            </cx:txData>
          </cx:tx>
          <cx:dataId val="0"/>
          <cx:layoutPr>
            <cx:aggregation/>
          </cx:layoutPr>
          <cx:axisId val="1"/>
        </cx:series>
        <cx:series layoutId="paretoLine" ownerIdx="0" uniqueId="{733ACC1A-4D5B-4BA4-8E0D-B5B46F149220}">
          <cx:axisId val="2"/>
        </cx:series>
      </cx:plotAreaRegion>
      <cx:axis id="0">
        <cx:catScaling gapWidth="0"/>
        <cx:tickLabels/>
      </cx:axis>
      <cx:axis id="1">
        <cx:valScaling/>
        <cx:majorGridlines/>
        <cx:tickLabels/>
      </cx:axis>
      <cx:axis id="2">
        <cx:valScaling max="1" min="0"/>
        <cx:units unit="percentage"/>
        <cx:tickLabels/>
      </cx:axis>
    </cx:plotArea>
  </cx:chart>
</cx:chartSpace>
</file>

<file path=xl/charts/chartEx2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1.3</cx:f>
      </cx:strDim>
      <cx:numDim type="val">
        <cx:f>_xlchart.v1.5</cx:f>
      </cx:numDim>
    </cx:data>
  </cx:chartData>
  <cx:chart>
    <cx:title pos="t" align="ctr" overlay="0">
      <cx:tx>
        <cx:rich>
          <a:bodyPr spcFirstLastPara="1" vertOverflow="ellipsis" horzOverflow="overflow" wrap="square" lIns="0" tIns="0" rIns="0" bIns="0" anchor="ctr" anchorCtr="1"/>
          <a:lstStyle/>
          <a:p>
            <a:pPr algn="ctr" rtl="0">
              <a:defRPr/>
            </a:pPr>
            <a:r>
              <a:rPr lang="en-US" altLang="zh-TW" sz="1400" b="0" i="0" u="none" strike="noStrike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Calibri"/>
                <a:ea typeface="新細明體" panose="02020500000000000000" pitchFamily="18" charset="-120"/>
              </a:rPr>
              <a:t>RFM Rank</a:t>
            </a:r>
            <a:endParaRPr lang="zh-TW" altLang="en-US" sz="14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/>
              <a:ea typeface="新細明體" panose="02020500000000000000" pitchFamily="18" charset="-120"/>
            </a:endParaRPr>
          </a:p>
        </cx:rich>
      </cx:tx>
    </cx:title>
    <cx:plotArea>
      <cx:plotAreaRegion>
        <cx:series layoutId="clusteredColumn" uniqueId="{E4F6D3A1-B380-4F55-A512-6D7C1F2FABD8}">
          <cx:tx>
            <cx:txData>
              <cx:f>_xlchart.v1.4</cx:f>
              <cx:v>RFM Rank</cx:v>
            </cx:txData>
          </cx:tx>
          <cx:dataId val="0"/>
          <cx:layoutPr>
            <cx:aggregation/>
          </cx:layoutPr>
          <cx:axisId val="1"/>
        </cx:series>
        <cx:series layoutId="paretoLine" ownerIdx="0" uniqueId="{92E99F47-3FFE-46C8-873B-9C010F2DA231}">
          <cx:axisId val="2"/>
        </cx:series>
      </cx:plotAreaRegion>
      <cx:axis id="0">
        <cx:catScaling gapWidth="0"/>
        <cx:tickLabels/>
      </cx:axis>
      <cx:axis id="1">
        <cx:valScaling/>
        <cx:majorGridlines/>
        <cx:tickLabels/>
      </cx:axis>
      <cx:axis id="2">
        <cx:valScaling max="1" min="0"/>
        <cx:units unit="percentage"/>
        <cx:tickLabels/>
      </cx:axis>
    </cx:plotArea>
  </cx:chart>
</cx:chartSpace>
</file>

<file path=xl/charts/chartEx3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1.6</cx:f>
      </cx:strDim>
      <cx:numDim type="val">
        <cx:f>_xlchart.v1.8</cx:f>
      </cx:numDim>
    </cx:data>
  </cx:chartData>
  <cx:chart>
    <cx:title pos="t" align="ctr" overlay="0">
      <cx:tx>
        <cx:rich>
          <a:bodyPr spcFirstLastPara="1" vertOverflow="ellipsis" horzOverflow="overflow" wrap="square" lIns="0" tIns="0" rIns="0" bIns="0" anchor="ctr" anchorCtr="1"/>
          <a:lstStyle/>
          <a:p>
            <a:pPr algn="ctr" rtl="0">
              <a:defRPr/>
            </a:pPr>
            <a:r>
              <a:rPr lang="zh-TW" altLang="en-US" sz="1400" b="0" i="0" u="none" strike="noStrike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Calibri"/>
                <a:ea typeface="新細明體" panose="02020500000000000000" pitchFamily="18" charset="-120"/>
              </a:rPr>
              <a:t>金額 </a:t>
            </a:r>
            <a:r>
              <a:rPr lang="en-US" altLang="zh-TW" sz="1400" b="0" i="0" u="none" strike="noStrike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Calibri"/>
                <a:ea typeface="新細明體" panose="02020500000000000000" pitchFamily="18" charset="-120"/>
              </a:rPr>
              <a:t>Monetary</a:t>
            </a:r>
            <a:endParaRPr lang="zh-TW" altLang="en-US" sz="14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/>
              <a:ea typeface="新細明體" panose="02020500000000000000" pitchFamily="18" charset="-120"/>
            </a:endParaRPr>
          </a:p>
        </cx:rich>
      </cx:tx>
    </cx:title>
    <cx:plotArea>
      <cx:plotAreaRegion>
        <cx:series layoutId="clusteredColumn" uniqueId="{A2F2DAF0-E4AC-42F5-8689-D1BF9A149942}">
          <cx:tx>
            <cx:txData>
              <cx:f>_xlchart.v1.7</cx:f>
              <cx:v>金額 Monetary</cx:v>
            </cx:txData>
          </cx:tx>
          <cx:dataId val="0"/>
          <cx:layoutPr>
            <cx:aggregation/>
          </cx:layoutPr>
          <cx:axisId val="1"/>
        </cx:series>
        <cx:series layoutId="paretoLine" ownerIdx="0" uniqueId="{BA2E360F-74C5-443C-B057-483111730A25}">
          <cx:axisId val="2"/>
        </cx:series>
      </cx:plotAreaRegion>
      <cx:axis id="0">
        <cx:catScaling gapWidth="0"/>
        <cx:tickLabels/>
      </cx:axis>
      <cx:axis id="1">
        <cx:valScaling/>
        <cx:majorGridlines/>
        <cx:tickLabels/>
      </cx:axis>
      <cx:axis id="2">
        <cx:valScaling max="1" min="0"/>
        <cx:units unit="percentage"/>
        <cx:tickLabels/>
      </cx:axis>
    </cx:plotArea>
  </cx:chart>
</cx:chartSpace>
</file>

<file path=xl/charts/chartEx4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1.9</cx:f>
      </cx:strDim>
      <cx:numDim type="val">
        <cx:f>_xlchart.v1.11</cx:f>
      </cx:numDim>
    </cx:data>
  </cx:chartData>
  <cx:chart>
    <cx:title pos="t" align="ctr" overlay="0">
      <cx:tx>
        <cx:txData>
          <cx:v>Pareto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n-US" altLang="zh-TW" sz="14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/>
              <a:ea typeface="新細明體" panose="02020500000000000000" pitchFamily="18" charset="-120"/>
            </a:rPr>
            <a:t>Pareto</a:t>
          </a:r>
        </a:p>
      </cx:txPr>
    </cx:title>
    <cx:plotArea>
      <cx:plotAreaRegion>
        <cx:series layoutId="clusteredColumn" uniqueId="{64251216-8100-489A-A814-FE98199D90C3}">
          <cx:tx>
            <cx:txData>
              <cx:f>_xlchart.v1.10</cx:f>
              <cx:v>銷售金額</cx:v>
            </cx:txData>
          </cx:tx>
          <cx:dataId val="0"/>
          <cx:layoutPr>
            <cx:aggregation/>
          </cx:layoutPr>
          <cx:axisId val="1"/>
        </cx:series>
        <cx:series layoutId="paretoLine" ownerIdx="0" uniqueId="{1E3AF181-25B7-44AE-B13F-4AA5E65B12A2}">
          <cx:axisId val="2"/>
        </cx:series>
      </cx:plotAreaRegion>
      <cx:axis id="0">
        <cx:catScaling gapWidth="0"/>
        <cx:tickLabels/>
      </cx:axis>
      <cx:axis id="1">
        <cx:valScaling/>
        <cx:majorGridlines/>
        <cx:tickLabels/>
      </cx:axis>
      <cx:axis id="2">
        <cx:valScaling max="1" min="0"/>
        <cx:units unit="percentage"/>
        <cx:tickLabels/>
      </cx:axis>
    </cx:plotArea>
  </cx:chart>
</cx:chartSpace>
</file>

<file path=xl/charts/chartEx5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12</cx:f>
      </cx:numDim>
    </cx:data>
  </cx:chartData>
  <cx:chart>
    <cx:title pos="t" align="ctr" overlay="0">
      <cx:tx>
        <cx:rich>
          <a:bodyPr spcFirstLastPara="1" vertOverflow="ellipsis" horzOverflow="overflow" wrap="square" lIns="0" tIns="0" rIns="0" bIns="0" anchor="ctr" anchorCtr="1"/>
          <a:lstStyle/>
          <a:p>
            <a:pPr algn="ctr" rtl="0">
              <a:defRPr/>
            </a:pPr>
            <a:r>
              <a:rPr lang="en-US" altLang="zh-TW" sz="1400" b="0" i="0" u="none" strike="noStrike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Calibri" panose="020F0502020204030204"/>
                <a:ea typeface="新細明體" panose="02020500000000000000" pitchFamily="18" charset="-120"/>
              </a:rPr>
              <a:t>Monte</a:t>
            </a:r>
            <a:r>
              <a:rPr lang="zh-TW" altLang="en-US" sz="1400" b="0" i="0" u="none" strike="noStrike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Calibri" panose="020F0502020204030204"/>
                <a:ea typeface="新細明體" panose="02020500000000000000" pitchFamily="18" charset="-120"/>
              </a:rPr>
              <a:t> </a:t>
            </a:r>
            <a:r>
              <a:rPr lang="en-US" altLang="zh-TW" sz="1400" b="0" i="0" u="none" strike="noStrike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Calibri" panose="020F0502020204030204"/>
                <a:ea typeface="新細明體" panose="02020500000000000000" pitchFamily="18" charset="-120"/>
              </a:rPr>
              <a:t>Carlo</a:t>
            </a:r>
            <a:r>
              <a:rPr lang="zh-TW" altLang="en-US" sz="1400" b="0" i="0" u="none" strike="noStrike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Calibri" panose="020F0502020204030204"/>
                <a:ea typeface="新細明體" panose="02020500000000000000" pitchFamily="18" charset="-120"/>
              </a:rPr>
              <a:t> </a:t>
            </a:r>
            <a:r>
              <a:rPr lang="en-US" altLang="zh-TW" sz="1400" b="0" i="0" u="none" strike="noStrike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Calibri" panose="020F0502020204030204"/>
                <a:ea typeface="新細明體" panose="02020500000000000000" pitchFamily="18" charset="-120"/>
              </a:rPr>
              <a:t>Simulation</a:t>
            </a:r>
            <a:endParaRPr lang="zh-TW" altLang="en-US" sz="14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  <a:ea typeface="新細明體" panose="02020500000000000000" pitchFamily="18" charset="-120"/>
            </a:endParaRPr>
          </a:p>
        </cx:rich>
      </cx:tx>
    </cx:title>
    <cx:plotArea>
      <cx:plotAreaRegion>
        <cx:series layoutId="clusteredColumn" uniqueId="{BAC939AD-BC2F-4276-8C5B-4E87E47E16DF}">
          <cx:dataId val="0"/>
          <cx:layoutPr>
            <cx:binning intervalClosed="r"/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6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>
          <a:alpha val="75000"/>
        </a:schemeClr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>
          <a:alpha val="75000"/>
        </a:schemeClr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>
            <a:alpha val="50000"/>
          </a:schemeClr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1" Type="http://schemas.microsoft.com/office/2014/relationships/chartEx" Target="../charts/chartEx1.xml"/></Relationships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image" Target="../media/image17.png"/><Relationship Id="rId1" Type="http://schemas.openxmlformats.org/officeDocument/2006/relationships/image" Target="../media/image16.png"/></Relationships>
</file>

<file path=xl/drawings/_rels/drawing11.xml.rels><?xml version="1.0" encoding="UTF-8" standalone="yes"?>
<Relationships xmlns="http://schemas.openxmlformats.org/package/2006/relationships"><Relationship Id="rId2" Type="http://schemas.openxmlformats.org/officeDocument/2006/relationships/image" Target="../media/image19.png"/><Relationship Id="rId1" Type="http://schemas.openxmlformats.org/officeDocument/2006/relationships/image" Target="../media/image18.pn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0.png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1.png"/></Relationships>
</file>

<file path=xl/drawings/_rels/drawing14.xml.rels><?xml version="1.0" encoding="UTF-8" standalone="yes"?>
<Relationships xmlns="http://schemas.openxmlformats.org/package/2006/relationships"><Relationship Id="rId2" Type="http://schemas.openxmlformats.org/officeDocument/2006/relationships/image" Target="../media/image23.png"/><Relationship Id="rId1" Type="http://schemas.openxmlformats.org/officeDocument/2006/relationships/image" Target="../media/image22.png"/></Relationships>
</file>

<file path=xl/drawings/_rels/drawing15.xml.rels><?xml version="1.0" encoding="UTF-8" standalone="yes"?>
<Relationships xmlns="http://schemas.openxmlformats.org/package/2006/relationships"><Relationship Id="rId2" Type="http://schemas.openxmlformats.org/officeDocument/2006/relationships/image" Target="../media/image25.png"/><Relationship Id="rId1" Type="http://schemas.openxmlformats.org/officeDocument/2006/relationships/image" Target="../media/image24.pn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6.png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7.png"/></Relationships>
</file>

<file path=xl/drawings/_rels/drawing18.xml.rels><?xml version="1.0" encoding="UTF-8" standalone="yes"?>
<Relationships xmlns="http://schemas.openxmlformats.org/package/2006/relationships"><Relationship Id="rId8" Type="http://schemas.openxmlformats.org/officeDocument/2006/relationships/image" Target="../media/image35.png"/><Relationship Id="rId3" Type="http://schemas.openxmlformats.org/officeDocument/2006/relationships/image" Target="../media/image30.png"/><Relationship Id="rId7" Type="http://schemas.openxmlformats.org/officeDocument/2006/relationships/image" Target="../media/image34.png"/><Relationship Id="rId2" Type="http://schemas.openxmlformats.org/officeDocument/2006/relationships/image" Target="../media/image29.png"/><Relationship Id="rId1" Type="http://schemas.openxmlformats.org/officeDocument/2006/relationships/image" Target="../media/image28.png"/><Relationship Id="rId6" Type="http://schemas.openxmlformats.org/officeDocument/2006/relationships/image" Target="../media/image33.png"/><Relationship Id="rId11" Type="http://schemas.openxmlformats.org/officeDocument/2006/relationships/image" Target="../media/image38.png"/><Relationship Id="rId5" Type="http://schemas.openxmlformats.org/officeDocument/2006/relationships/image" Target="../media/image32.png"/><Relationship Id="rId10" Type="http://schemas.openxmlformats.org/officeDocument/2006/relationships/image" Target="../media/image37.png"/><Relationship Id="rId4" Type="http://schemas.openxmlformats.org/officeDocument/2006/relationships/image" Target="../media/image31.png"/><Relationship Id="rId9" Type="http://schemas.openxmlformats.org/officeDocument/2006/relationships/image" Target="../media/image36.png"/></Relationships>
</file>

<file path=xl/drawings/_rels/drawing19.xml.rels><?xml version="1.0" encoding="UTF-8" standalone="yes"?>
<Relationships xmlns="http://schemas.openxmlformats.org/package/2006/relationships"><Relationship Id="rId2" Type="http://schemas.openxmlformats.org/officeDocument/2006/relationships/image" Target="../media/image39.png"/><Relationship Id="rId1" Type="http://schemas.microsoft.com/office/2014/relationships/chartEx" Target="../charts/chartEx4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0.xml.rels><?xml version="1.0" encoding="UTF-8" standalone="yes"?>
<Relationships xmlns="http://schemas.openxmlformats.org/package/2006/relationships"><Relationship Id="rId2" Type="http://schemas.openxmlformats.org/officeDocument/2006/relationships/image" Target="../media/image40.png"/><Relationship Id="rId1" Type="http://schemas.openxmlformats.org/officeDocument/2006/relationships/chart" Target="../charts/chart5.xml"/></Relationships>
</file>

<file path=xl/drawings/_rels/drawing2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.xml"/><Relationship Id="rId1" Type="http://schemas.openxmlformats.org/officeDocument/2006/relationships/chart" Target="../charts/chart6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image" Target="../media/image41.png"/></Relationships>
</file>

<file path=xl/drawings/_rels/drawing23.xml.rels><?xml version="1.0" encoding="UTF-8" standalone="yes"?>
<Relationships xmlns="http://schemas.openxmlformats.org/package/2006/relationships"><Relationship Id="rId2" Type="http://schemas.microsoft.com/office/2014/relationships/chartEx" Target="../charts/chartEx5.xml"/><Relationship Id="rId1" Type="http://schemas.openxmlformats.org/officeDocument/2006/relationships/image" Target="../media/image42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chart" Target="../charts/chart3.xml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image" Target="../media/image6.png"/><Relationship Id="rId2" Type="http://schemas.openxmlformats.org/officeDocument/2006/relationships/image" Target="../media/image5.png"/><Relationship Id="rId1" Type="http://schemas.openxmlformats.org/officeDocument/2006/relationships/chart" Target="../charts/chart4.xml"/><Relationship Id="rId4" Type="http://schemas.openxmlformats.org/officeDocument/2006/relationships/image" Target="../media/image7.png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image" Target="../media/image10.png"/><Relationship Id="rId2" Type="http://schemas.openxmlformats.org/officeDocument/2006/relationships/image" Target="../media/image9.png"/><Relationship Id="rId1" Type="http://schemas.openxmlformats.org/officeDocument/2006/relationships/image" Target="../media/image8.png"/><Relationship Id="rId5" Type="http://schemas.openxmlformats.org/officeDocument/2006/relationships/image" Target="../media/image12.png"/><Relationship Id="rId4" Type="http://schemas.openxmlformats.org/officeDocument/2006/relationships/image" Target="../media/image11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3.png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image" Target="../media/image14.png"/><Relationship Id="rId2" Type="http://schemas.microsoft.com/office/2014/relationships/chartEx" Target="../charts/chartEx3.xml"/><Relationship Id="rId1" Type="http://schemas.microsoft.com/office/2014/relationships/chartEx" Target="../charts/chartEx2.xml"/><Relationship Id="rId4" Type="http://schemas.openxmlformats.org/officeDocument/2006/relationships/image" Target="../media/image15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350397</xdr:colOff>
      <xdr:row>1</xdr:row>
      <xdr:rowOff>27552</xdr:rowOff>
    </xdr:from>
    <xdr:to>
      <xdr:col>10</xdr:col>
      <xdr:colOff>191965</xdr:colOff>
      <xdr:row>14</xdr:row>
      <xdr:rowOff>82934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9" name="圖表 8">
              <a:extLst>
                <a:ext uri="{FF2B5EF4-FFF2-40B4-BE49-F238E27FC236}">
                  <a16:creationId xmlns:a16="http://schemas.microsoft.com/office/drawing/2014/main" id="{07A70FEE-9403-41AD-9B88-10C56D71DC06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2534797" y="218052"/>
              <a:ext cx="4553268" cy="2531882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zh-TW" altLang="en-US" sz="1100"/>
                <a:t>此圖表在您的 Excel 版本中無法使用。
若編輯此圖案或將此活頁簿儲存為不同格式，將永久破壞圖表。</a:t>
              </a:r>
            </a:p>
          </xdr:txBody>
        </xdr:sp>
      </mc:Fallback>
    </mc:AlternateContent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0</xdr:colOff>
      <xdr:row>1</xdr:row>
      <xdr:rowOff>0</xdr:rowOff>
    </xdr:from>
    <xdr:to>
      <xdr:col>8</xdr:col>
      <xdr:colOff>404106</xdr:colOff>
      <xdr:row>328</xdr:row>
      <xdr:rowOff>158244</xdr:rowOff>
    </xdr:to>
    <xdr:pic>
      <xdr:nvPicPr>
        <xdr:cNvPr id="2" name="圖片 1">
          <a:extLst>
            <a:ext uri="{FF2B5EF4-FFF2-40B4-BE49-F238E27FC236}">
              <a16:creationId xmlns:a16="http://schemas.microsoft.com/office/drawing/2014/main" id="{73EAD578-B6ED-40AA-94DE-CED07296ACA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689860" y="205740"/>
          <a:ext cx="2842506" cy="67435224"/>
        </a:xfrm>
        <a:prstGeom prst="rect">
          <a:avLst/>
        </a:prstGeom>
      </xdr:spPr>
    </xdr:pic>
    <xdr:clientData/>
  </xdr:twoCellAnchor>
  <xdr:twoCellAnchor editAs="oneCell">
    <xdr:from>
      <xdr:col>10</xdr:col>
      <xdr:colOff>0</xdr:colOff>
      <xdr:row>1</xdr:row>
      <xdr:rowOff>0</xdr:rowOff>
    </xdr:from>
    <xdr:to>
      <xdr:col>14</xdr:col>
      <xdr:colOff>228831</xdr:colOff>
      <xdr:row>109</xdr:row>
      <xdr:rowOff>9546</xdr:rowOff>
    </xdr:to>
    <xdr:pic>
      <xdr:nvPicPr>
        <xdr:cNvPr id="3" name="圖片 2">
          <a:extLst>
            <a:ext uri="{FF2B5EF4-FFF2-40B4-BE49-F238E27FC236}">
              <a16:creationId xmlns:a16="http://schemas.microsoft.com/office/drawing/2014/main" id="{6A085A78-45D4-4DAA-826E-B8E1F318076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6347460" y="205740"/>
          <a:ext cx="2667231" cy="22229466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601980</xdr:colOff>
      <xdr:row>0</xdr:row>
      <xdr:rowOff>175260</xdr:rowOff>
    </xdr:from>
    <xdr:to>
      <xdr:col>17</xdr:col>
      <xdr:colOff>68986</xdr:colOff>
      <xdr:row>18</xdr:row>
      <xdr:rowOff>182880</xdr:rowOff>
    </xdr:to>
    <xdr:pic>
      <xdr:nvPicPr>
        <xdr:cNvPr id="2" name="圖片 1">
          <a:extLst>
            <a:ext uri="{FF2B5EF4-FFF2-40B4-BE49-F238E27FC236}">
              <a16:creationId xmlns:a16="http://schemas.microsoft.com/office/drawing/2014/main" id="{8B358A3D-B0CF-48ED-8D32-B5D71923C8E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593080" y="175260"/>
          <a:ext cx="4953406" cy="3848100"/>
        </a:xfrm>
        <a:prstGeom prst="rect">
          <a:avLst/>
        </a:prstGeom>
      </xdr:spPr>
    </xdr:pic>
    <xdr:clientData/>
  </xdr:twoCellAnchor>
  <xdr:twoCellAnchor editAs="oneCell">
    <xdr:from>
      <xdr:col>9</xdr:col>
      <xdr:colOff>7620</xdr:colOff>
      <xdr:row>19</xdr:row>
      <xdr:rowOff>144780</xdr:rowOff>
    </xdr:from>
    <xdr:to>
      <xdr:col>15</xdr:col>
      <xdr:colOff>183212</xdr:colOff>
      <xdr:row>42</xdr:row>
      <xdr:rowOff>183302</xdr:rowOff>
    </xdr:to>
    <xdr:pic>
      <xdr:nvPicPr>
        <xdr:cNvPr id="3" name="圖片 2">
          <a:extLst>
            <a:ext uri="{FF2B5EF4-FFF2-40B4-BE49-F238E27FC236}">
              <a16:creationId xmlns:a16="http://schemas.microsoft.com/office/drawing/2014/main" id="{4A6A5923-0236-4A27-83A5-7988A2FFA6E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5608320" y="4206240"/>
          <a:ext cx="3833192" cy="4869602"/>
        </a:xfrm>
        <a:prstGeom prst="rect">
          <a:avLst/>
        </a:prstGeom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1</xdr:row>
      <xdr:rowOff>0</xdr:rowOff>
    </xdr:from>
    <xdr:to>
      <xdr:col>22</xdr:col>
      <xdr:colOff>77217</xdr:colOff>
      <xdr:row>29</xdr:row>
      <xdr:rowOff>175756</xdr:rowOff>
    </xdr:to>
    <xdr:pic>
      <xdr:nvPicPr>
        <xdr:cNvPr id="3" name="圖片 2">
          <a:extLst>
            <a:ext uri="{FF2B5EF4-FFF2-40B4-BE49-F238E27FC236}">
              <a16:creationId xmlns:a16="http://schemas.microsoft.com/office/drawing/2014/main" id="{F7379620-A669-4E66-80A7-3939B589593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840480" y="198120"/>
          <a:ext cx="11735817" cy="5723116"/>
        </a:xfrm>
        <a:prstGeom prst="rect">
          <a:avLst/>
        </a:prstGeom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12</xdr:col>
      <xdr:colOff>0</xdr:colOff>
      <xdr:row>1</xdr:row>
      <xdr:rowOff>0</xdr:rowOff>
    </xdr:from>
    <xdr:to>
      <xdr:col>24</xdr:col>
      <xdr:colOff>175909</xdr:colOff>
      <xdr:row>34</xdr:row>
      <xdr:rowOff>191105</xdr:rowOff>
    </xdr:to>
    <xdr:pic>
      <xdr:nvPicPr>
        <xdr:cNvPr id="2" name="圖片 1">
          <a:extLst>
            <a:ext uri="{FF2B5EF4-FFF2-40B4-BE49-F238E27FC236}">
              <a16:creationId xmlns:a16="http://schemas.microsoft.com/office/drawing/2014/main" id="{83341D36-4F1D-4AE1-A1EE-A945F576EB8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962900" y="205740"/>
          <a:ext cx="7491109" cy="6980525"/>
        </a:xfrm>
        <a:prstGeom prst="rect">
          <a:avLst/>
        </a:prstGeom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230778</xdr:colOff>
      <xdr:row>15</xdr:row>
      <xdr:rowOff>164144</xdr:rowOff>
    </xdr:from>
    <xdr:to>
      <xdr:col>10</xdr:col>
      <xdr:colOff>207787</xdr:colOff>
      <xdr:row>29</xdr:row>
      <xdr:rowOff>66792</xdr:rowOff>
    </xdr:to>
    <xdr:pic>
      <xdr:nvPicPr>
        <xdr:cNvPr id="2" name="圖片 1">
          <a:extLst>
            <a:ext uri="{FF2B5EF4-FFF2-40B4-BE49-F238E27FC236}">
              <a16:creationId xmlns:a16="http://schemas.microsoft.com/office/drawing/2014/main" id="{19097973-6346-4588-BEB1-DF5D0730939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278778" y="3250244"/>
          <a:ext cx="3025009" cy="2783008"/>
        </a:xfrm>
        <a:prstGeom prst="rect">
          <a:avLst/>
        </a:prstGeom>
      </xdr:spPr>
    </xdr:pic>
    <xdr:clientData/>
  </xdr:twoCellAnchor>
  <xdr:twoCellAnchor editAs="oneCell">
    <xdr:from>
      <xdr:col>5</xdr:col>
      <xdr:colOff>0</xdr:colOff>
      <xdr:row>3</xdr:row>
      <xdr:rowOff>0</xdr:rowOff>
    </xdr:from>
    <xdr:to>
      <xdr:col>10</xdr:col>
      <xdr:colOff>228884</xdr:colOff>
      <xdr:row>15</xdr:row>
      <xdr:rowOff>145007</xdr:rowOff>
    </xdr:to>
    <xdr:pic>
      <xdr:nvPicPr>
        <xdr:cNvPr id="3" name="圖片 2">
          <a:extLst>
            <a:ext uri="{FF2B5EF4-FFF2-40B4-BE49-F238E27FC236}">
              <a16:creationId xmlns:a16="http://schemas.microsoft.com/office/drawing/2014/main" id="{2B058A9F-4308-43A4-8AE4-0C57F092881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048000" y="617220"/>
          <a:ext cx="3276884" cy="2613887"/>
        </a:xfrm>
        <a:prstGeom prst="rect">
          <a:avLst/>
        </a:prstGeom>
      </xdr:spPr>
    </xdr:pic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0</xdr:colOff>
      <xdr:row>3</xdr:row>
      <xdr:rowOff>0</xdr:rowOff>
    </xdr:from>
    <xdr:to>
      <xdr:col>11</xdr:col>
      <xdr:colOff>336376</xdr:colOff>
      <xdr:row>26</xdr:row>
      <xdr:rowOff>94670</xdr:rowOff>
    </xdr:to>
    <xdr:pic>
      <xdr:nvPicPr>
        <xdr:cNvPr id="2" name="圖片 1">
          <a:extLst>
            <a:ext uri="{FF2B5EF4-FFF2-40B4-BE49-F238E27FC236}">
              <a16:creationId xmlns:a16="http://schemas.microsoft.com/office/drawing/2014/main" id="{67D6E26B-C86C-45EE-93BE-D33E4527C53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657600" y="617220"/>
          <a:ext cx="3384376" cy="4826690"/>
        </a:xfrm>
        <a:prstGeom prst="rect">
          <a:avLst/>
        </a:prstGeom>
      </xdr:spPr>
    </xdr:pic>
    <xdr:clientData/>
  </xdr:twoCellAnchor>
  <xdr:twoCellAnchor editAs="oneCell">
    <xdr:from>
      <xdr:col>11</xdr:col>
      <xdr:colOff>300561</xdr:colOff>
      <xdr:row>3</xdr:row>
      <xdr:rowOff>81167</xdr:rowOff>
    </xdr:from>
    <xdr:to>
      <xdr:col>17</xdr:col>
      <xdr:colOff>166812</xdr:colOff>
      <xdr:row>13</xdr:row>
      <xdr:rowOff>39991</xdr:rowOff>
    </xdr:to>
    <xdr:pic>
      <xdr:nvPicPr>
        <xdr:cNvPr id="3" name="圖片 2">
          <a:extLst>
            <a:ext uri="{FF2B5EF4-FFF2-40B4-BE49-F238E27FC236}">
              <a16:creationId xmlns:a16="http://schemas.microsoft.com/office/drawing/2014/main" id="{8BFC921B-67AA-4A0E-936D-17B29EF65CE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7006161" y="698387"/>
          <a:ext cx="3523851" cy="2016224"/>
        </a:xfrm>
        <a:prstGeom prst="rect">
          <a:avLst/>
        </a:prstGeom>
      </xdr:spPr>
    </xdr:pic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0</xdr:colOff>
      <xdr:row>3</xdr:row>
      <xdr:rowOff>0</xdr:rowOff>
    </xdr:from>
    <xdr:to>
      <xdr:col>10</xdr:col>
      <xdr:colOff>551089</xdr:colOff>
      <xdr:row>27</xdr:row>
      <xdr:rowOff>5605</xdr:rowOff>
    </xdr:to>
    <xdr:pic>
      <xdr:nvPicPr>
        <xdr:cNvPr id="4" name="圖片 3">
          <a:extLst>
            <a:ext uri="{FF2B5EF4-FFF2-40B4-BE49-F238E27FC236}">
              <a16:creationId xmlns:a16="http://schemas.microsoft.com/office/drawing/2014/main" id="{74D2F2B5-8E30-4124-971C-64258F2AB99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134100" y="594360"/>
          <a:ext cx="3179989" cy="4760485"/>
        </a:xfrm>
        <a:prstGeom prst="rect">
          <a:avLst/>
        </a:prstGeom>
      </xdr:spPr>
    </xdr:pic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oneCell">
    <xdr:from>
      <xdr:col>13</xdr:col>
      <xdr:colOff>1059180</xdr:colOff>
      <xdr:row>6</xdr:row>
      <xdr:rowOff>114300</xdr:rowOff>
    </xdr:from>
    <xdr:to>
      <xdr:col>29</xdr:col>
      <xdr:colOff>137970</xdr:colOff>
      <xdr:row>18</xdr:row>
      <xdr:rowOff>15445</xdr:rowOff>
    </xdr:to>
    <xdr:pic>
      <xdr:nvPicPr>
        <xdr:cNvPr id="2" name="圖片 1">
          <a:extLst>
            <a:ext uri="{FF2B5EF4-FFF2-40B4-BE49-F238E27FC236}">
              <a16:creationId xmlns:a16="http://schemas.microsoft.com/office/drawing/2014/main" id="{4FEA8CC4-3E18-407B-BF87-7783B20DF25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9944100" y="1348740"/>
          <a:ext cx="9350550" cy="2370025"/>
        </a:xfrm>
        <a:prstGeom prst="rect">
          <a:avLst/>
        </a:prstGeom>
      </xdr:spPr>
    </xdr:pic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0</xdr:colOff>
      <xdr:row>1</xdr:row>
      <xdr:rowOff>1</xdr:rowOff>
    </xdr:from>
    <xdr:to>
      <xdr:col>10</xdr:col>
      <xdr:colOff>152625</xdr:colOff>
      <xdr:row>10</xdr:row>
      <xdr:rowOff>203823</xdr:rowOff>
    </xdr:to>
    <xdr:pic>
      <xdr:nvPicPr>
        <xdr:cNvPr id="2" name="圖片 1">
          <a:extLst>
            <a:ext uri="{FF2B5EF4-FFF2-40B4-BE49-F238E27FC236}">
              <a16:creationId xmlns:a16="http://schemas.microsoft.com/office/drawing/2014/main" id="{7368F303-C9FB-42A5-B83D-7EF6E38332A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657600" y="205741"/>
          <a:ext cx="2591025" cy="2054530"/>
        </a:xfrm>
        <a:prstGeom prst="rect">
          <a:avLst/>
        </a:prstGeom>
      </xdr:spPr>
    </xdr:pic>
    <xdr:clientData/>
  </xdr:twoCellAnchor>
  <xdr:twoCellAnchor editAs="oneCell">
    <xdr:from>
      <xdr:col>10</xdr:col>
      <xdr:colOff>423013</xdr:colOff>
      <xdr:row>1</xdr:row>
      <xdr:rowOff>6097</xdr:rowOff>
    </xdr:from>
    <xdr:to>
      <xdr:col>15</xdr:col>
      <xdr:colOff>6808</xdr:colOff>
      <xdr:row>10</xdr:row>
      <xdr:rowOff>203823</xdr:rowOff>
    </xdr:to>
    <xdr:pic>
      <xdr:nvPicPr>
        <xdr:cNvPr id="3" name="圖片 2">
          <a:extLst>
            <a:ext uri="{FF2B5EF4-FFF2-40B4-BE49-F238E27FC236}">
              <a16:creationId xmlns:a16="http://schemas.microsoft.com/office/drawing/2014/main" id="{71018146-0388-4388-B47D-45A7E99051C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6519013" y="211837"/>
          <a:ext cx="2633700" cy="2048434"/>
        </a:xfrm>
        <a:prstGeom prst="rect">
          <a:avLst/>
        </a:prstGeom>
      </xdr:spPr>
    </xdr:pic>
    <xdr:clientData/>
  </xdr:twoCellAnchor>
  <xdr:twoCellAnchor editAs="oneCell">
    <xdr:from>
      <xdr:col>15</xdr:col>
      <xdr:colOff>279101</xdr:colOff>
      <xdr:row>1</xdr:row>
      <xdr:rowOff>0</xdr:rowOff>
    </xdr:from>
    <xdr:to>
      <xdr:col>19</xdr:col>
      <xdr:colOff>412437</xdr:colOff>
      <xdr:row>10</xdr:row>
      <xdr:rowOff>28389</xdr:rowOff>
    </xdr:to>
    <xdr:pic>
      <xdr:nvPicPr>
        <xdr:cNvPr id="4" name="圖片 3">
          <a:extLst>
            <a:ext uri="{FF2B5EF4-FFF2-40B4-BE49-F238E27FC236}">
              <a16:creationId xmlns:a16="http://schemas.microsoft.com/office/drawing/2014/main" id="{4E495A07-088B-4AC3-A21D-2C77FF0A289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9423101" y="205740"/>
          <a:ext cx="2569831" cy="1882907"/>
        </a:xfrm>
        <a:prstGeom prst="rect">
          <a:avLst/>
        </a:prstGeom>
      </xdr:spPr>
    </xdr:pic>
    <xdr:clientData/>
  </xdr:twoCellAnchor>
  <xdr:twoCellAnchor editAs="oneCell">
    <xdr:from>
      <xdr:col>6</xdr:col>
      <xdr:colOff>72008</xdr:colOff>
      <xdr:row>14</xdr:row>
      <xdr:rowOff>44933</xdr:rowOff>
    </xdr:from>
    <xdr:to>
      <xdr:col>10</xdr:col>
      <xdr:colOff>257020</xdr:colOff>
      <xdr:row>23</xdr:row>
      <xdr:rowOff>197126</xdr:rowOff>
    </xdr:to>
    <xdr:pic>
      <xdr:nvPicPr>
        <xdr:cNvPr id="5" name="圖片 4">
          <a:extLst>
            <a:ext uri="{FF2B5EF4-FFF2-40B4-BE49-F238E27FC236}">
              <a16:creationId xmlns:a16="http://schemas.microsoft.com/office/drawing/2014/main" id="{72EBCF1B-D276-4576-BC32-CE29542F649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3729608" y="2925293"/>
          <a:ext cx="2621507" cy="2005758"/>
        </a:xfrm>
        <a:prstGeom prst="rect">
          <a:avLst/>
        </a:prstGeom>
      </xdr:spPr>
    </xdr:pic>
    <xdr:clientData/>
  </xdr:twoCellAnchor>
  <xdr:twoCellAnchor editAs="oneCell">
    <xdr:from>
      <xdr:col>10</xdr:col>
      <xdr:colOff>424638</xdr:colOff>
      <xdr:row>14</xdr:row>
      <xdr:rowOff>65467</xdr:rowOff>
    </xdr:from>
    <xdr:to>
      <xdr:col>15</xdr:col>
      <xdr:colOff>6808</xdr:colOff>
      <xdr:row>23</xdr:row>
      <xdr:rowOff>177544</xdr:rowOff>
    </xdr:to>
    <xdr:pic>
      <xdr:nvPicPr>
        <xdr:cNvPr id="6" name="圖片 5">
          <a:extLst>
            <a:ext uri="{FF2B5EF4-FFF2-40B4-BE49-F238E27FC236}">
              <a16:creationId xmlns:a16="http://schemas.microsoft.com/office/drawing/2014/main" id="{56127EA5-EFB1-40A7-A836-042E24B4C032}"/>
            </a:ext>
          </a:extLst>
        </xdr:cNvPr>
        <xdr:cNvPicPr/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6520638" y="2945827"/>
          <a:ext cx="2632075" cy="1964690"/>
        </a:xfrm>
        <a:prstGeom prst="rect">
          <a:avLst/>
        </a:prstGeom>
      </xdr:spPr>
    </xdr:pic>
    <xdr:clientData/>
  </xdr:twoCellAnchor>
  <xdr:twoCellAnchor editAs="oneCell">
    <xdr:from>
      <xdr:col>15</xdr:col>
      <xdr:colOff>279101</xdr:colOff>
      <xdr:row>13</xdr:row>
      <xdr:rowOff>181354</xdr:rowOff>
    </xdr:from>
    <xdr:to>
      <xdr:col>20</xdr:col>
      <xdr:colOff>44468</xdr:colOff>
      <xdr:row>24</xdr:row>
      <xdr:rowOff>61656</xdr:rowOff>
    </xdr:to>
    <xdr:pic>
      <xdr:nvPicPr>
        <xdr:cNvPr id="7" name="圖片 6">
          <a:extLst>
            <a:ext uri="{FF2B5EF4-FFF2-40B4-BE49-F238E27FC236}">
              <a16:creationId xmlns:a16="http://schemas.microsoft.com/office/drawing/2014/main" id="{ED1BABDA-C624-4A5D-86E6-C5B8C31F890B}"/>
            </a:ext>
          </a:extLst>
        </xdr:cNvPr>
        <xdr:cNvPicPr/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9423101" y="2855974"/>
          <a:ext cx="2810510" cy="2144395"/>
        </a:xfrm>
        <a:prstGeom prst="rect">
          <a:avLst/>
        </a:prstGeom>
      </xdr:spPr>
    </xdr:pic>
    <xdr:clientData/>
  </xdr:twoCellAnchor>
  <xdr:twoCellAnchor editAs="oneCell">
    <xdr:from>
      <xdr:col>11</xdr:col>
      <xdr:colOff>88060</xdr:colOff>
      <xdr:row>27</xdr:row>
      <xdr:rowOff>27049</xdr:rowOff>
    </xdr:from>
    <xdr:to>
      <xdr:col>15</xdr:col>
      <xdr:colOff>314033</xdr:colOff>
      <xdr:row>50</xdr:row>
      <xdr:rowOff>103824</xdr:rowOff>
    </xdr:to>
    <xdr:pic>
      <xdr:nvPicPr>
        <xdr:cNvPr id="8" name="圖片 7">
          <a:extLst>
            <a:ext uri="{FF2B5EF4-FFF2-40B4-BE49-F238E27FC236}">
              <a16:creationId xmlns:a16="http://schemas.microsoft.com/office/drawing/2014/main" id="{961BAA18-E27B-4DD5-AE89-CAAF26783DE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7631860" y="5684899"/>
          <a:ext cx="2969173" cy="4724975"/>
        </a:xfrm>
        <a:prstGeom prst="rect">
          <a:avLst/>
        </a:prstGeom>
      </xdr:spPr>
    </xdr:pic>
    <xdr:clientData/>
  </xdr:twoCellAnchor>
  <xdr:twoCellAnchor editAs="oneCell">
    <xdr:from>
      <xdr:col>15</xdr:col>
      <xdr:colOff>654878</xdr:colOff>
      <xdr:row>25</xdr:row>
      <xdr:rowOff>57150</xdr:rowOff>
    </xdr:from>
    <xdr:to>
      <xdr:col>18</xdr:col>
      <xdr:colOff>440454</xdr:colOff>
      <xdr:row>36</xdr:row>
      <xdr:rowOff>154230</xdr:rowOff>
    </xdr:to>
    <xdr:pic>
      <xdr:nvPicPr>
        <xdr:cNvPr id="9" name="圖片 8">
          <a:extLst>
            <a:ext uri="{FF2B5EF4-FFF2-40B4-BE49-F238E27FC236}">
              <a16:creationId xmlns:a16="http://schemas.microsoft.com/office/drawing/2014/main" id="{5E4AB257-2EFB-4594-B80D-48732AEDF47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10941878" y="5295900"/>
          <a:ext cx="1842976" cy="2402130"/>
        </a:xfrm>
        <a:prstGeom prst="rect">
          <a:avLst/>
        </a:prstGeom>
      </xdr:spPr>
    </xdr:pic>
    <xdr:clientData/>
  </xdr:twoCellAnchor>
  <xdr:twoCellAnchor editAs="oneCell">
    <xdr:from>
      <xdr:col>5</xdr:col>
      <xdr:colOff>291465</xdr:colOff>
      <xdr:row>28</xdr:row>
      <xdr:rowOff>69719</xdr:rowOff>
    </xdr:from>
    <xdr:to>
      <xdr:col>10</xdr:col>
      <xdr:colOff>195931</xdr:colOff>
      <xdr:row>40</xdr:row>
      <xdr:rowOff>84916</xdr:rowOff>
    </xdr:to>
    <xdr:pic>
      <xdr:nvPicPr>
        <xdr:cNvPr id="10" name="圖片 9">
          <a:extLst>
            <a:ext uri="{FF2B5EF4-FFF2-40B4-BE49-F238E27FC236}">
              <a16:creationId xmlns:a16="http://schemas.microsoft.com/office/drawing/2014/main" id="{F0D5FCA5-D191-419E-8C67-DE93E6F75BA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3720465" y="5937119"/>
          <a:ext cx="3333466" cy="2529797"/>
        </a:xfrm>
        <a:prstGeom prst="rect">
          <a:avLst/>
        </a:prstGeom>
      </xdr:spPr>
    </xdr:pic>
    <xdr:clientData/>
  </xdr:twoCellAnchor>
  <xdr:twoCellAnchor editAs="oneCell">
    <xdr:from>
      <xdr:col>15</xdr:col>
      <xdr:colOff>352840</xdr:colOff>
      <xdr:row>38</xdr:row>
      <xdr:rowOff>55884</xdr:rowOff>
    </xdr:from>
    <xdr:to>
      <xdr:col>19</xdr:col>
      <xdr:colOff>553479</xdr:colOff>
      <xdr:row>46</xdr:row>
      <xdr:rowOff>153736</xdr:rowOff>
    </xdr:to>
    <xdr:pic>
      <xdr:nvPicPr>
        <xdr:cNvPr id="11" name="圖片 10">
          <a:extLst>
            <a:ext uri="{FF2B5EF4-FFF2-40B4-BE49-F238E27FC236}">
              <a16:creationId xmlns:a16="http://schemas.microsoft.com/office/drawing/2014/main" id="{3B6BEF51-67E8-4179-896D-CA72B7DAE79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/>
        <a:stretch>
          <a:fillRect/>
        </a:stretch>
      </xdr:blipFill>
      <xdr:spPr>
        <a:xfrm>
          <a:off x="10639840" y="8018784"/>
          <a:ext cx="2943839" cy="1679002"/>
        </a:xfrm>
        <a:prstGeom prst="rect">
          <a:avLst/>
        </a:prstGeom>
      </xdr:spPr>
    </xdr:pic>
    <xdr:clientData/>
  </xdr:twoCellAnchor>
  <xdr:twoCellAnchor editAs="oneCell">
    <xdr:from>
      <xdr:col>6</xdr:col>
      <xdr:colOff>384128</xdr:colOff>
      <xdr:row>41</xdr:row>
      <xdr:rowOff>141819</xdr:rowOff>
    </xdr:from>
    <xdr:to>
      <xdr:col>8</xdr:col>
      <xdr:colOff>657659</xdr:colOff>
      <xdr:row>60</xdr:row>
      <xdr:rowOff>81695</xdr:rowOff>
    </xdr:to>
    <xdr:pic>
      <xdr:nvPicPr>
        <xdr:cNvPr id="12" name="圖片 11">
          <a:extLst>
            <a:ext uri="{FF2B5EF4-FFF2-40B4-BE49-F238E27FC236}">
              <a16:creationId xmlns:a16="http://schemas.microsoft.com/office/drawing/2014/main" id="{42BBA68B-1BC6-4B6F-AB82-60C76A6051D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4498928" y="8733369"/>
          <a:ext cx="1645131" cy="3559376"/>
        </a:xfrm>
        <a:prstGeom prst="rect">
          <a:avLst/>
        </a:prstGeom>
      </xdr:spPr>
    </xdr:pic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1430</xdr:colOff>
      <xdr:row>0</xdr:row>
      <xdr:rowOff>0</xdr:rowOff>
    </xdr:from>
    <xdr:to>
      <xdr:col>12</xdr:col>
      <xdr:colOff>316230</xdr:colOff>
      <xdr:row>12</xdr:row>
      <xdr:rowOff>14097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3" name="圖表 2">
              <a:extLst>
                <a:ext uri="{FF2B5EF4-FFF2-40B4-BE49-F238E27FC236}">
                  <a16:creationId xmlns:a16="http://schemas.microsoft.com/office/drawing/2014/main" id="{4FC18D30-E5F8-45DB-A49B-D10CDBFAF75B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376930" y="0"/>
              <a:ext cx="5016500" cy="269367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zh-TW" altLang="en-US" sz="1100"/>
                <a:t>此圖表在您的 Excel 版本中無法使用。
若編輯此圖案或將此活頁簿儲存為不同格式，將永久破壞圖表。</a:t>
              </a:r>
            </a:p>
          </xdr:txBody>
        </xdr:sp>
      </mc:Fallback>
    </mc:AlternateContent>
    <xdr:clientData/>
  </xdr:twoCellAnchor>
  <xdr:twoCellAnchor editAs="oneCell">
    <xdr:from>
      <xdr:col>5</xdr:col>
      <xdr:colOff>0</xdr:colOff>
      <xdr:row>14</xdr:row>
      <xdr:rowOff>0</xdr:rowOff>
    </xdr:from>
    <xdr:to>
      <xdr:col>10</xdr:col>
      <xdr:colOff>411780</xdr:colOff>
      <xdr:row>30</xdr:row>
      <xdr:rowOff>30768</xdr:rowOff>
    </xdr:to>
    <xdr:pic>
      <xdr:nvPicPr>
        <xdr:cNvPr id="2" name="圖片 1">
          <a:extLst>
            <a:ext uri="{FF2B5EF4-FFF2-40B4-BE49-F238E27FC236}">
              <a16:creationId xmlns:a16="http://schemas.microsoft.com/office/drawing/2014/main" id="{D622728C-BD23-43AC-B87F-6E7BC5817A2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048000" y="3177540"/>
          <a:ext cx="3459780" cy="3322608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30480</xdr:colOff>
      <xdr:row>0</xdr:row>
      <xdr:rowOff>0</xdr:rowOff>
    </xdr:from>
    <xdr:to>
      <xdr:col>19</xdr:col>
      <xdr:colOff>541020</xdr:colOff>
      <xdr:row>12</xdr:row>
      <xdr:rowOff>200025</xdr:rowOff>
    </xdr:to>
    <xdr:graphicFrame macro="">
      <xdr:nvGraphicFramePr>
        <xdr:cNvPr id="2" name="圖表 2">
          <a:extLst>
            <a:ext uri="{FF2B5EF4-FFF2-40B4-BE49-F238E27FC236}">
              <a16:creationId xmlns:a16="http://schemas.microsoft.com/office/drawing/2014/main" id="{06653ABB-4F88-449B-A55D-36600EF2811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274320</xdr:colOff>
      <xdr:row>0</xdr:row>
      <xdr:rowOff>198120</xdr:rowOff>
    </xdr:from>
    <xdr:to>
      <xdr:col>13</xdr:col>
      <xdr:colOff>274320</xdr:colOff>
      <xdr:row>10</xdr:row>
      <xdr:rowOff>198120</xdr:rowOff>
    </xdr:to>
    <xdr:graphicFrame macro="">
      <xdr:nvGraphicFramePr>
        <xdr:cNvPr id="3" name="圖表 2">
          <a:extLst>
            <a:ext uri="{FF2B5EF4-FFF2-40B4-BE49-F238E27FC236}">
              <a16:creationId xmlns:a16="http://schemas.microsoft.com/office/drawing/2014/main" id="{3CBDAD6D-A044-411E-AC26-72423A1C647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8</xdr:col>
      <xdr:colOff>0</xdr:colOff>
      <xdr:row>12</xdr:row>
      <xdr:rowOff>0</xdr:rowOff>
    </xdr:from>
    <xdr:to>
      <xdr:col>12</xdr:col>
      <xdr:colOff>228831</xdr:colOff>
      <xdr:row>31</xdr:row>
      <xdr:rowOff>183235</xdr:rowOff>
    </xdr:to>
    <xdr:pic>
      <xdr:nvPicPr>
        <xdr:cNvPr id="2" name="圖片 1">
          <a:extLst>
            <a:ext uri="{FF2B5EF4-FFF2-40B4-BE49-F238E27FC236}">
              <a16:creationId xmlns:a16="http://schemas.microsoft.com/office/drawing/2014/main" id="{03957EC8-9716-4CF0-9610-E725D73DB93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876800" y="2689860"/>
          <a:ext cx="2667231" cy="4092295"/>
        </a:xfrm>
        <a:prstGeom prst="rect">
          <a:avLst/>
        </a:prstGeom>
      </xdr:spPr>
    </xdr:pic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285750</xdr:colOff>
      <xdr:row>0</xdr:row>
      <xdr:rowOff>9525</xdr:rowOff>
    </xdr:from>
    <xdr:to>
      <xdr:col>11</xdr:col>
      <xdr:colOff>57150</xdr:colOff>
      <xdr:row>13</xdr:row>
      <xdr:rowOff>28575</xdr:rowOff>
    </xdr:to>
    <xdr:graphicFrame macro="">
      <xdr:nvGraphicFramePr>
        <xdr:cNvPr id="2" name="圖表 2">
          <a:extLst>
            <a:ext uri="{FF2B5EF4-FFF2-40B4-BE49-F238E27FC236}">
              <a16:creationId xmlns:a16="http://schemas.microsoft.com/office/drawing/2014/main" id="{60ADECA3-5C86-40DF-B4C8-57ED2C5B26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304800</xdr:colOff>
      <xdr:row>15</xdr:row>
      <xdr:rowOff>28575</xdr:rowOff>
    </xdr:from>
    <xdr:to>
      <xdr:col>11</xdr:col>
      <xdr:colOff>85725</xdr:colOff>
      <xdr:row>28</xdr:row>
      <xdr:rowOff>76200</xdr:rowOff>
    </xdr:to>
    <xdr:graphicFrame macro="">
      <xdr:nvGraphicFramePr>
        <xdr:cNvPr id="3" name="圖表 3">
          <a:extLst>
            <a:ext uri="{FF2B5EF4-FFF2-40B4-BE49-F238E27FC236}">
              <a16:creationId xmlns:a16="http://schemas.microsoft.com/office/drawing/2014/main" id="{0511EE9D-8F3C-429E-9D22-6EF9BBF3592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0</xdr:colOff>
      <xdr:row>14</xdr:row>
      <xdr:rowOff>0</xdr:rowOff>
    </xdr:from>
    <xdr:to>
      <xdr:col>6</xdr:col>
      <xdr:colOff>883920</xdr:colOff>
      <xdr:row>37</xdr:row>
      <xdr:rowOff>198120</xdr:rowOff>
    </xdr:to>
    <xdr:pic>
      <xdr:nvPicPr>
        <xdr:cNvPr id="2" name="圖片 1">
          <a:extLst>
            <a:ext uri="{FF2B5EF4-FFF2-40B4-BE49-F238E27FC236}">
              <a16:creationId xmlns:a16="http://schemas.microsoft.com/office/drawing/2014/main" id="{9D203C8A-2050-4EA5-A2C6-E90301B1A651}"/>
            </a:ext>
          </a:extLst>
        </xdr:cNvPr>
        <xdr:cNvPicPr/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9200" y="4107180"/>
          <a:ext cx="7330440" cy="4930140"/>
        </a:xfrm>
        <a:prstGeom prst="rect">
          <a:avLst/>
        </a:prstGeom>
        <a:noFill/>
      </xdr:spPr>
    </xdr:pic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303087</xdr:colOff>
      <xdr:row>10</xdr:row>
      <xdr:rowOff>86763</xdr:rowOff>
    </xdr:from>
    <xdr:to>
      <xdr:col>12</xdr:col>
      <xdr:colOff>824875</xdr:colOff>
      <xdr:row>21</xdr:row>
      <xdr:rowOff>161206</xdr:rowOff>
    </xdr:to>
    <xdr:pic>
      <xdr:nvPicPr>
        <xdr:cNvPr id="2" name="圖片 1">
          <a:extLst>
            <a:ext uri="{FF2B5EF4-FFF2-40B4-BE49-F238E27FC236}">
              <a16:creationId xmlns:a16="http://schemas.microsoft.com/office/drawing/2014/main" id="{9AE9D2EF-844B-4B74-94FA-C5D899550A1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286567" y="2144163"/>
          <a:ext cx="6975928" cy="2337583"/>
        </a:xfrm>
        <a:prstGeom prst="rect">
          <a:avLst/>
        </a:prstGeom>
      </xdr:spPr>
    </xdr:pic>
    <xdr:clientData/>
  </xdr:twoCellAnchor>
  <xdr:twoCellAnchor>
    <xdr:from>
      <xdr:col>23</xdr:col>
      <xdr:colOff>-1</xdr:colOff>
      <xdr:row>7</xdr:row>
      <xdr:rowOff>0</xdr:rowOff>
    </xdr:from>
    <xdr:to>
      <xdr:col>27</xdr:col>
      <xdr:colOff>656165</xdr:colOff>
      <xdr:row>22</xdr:row>
      <xdr:rowOff>100542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3" name="圖表 2">
              <a:extLst>
                <a:ext uri="{FF2B5EF4-FFF2-40B4-BE49-F238E27FC236}">
                  <a16:creationId xmlns:a16="http://schemas.microsoft.com/office/drawing/2014/main" id="{4A81C76C-0AA1-4257-B702-32AAB1CFF743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2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26454099" y="1333500"/>
              <a:ext cx="5685366" cy="2958042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zh-TW" altLang="en-US" sz="1100"/>
                <a:t>此圖表在您的 Excel 版本中無法使用。
若編輯此圖案或將此活頁簿儲存為不同格式，將永久破壞圖表。</a:t>
              </a:r>
            </a:p>
          </xdr:txBody>
        </xdr:sp>
      </mc:Fallback>
    </mc:AlternateContent>
    <xdr:clientData/>
  </xdr:twoCellAnchor>
  <xdr:twoCellAnchor editAs="oneCell">
    <xdr:from>
      <xdr:col>0</xdr:col>
      <xdr:colOff>827314</xdr:colOff>
      <xdr:row>10</xdr:row>
      <xdr:rowOff>110349</xdr:rowOff>
    </xdr:from>
    <xdr:to>
      <xdr:col>2</xdr:col>
      <xdr:colOff>1143705</xdr:colOff>
      <xdr:row>21</xdr:row>
      <xdr:rowOff>184792</xdr:rowOff>
    </xdr:to>
    <xdr:pic>
      <xdr:nvPicPr>
        <xdr:cNvPr id="4" name="圖片 3">
          <a:extLst>
            <a:ext uri="{FF2B5EF4-FFF2-40B4-BE49-F238E27FC236}">
              <a16:creationId xmlns:a16="http://schemas.microsoft.com/office/drawing/2014/main" id="{4B828315-84F5-4F93-8FC1-DCC5B59356AB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73560"/>
        <a:stretch/>
      </xdr:blipFill>
      <xdr:spPr>
        <a:xfrm>
          <a:off x="827314" y="2167749"/>
          <a:ext cx="1840391" cy="2337583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323850</xdr:colOff>
      <xdr:row>0</xdr:row>
      <xdr:rowOff>3810</xdr:rowOff>
    </xdr:from>
    <xdr:to>
      <xdr:col>20</xdr:col>
      <xdr:colOff>19050</xdr:colOff>
      <xdr:row>12</xdr:row>
      <xdr:rowOff>186690</xdr:rowOff>
    </xdr:to>
    <xdr:graphicFrame macro="">
      <xdr:nvGraphicFramePr>
        <xdr:cNvPr id="6" name="圖表 5">
          <a:extLst>
            <a:ext uri="{FF2B5EF4-FFF2-40B4-BE49-F238E27FC236}">
              <a16:creationId xmlns:a16="http://schemas.microsoft.com/office/drawing/2014/main" id="{E7422FB3-D7BC-4C5F-B63B-EA793BFCC57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3</xdr:col>
      <xdr:colOff>320040</xdr:colOff>
      <xdr:row>43</xdr:row>
      <xdr:rowOff>45720</xdr:rowOff>
    </xdr:from>
    <xdr:to>
      <xdr:col>21</xdr:col>
      <xdr:colOff>236687</xdr:colOff>
      <xdr:row>61</xdr:row>
      <xdr:rowOff>137489</xdr:rowOff>
    </xdr:to>
    <xdr:pic>
      <xdr:nvPicPr>
        <xdr:cNvPr id="2" name="圖片 1">
          <a:extLst>
            <a:ext uri="{FF2B5EF4-FFF2-40B4-BE49-F238E27FC236}">
              <a16:creationId xmlns:a16="http://schemas.microsoft.com/office/drawing/2014/main" id="{285917FC-8BB8-4501-A733-BBE794BCAD3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0942320" y="9144000"/>
          <a:ext cx="5380186" cy="3795089"/>
        </a:xfrm>
        <a:prstGeom prst="rect">
          <a:avLst/>
        </a:prstGeom>
      </xdr:spPr>
    </xdr:pic>
    <xdr:clientData/>
  </xdr:twoCellAnchor>
  <xdr:twoCellAnchor editAs="oneCell">
    <xdr:from>
      <xdr:col>13</xdr:col>
      <xdr:colOff>0</xdr:colOff>
      <xdr:row>20</xdr:row>
      <xdr:rowOff>0</xdr:rowOff>
    </xdr:from>
    <xdr:to>
      <xdr:col>18</xdr:col>
      <xdr:colOff>312762</xdr:colOff>
      <xdr:row>42</xdr:row>
      <xdr:rowOff>30875</xdr:rowOff>
    </xdr:to>
    <xdr:pic>
      <xdr:nvPicPr>
        <xdr:cNvPr id="3" name="圖片 2">
          <a:extLst>
            <a:ext uri="{FF2B5EF4-FFF2-40B4-BE49-F238E27FC236}">
              <a16:creationId xmlns:a16="http://schemas.microsoft.com/office/drawing/2014/main" id="{1DA4A43D-B6F4-479C-8DBE-55D37C3C40D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0622280" y="4366260"/>
          <a:ext cx="3947502" cy="4557155"/>
        </a:xfrm>
        <a:prstGeom prst="rect">
          <a:avLst/>
        </a:prstGeom>
      </xdr:spPr>
    </xdr:pic>
    <xdr:clientData/>
  </xdr:twoCellAnchor>
  <xdr:twoCellAnchor editAs="oneCell">
    <xdr:from>
      <xdr:col>13</xdr:col>
      <xdr:colOff>0</xdr:colOff>
      <xdr:row>63</xdr:row>
      <xdr:rowOff>0</xdr:rowOff>
    </xdr:from>
    <xdr:to>
      <xdr:col>28</xdr:col>
      <xdr:colOff>534290</xdr:colOff>
      <xdr:row>117</xdr:row>
      <xdr:rowOff>84791</xdr:rowOff>
    </xdr:to>
    <xdr:pic>
      <xdr:nvPicPr>
        <xdr:cNvPr id="4" name="圖片 3">
          <a:extLst>
            <a:ext uri="{FF2B5EF4-FFF2-40B4-BE49-F238E27FC236}">
              <a16:creationId xmlns:a16="http://schemas.microsoft.com/office/drawing/2014/main" id="{E3ACE59D-194C-462F-8970-16EA456120F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0622280" y="13213080"/>
          <a:ext cx="10265030" cy="111947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76200</xdr:colOff>
      <xdr:row>0</xdr:row>
      <xdr:rowOff>0</xdr:rowOff>
    </xdr:from>
    <xdr:to>
      <xdr:col>25</xdr:col>
      <xdr:colOff>361950</xdr:colOff>
      <xdr:row>14</xdr:row>
      <xdr:rowOff>108585</xdr:rowOff>
    </xdr:to>
    <xdr:graphicFrame macro="">
      <xdr:nvGraphicFramePr>
        <xdr:cNvPr id="2" name="圖表 2">
          <a:extLst>
            <a:ext uri="{FF2B5EF4-FFF2-40B4-BE49-F238E27FC236}">
              <a16:creationId xmlns:a16="http://schemas.microsoft.com/office/drawing/2014/main" id="{9A4A5828-15AC-48E0-B721-5C99BDABA53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18</xdr:col>
      <xdr:colOff>629602</xdr:colOff>
      <xdr:row>20</xdr:row>
      <xdr:rowOff>193357</xdr:rowOff>
    </xdr:from>
    <xdr:ext cx="209445" cy="335963"/>
    <xdr:sp macro="" textlink="">
      <xdr:nvSpPr>
        <xdr:cNvPr id="3" name="文字方塊 2">
          <a:extLst>
            <a:ext uri="{FF2B5EF4-FFF2-40B4-BE49-F238E27FC236}">
              <a16:creationId xmlns:a16="http://schemas.microsoft.com/office/drawing/2014/main" id="{60C6118D-79F0-4A87-8503-BD2A9BCAC29F}"/>
            </a:ext>
          </a:extLst>
        </xdr:cNvPr>
        <xdr:cNvSpPr txBox="1"/>
      </xdr:nvSpPr>
      <xdr:spPr>
        <a:xfrm>
          <a:off x="6870382" y="4513897"/>
          <a:ext cx="209445" cy="33596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none" rtlCol="0" anchor="t">
          <a:spAutoFit/>
        </a:bodyPr>
        <a:lstStyle/>
        <a:p>
          <a:endParaRPr lang="zh-TW" altLang="en-US"/>
        </a:p>
      </xdr:txBody>
    </xdr:sp>
    <xdr:clientData/>
  </xdr:oneCellAnchor>
  <xdr:twoCellAnchor editAs="oneCell">
    <xdr:from>
      <xdr:col>18</xdr:col>
      <xdr:colOff>0</xdr:colOff>
      <xdr:row>17</xdr:row>
      <xdr:rowOff>0</xdr:rowOff>
    </xdr:from>
    <xdr:to>
      <xdr:col>24</xdr:col>
      <xdr:colOff>556625</xdr:colOff>
      <xdr:row>34</xdr:row>
      <xdr:rowOff>30785</xdr:rowOff>
    </xdr:to>
    <xdr:pic>
      <xdr:nvPicPr>
        <xdr:cNvPr id="5" name="圖片 4">
          <a:extLst>
            <a:ext uri="{FF2B5EF4-FFF2-40B4-BE49-F238E27FC236}">
              <a16:creationId xmlns:a16="http://schemas.microsoft.com/office/drawing/2014/main" id="{D0C9CD6D-D268-417A-8718-5A2332E9E39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1788140" y="3703320"/>
          <a:ext cx="4214225" cy="3528366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548640</xdr:colOff>
      <xdr:row>0</xdr:row>
      <xdr:rowOff>0</xdr:rowOff>
    </xdr:from>
    <xdr:to>
      <xdr:col>22</xdr:col>
      <xdr:colOff>301818</xdr:colOff>
      <xdr:row>13</xdr:row>
      <xdr:rowOff>47045</xdr:rowOff>
    </xdr:to>
    <xdr:graphicFrame macro="">
      <xdr:nvGraphicFramePr>
        <xdr:cNvPr id="3" name="圖表 2">
          <a:extLst>
            <a:ext uri="{FF2B5EF4-FFF2-40B4-BE49-F238E27FC236}">
              <a16:creationId xmlns:a16="http://schemas.microsoft.com/office/drawing/2014/main" id="{2677D92D-2693-4B0D-B6C5-CF5AC92801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1</xdr:col>
      <xdr:colOff>438075</xdr:colOff>
      <xdr:row>2</xdr:row>
      <xdr:rowOff>33711</xdr:rowOff>
    </xdr:from>
    <xdr:to>
      <xdr:col>22</xdr:col>
      <xdr:colOff>267808</xdr:colOff>
      <xdr:row>6</xdr:row>
      <xdr:rowOff>60281</xdr:rowOff>
    </xdr:to>
    <xdr:sp macro="" textlink="">
      <xdr:nvSpPr>
        <xdr:cNvPr id="4" name="Text Box 32">
          <a:extLst>
            <a:ext uri="{FF2B5EF4-FFF2-40B4-BE49-F238E27FC236}">
              <a16:creationId xmlns:a16="http://schemas.microsoft.com/office/drawing/2014/main" id="{9FB71E3E-C16B-46B2-9774-B31EA474B832}"/>
            </a:ext>
          </a:extLst>
        </xdr:cNvPr>
        <xdr:cNvSpPr txBox="1">
          <a:spLocks noChangeArrowheads="1"/>
        </xdr:cNvSpPr>
      </xdr:nvSpPr>
      <xdr:spPr bwMode="auto">
        <a:xfrm>
          <a:off x="13239675" y="650931"/>
          <a:ext cx="439333" cy="849530"/>
        </a:xfrm>
        <a:prstGeom prst="rect">
          <a:avLst/>
        </a:prstGeom>
        <a:noFill/>
        <a:ln w="12700">
          <a:noFill/>
          <a:miter lim="800000"/>
          <a:headEnd/>
          <a:tailEnd/>
        </a:ln>
      </xdr:spPr>
      <xdr:txBody>
        <a:bodyPr wrap="square">
          <a:noAutofit/>
        </a:bodyPr>
        <a:lstStyle>
          <a:defPPr>
            <a:defRPr lang="zh-TW"/>
          </a:defPPr>
          <a:lvl1pPr algn="l" rtl="0" fontAlgn="base">
            <a:spcBef>
              <a:spcPct val="0"/>
            </a:spcBef>
            <a:spcAft>
              <a:spcPct val="0"/>
            </a:spcAft>
            <a:defRPr kumimoji="1" sz="2400" i="1" kern="1200">
              <a:solidFill>
                <a:schemeClr val="tx1"/>
              </a:solidFill>
              <a:latin typeface="Times New Roman" pitchFamily="18" charset="0"/>
              <a:ea typeface="新細明體" pitchFamily="18" charset="-120"/>
              <a:cs typeface="+mn-cs"/>
            </a:defRPr>
          </a:lvl1pPr>
          <a:lvl2pPr marL="457200" algn="l" rtl="0" fontAlgn="base">
            <a:spcBef>
              <a:spcPct val="0"/>
            </a:spcBef>
            <a:spcAft>
              <a:spcPct val="0"/>
            </a:spcAft>
            <a:defRPr kumimoji="1" sz="2400" i="1" kern="1200">
              <a:solidFill>
                <a:schemeClr val="tx1"/>
              </a:solidFill>
              <a:latin typeface="Times New Roman" pitchFamily="18" charset="0"/>
              <a:ea typeface="新細明體" pitchFamily="18" charset="-120"/>
              <a:cs typeface="+mn-cs"/>
            </a:defRPr>
          </a:lvl2pPr>
          <a:lvl3pPr marL="914400" algn="l" rtl="0" fontAlgn="base">
            <a:spcBef>
              <a:spcPct val="0"/>
            </a:spcBef>
            <a:spcAft>
              <a:spcPct val="0"/>
            </a:spcAft>
            <a:defRPr kumimoji="1" sz="2400" i="1" kern="1200">
              <a:solidFill>
                <a:schemeClr val="tx1"/>
              </a:solidFill>
              <a:latin typeface="Times New Roman" pitchFamily="18" charset="0"/>
              <a:ea typeface="新細明體" pitchFamily="18" charset="-120"/>
              <a:cs typeface="+mn-cs"/>
            </a:defRPr>
          </a:lvl3pPr>
          <a:lvl4pPr marL="1371600" algn="l" rtl="0" fontAlgn="base">
            <a:spcBef>
              <a:spcPct val="0"/>
            </a:spcBef>
            <a:spcAft>
              <a:spcPct val="0"/>
            </a:spcAft>
            <a:defRPr kumimoji="1" sz="2400" i="1" kern="1200">
              <a:solidFill>
                <a:schemeClr val="tx1"/>
              </a:solidFill>
              <a:latin typeface="Times New Roman" pitchFamily="18" charset="0"/>
              <a:ea typeface="新細明體" pitchFamily="18" charset="-120"/>
              <a:cs typeface="+mn-cs"/>
            </a:defRPr>
          </a:lvl4pPr>
          <a:lvl5pPr marL="1828800" algn="l" rtl="0" fontAlgn="base">
            <a:spcBef>
              <a:spcPct val="0"/>
            </a:spcBef>
            <a:spcAft>
              <a:spcPct val="0"/>
            </a:spcAft>
            <a:defRPr kumimoji="1" sz="2400" i="1" kern="1200">
              <a:solidFill>
                <a:schemeClr val="tx1"/>
              </a:solidFill>
              <a:latin typeface="Times New Roman" pitchFamily="18" charset="0"/>
              <a:ea typeface="新細明體" pitchFamily="18" charset="-120"/>
              <a:cs typeface="+mn-cs"/>
            </a:defRPr>
          </a:lvl5pPr>
          <a:lvl6pPr marL="2286000" algn="l" defTabSz="914400" rtl="0" eaLnBrk="1" latinLnBrk="0" hangingPunct="1">
            <a:defRPr kumimoji="1" sz="2400" i="1" kern="1200">
              <a:solidFill>
                <a:schemeClr val="tx1"/>
              </a:solidFill>
              <a:latin typeface="Times New Roman" pitchFamily="18" charset="0"/>
              <a:ea typeface="新細明體" pitchFamily="18" charset="-120"/>
              <a:cs typeface="+mn-cs"/>
            </a:defRPr>
          </a:lvl6pPr>
          <a:lvl7pPr marL="2743200" algn="l" defTabSz="914400" rtl="0" eaLnBrk="1" latinLnBrk="0" hangingPunct="1">
            <a:defRPr kumimoji="1" sz="2400" i="1" kern="1200">
              <a:solidFill>
                <a:schemeClr val="tx1"/>
              </a:solidFill>
              <a:latin typeface="Times New Roman" pitchFamily="18" charset="0"/>
              <a:ea typeface="新細明體" pitchFamily="18" charset="-120"/>
              <a:cs typeface="+mn-cs"/>
            </a:defRPr>
          </a:lvl7pPr>
          <a:lvl8pPr marL="3200400" algn="l" defTabSz="914400" rtl="0" eaLnBrk="1" latinLnBrk="0" hangingPunct="1">
            <a:defRPr kumimoji="1" sz="2400" i="1" kern="1200">
              <a:solidFill>
                <a:schemeClr val="tx1"/>
              </a:solidFill>
              <a:latin typeface="Times New Roman" pitchFamily="18" charset="0"/>
              <a:ea typeface="新細明體" pitchFamily="18" charset="-120"/>
              <a:cs typeface="+mn-cs"/>
            </a:defRPr>
          </a:lvl8pPr>
          <a:lvl9pPr marL="3657600" algn="l" defTabSz="914400" rtl="0" eaLnBrk="1" latinLnBrk="0" hangingPunct="1">
            <a:defRPr kumimoji="1" sz="2400" i="1" kern="1200">
              <a:solidFill>
                <a:schemeClr val="tx1"/>
              </a:solidFill>
              <a:latin typeface="Times New Roman" pitchFamily="18" charset="0"/>
              <a:ea typeface="新細明體" pitchFamily="18" charset="-120"/>
              <a:cs typeface="+mn-cs"/>
            </a:defRPr>
          </a:lvl9pPr>
        </a:lstStyle>
        <a:p>
          <a:pPr eaLnBrk="0" hangingPunct="0"/>
          <a:r>
            <a:rPr lang="en-US" altLang="zh-TW" sz="5400" b="1" i="0"/>
            <a:t>?</a:t>
          </a:r>
        </a:p>
      </xdr:txBody>
    </xdr:sp>
    <xdr:clientData/>
  </xdr:twoCellAnchor>
  <xdr:twoCellAnchor>
    <xdr:from>
      <xdr:col>16</xdr:col>
      <xdr:colOff>28013</xdr:colOff>
      <xdr:row>2</xdr:row>
      <xdr:rowOff>92414</xdr:rowOff>
    </xdr:from>
    <xdr:to>
      <xdr:col>16</xdr:col>
      <xdr:colOff>565344</xdr:colOff>
      <xdr:row>5</xdr:row>
      <xdr:rowOff>136557</xdr:rowOff>
    </xdr:to>
    <xdr:sp macro="" textlink="">
      <xdr:nvSpPr>
        <xdr:cNvPr id="5" name="六角星形 9">
          <a:extLst>
            <a:ext uri="{FF2B5EF4-FFF2-40B4-BE49-F238E27FC236}">
              <a16:creationId xmlns:a16="http://schemas.microsoft.com/office/drawing/2014/main" id="{AD6793EB-482E-43B2-AC20-441820C1A8BD}"/>
            </a:ext>
          </a:extLst>
        </xdr:cNvPr>
        <xdr:cNvSpPr/>
      </xdr:nvSpPr>
      <xdr:spPr bwMode="auto">
        <a:xfrm>
          <a:off x="9781613" y="709634"/>
          <a:ext cx="537331" cy="661363"/>
        </a:xfrm>
        <a:prstGeom prst="star6">
          <a:avLst/>
        </a:prstGeom>
        <a:solidFill>
          <a:srgbClr val="FFFF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tlCol="0" anchor="ctr"/>
        <a:lstStyle/>
        <a:p>
          <a:endParaRPr lang="zh-TW" altLang="en-US"/>
        </a:p>
      </xdr:txBody>
    </xdr:sp>
    <xdr:clientData/>
  </xdr:twoCellAnchor>
  <xdr:twoCellAnchor>
    <xdr:from>
      <xdr:col>16</xdr:col>
      <xdr:colOff>10354</xdr:colOff>
      <xdr:row>9</xdr:row>
      <xdr:rowOff>147443</xdr:rowOff>
    </xdr:from>
    <xdr:to>
      <xdr:col>17</xdr:col>
      <xdr:colOff>454097</xdr:colOff>
      <xdr:row>13</xdr:row>
      <xdr:rowOff>165108</xdr:rowOff>
    </xdr:to>
    <xdr:pic>
      <xdr:nvPicPr>
        <xdr:cNvPr id="6" name="圖片 7">
          <a:extLst>
            <a:ext uri="{FF2B5EF4-FFF2-40B4-BE49-F238E27FC236}">
              <a16:creationId xmlns:a16="http://schemas.microsoft.com/office/drawing/2014/main" id="{3DBFB4C1-9211-4B86-AB06-C107B04B106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763954" y="2204843"/>
          <a:ext cx="1053343" cy="8406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21</xdr:col>
      <xdr:colOff>434791</xdr:colOff>
      <xdr:row>11</xdr:row>
      <xdr:rowOff>6874</xdr:rowOff>
    </xdr:from>
    <xdr:to>
      <xdr:col>22</xdr:col>
      <xdr:colOff>339716</xdr:colOff>
      <xdr:row>13</xdr:row>
      <xdr:rowOff>74543</xdr:rowOff>
    </xdr:to>
    <xdr:pic>
      <xdr:nvPicPr>
        <xdr:cNvPr id="7" name="圖片 8">
          <a:extLst>
            <a:ext uri="{FF2B5EF4-FFF2-40B4-BE49-F238E27FC236}">
              <a16:creationId xmlns:a16="http://schemas.microsoft.com/office/drawing/2014/main" id="{5659DCE6-0A39-4C9F-895F-2E419E0433A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36391" y="2475754"/>
          <a:ext cx="514525" cy="479149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6</xdr:col>
      <xdr:colOff>0</xdr:colOff>
      <xdr:row>15</xdr:row>
      <xdr:rowOff>0</xdr:rowOff>
    </xdr:from>
    <xdr:to>
      <xdr:col>23</xdr:col>
      <xdr:colOff>206347</xdr:colOff>
      <xdr:row>31</xdr:row>
      <xdr:rowOff>171148</xdr:rowOff>
    </xdr:to>
    <xdr:pic>
      <xdr:nvPicPr>
        <xdr:cNvPr id="10" name="圖片 9">
          <a:extLst>
            <a:ext uri="{FF2B5EF4-FFF2-40B4-BE49-F238E27FC236}">
              <a16:creationId xmlns:a16="http://schemas.microsoft.com/office/drawing/2014/main" id="{D71F9042-B54C-4D50-8F7A-220BB088693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11661913" y="3357217"/>
          <a:ext cx="4458086" cy="3528366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17</xdr:row>
      <xdr:rowOff>0</xdr:rowOff>
    </xdr:from>
    <xdr:to>
      <xdr:col>9</xdr:col>
      <xdr:colOff>312210</xdr:colOff>
      <xdr:row>28</xdr:row>
      <xdr:rowOff>31608</xdr:rowOff>
    </xdr:to>
    <xdr:grpSp>
      <xdr:nvGrpSpPr>
        <xdr:cNvPr id="2" name="群組 1">
          <a:extLst>
            <a:ext uri="{FF2B5EF4-FFF2-40B4-BE49-F238E27FC236}">
              <a16:creationId xmlns:a16="http://schemas.microsoft.com/office/drawing/2014/main" id="{6BC39EC9-5C0E-054B-8F0A-618A1320FAD9}"/>
            </a:ext>
          </a:extLst>
        </xdr:cNvPr>
        <xdr:cNvGrpSpPr/>
      </xdr:nvGrpSpPr>
      <xdr:grpSpPr>
        <a:xfrm>
          <a:off x="5249333" y="3640667"/>
          <a:ext cx="4079877" cy="2127108"/>
          <a:chOff x="4223910" y="1320324"/>
          <a:chExt cx="4198410" cy="2406508"/>
        </a:xfrm>
      </xdr:grpSpPr>
      <xdr:pic>
        <xdr:nvPicPr>
          <xdr:cNvPr id="3" name="圖片 2">
            <a:extLst>
              <a:ext uri="{FF2B5EF4-FFF2-40B4-BE49-F238E27FC236}">
                <a16:creationId xmlns:a16="http://schemas.microsoft.com/office/drawing/2014/main" id="{1E3905E2-B17F-2DD8-5383-54CF6AEE0666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1"/>
          <a:stretch>
            <a:fillRect/>
          </a:stretch>
        </xdr:blipFill>
        <xdr:spPr>
          <a:xfrm>
            <a:off x="4241828" y="1320324"/>
            <a:ext cx="3649607" cy="2304617"/>
          </a:xfrm>
          <a:prstGeom prst="rect">
            <a:avLst/>
          </a:prstGeom>
        </xdr:spPr>
      </xdr:pic>
      <xdr:sp macro="" textlink="">
        <xdr:nvSpPr>
          <xdr:cNvPr id="4" name="文字方塊 9">
            <a:extLst>
              <a:ext uri="{FF2B5EF4-FFF2-40B4-BE49-F238E27FC236}">
                <a16:creationId xmlns:a16="http://schemas.microsoft.com/office/drawing/2014/main" id="{C7F579CC-F10A-CB8F-5665-3EC0482FEFDF}"/>
              </a:ext>
            </a:extLst>
          </xdr:cNvPr>
          <xdr:cNvSpPr txBox="1"/>
        </xdr:nvSpPr>
        <xdr:spPr>
          <a:xfrm>
            <a:off x="7059033" y="1898279"/>
            <a:ext cx="1363287" cy="338554"/>
          </a:xfrm>
          <a:prstGeom prst="rect">
            <a:avLst/>
          </a:prstGeom>
          <a:solidFill>
            <a:schemeClr val="bg1"/>
          </a:solidFill>
        </xdr:spPr>
        <xdr:txBody>
          <a:bodyPr wrap="square">
            <a:spAutoFit/>
          </a:bodyPr>
          <a:lstStyle>
            <a:defPPr>
              <a:defRPr lang="zh-TW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1pPr>
            <a:lvl2pPr marL="457200" algn="l" rtl="0" fontAlgn="base">
              <a:spcBef>
                <a:spcPct val="0"/>
              </a:spcBef>
              <a:spcAft>
                <a:spcPct val="0"/>
              </a:spcAft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2pPr>
            <a:lvl3pPr marL="914400" algn="l" rtl="0" fontAlgn="base">
              <a:spcBef>
                <a:spcPct val="0"/>
              </a:spcBef>
              <a:spcAft>
                <a:spcPct val="0"/>
              </a:spcAft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3pPr>
            <a:lvl4pPr marL="1371600" algn="l" rtl="0" fontAlgn="base">
              <a:spcBef>
                <a:spcPct val="0"/>
              </a:spcBef>
              <a:spcAft>
                <a:spcPct val="0"/>
              </a:spcAft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4pPr>
            <a:lvl5pPr marL="1828800" algn="l" rtl="0" fontAlgn="base">
              <a:spcBef>
                <a:spcPct val="0"/>
              </a:spcBef>
              <a:spcAft>
                <a:spcPct val="0"/>
              </a:spcAft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5pPr>
            <a:lvl6pPr marL="2286000" algn="l" defTabSz="914400" rtl="0" eaLnBrk="1" latinLnBrk="0" hangingPunct="1"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6pPr>
            <a:lvl7pPr marL="2743200" algn="l" defTabSz="914400" rtl="0" eaLnBrk="1" latinLnBrk="0" hangingPunct="1"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7pPr>
            <a:lvl8pPr marL="3200400" algn="l" defTabSz="914400" rtl="0" eaLnBrk="1" latinLnBrk="0" hangingPunct="1"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8pPr>
            <a:lvl9pPr marL="3657600" algn="l" defTabSz="914400" rtl="0" eaLnBrk="1" latinLnBrk="0" hangingPunct="1"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9pPr>
          </a:lstStyle>
          <a:p>
            <a:r>
              <a:rPr lang="en-US" altLang="zh-TW" sz="1600" i="0">
                <a:solidFill>
                  <a:srgbClr val="000000"/>
                </a:solidFill>
                <a:latin typeface="Times New Roman" panose="02020603050405020304" pitchFamily="18" charset="0"/>
                <a:ea typeface="標楷體" panose="03000509000000000000" pitchFamily="65" charset="-120"/>
                <a:cs typeface="Times New Roman" panose="02020603050405020304" pitchFamily="18" charset="0"/>
              </a:rPr>
              <a:t>H</a:t>
            </a:r>
            <a:r>
              <a:rPr lang="zh-TW" altLang="en-US" sz="1600" i="0">
                <a:solidFill>
                  <a:srgbClr val="000000"/>
                </a:solidFill>
                <a:latin typeface="Times New Roman" panose="02020603050405020304" pitchFamily="18" charset="0"/>
                <a:ea typeface="標楷體" panose="03000509000000000000" pitchFamily="65" charset="-120"/>
                <a:cs typeface="Times New Roman" panose="02020603050405020304" pitchFamily="18" charset="0"/>
              </a:rPr>
              <a:t>儲存成本</a:t>
            </a:r>
            <a:endParaRPr lang="zh-TW" altLang="en-US" sz="1800"/>
          </a:p>
        </xdr:txBody>
      </xdr:sp>
      <xdr:sp macro="" textlink="">
        <xdr:nvSpPr>
          <xdr:cNvPr id="5" name="文字方塊 10">
            <a:extLst>
              <a:ext uri="{FF2B5EF4-FFF2-40B4-BE49-F238E27FC236}">
                <a16:creationId xmlns:a16="http://schemas.microsoft.com/office/drawing/2014/main" id="{90A2CB40-5365-3D4C-C7F0-D7D52F42F517}"/>
              </a:ext>
            </a:extLst>
          </xdr:cNvPr>
          <xdr:cNvSpPr txBox="1"/>
        </xdr:nvSpPr>
        <xdr:spPr>
          <a:xfrm>
            <a:off x="5281756" y="1507403"/>
            <a:ext cx="1569749" cy="338554"/>
          </a:xfrm>
          <a:prstGeom prst="rect">
            <a:avLst/>
          </a:prstGeom>
          <a:solidFill>
            <a:schemeClr val="bg1"/>
          </a:solidFill>
        </xdr:spPr>
        <xdr:txBody>
          <a:bodyPr wrap="square">
            <a:spAutoFit/>
          </a:bodyPr>
          <a:lstStyle>
            <a:defPPr>
              <a:defRPr lang="zh-TW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1pPr>
            <a:lvl2pPr marL="457200" algn="l" rtl="0" fontAlgn="base">
              <a:spcBef>
                <a:spcPct val="0"/>
              </a:spcBef>
              <a:spcAft>
                <a:spcPct val="0"/>
              </a:spcAft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2pPr>
            <a:lvl3pPr marL="914400" algn="l" rtl="0" fontAlgn="base">
              <a:spcBef>
                <a:spcPct val="0"/>
              </a:spcBef>
              <a:spcAft>
                <a:spcPct val="0"/>
              </a:spcAft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3pPr>
            <a:lvl4pPr marL="1371600" algn="l" rtl="0" fontAlgn="base">
              <a:spcBef>
                <a:spcPct val="0"/>
              </a:spcBef>
              <a:spcAft>
                <a:spcPct val="0"/>
              </a:spcAft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4pPr>
            <a:lvl5pPr marL="1828800" algn="l" rtl="0" fontAlgn="base">
              <a:spcBef>
                <a:spcPct val="0"/>
              </a:spcBef>
              <a:spcAft>
                <a:spcPct val="0"/>
              </a:spcAft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5pPr>
            <a:lvl6pPr marL="2286000" algn="l" defTabSz="914400" rtl="0" eaLnBrk="1" latinLnBrk="0" hangingPunct="1"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6pPr>
            <a:lvl7pPr marL="2743200" algn="l" defTabSz="914400" rtl="0" eaLnBrk="1" latinLnBrk="0" hangingPunct="1"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7pPr>
            <a:lvl8pPr marL="3200400" algn="l" defTabSz="914400" rtl="0" eaLnBrk="1" latinLnBrk="0" hangingPunct="1"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8pPr>
            <a:lvl9pPr marL="3657600" algn="l" defTabSz="914400" rtl="0" eaLnBrk="1" latinLnBrk="0" hangingPunct="1"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9pPr>
          </a:lstStyle>
          <a:p>
            <a:r>
              <a:rPr lang="zh-TW" altLang="en-US" sz="1600" i="0">
                <a:solidFill>
                  <a:srgbClr val="000000"/>
                </a:solidFill>
                <a:latin typeface="Times New Roman" panose="02020603050405020304" pitchFamily="18" charset="0"/>
                <a:ea typeface="標楷體" panose="03000509000000000000" pitchFamily="65" charset="-120"/>
                <a:cs typeface="Times New Roman" panose="02020603050405020304" pitchFamily="18" charset="0"/>
              </a:rPr>
              <a:t>總額外成本</a:t>
            </a:r>
            <a:r>
              <a:rPr lang="en-US" altLang="zh-TW" sz="1600" i="0">
                <a:solidFill>
                  <a:srgbClr val="000000"/>
                </a:solidFill>
                <a:latin typeface="Times New Roman" panose="02020603050405020304" pitchFamily="18" charset="0"/>
                <a:ea typeface="標楷體" panose="03000509000000000000" pitchFamily="65" charset="-120"/>
                <a:cs typeface="Times New Roman" panose="02020603050405020304" pitchFamily="18" charset="0"/>
              </a:rPr>
              <a:t>TC</a:t>
            </a:r>
            <a:endParaRPr lang="zh-TW" altLang="en-US" sz="1800"/>
          </a:p>
        </xdr:txBody>
      </xdr:sp>
      <mc:AlternateContent xmlns:mc="http://schemas.openxmlformats.org/markup-compatibility/2006" xmlns:a14="http://schemas.microsoft.com/office/drawing/2010/main">
        <mc:Choice Requires="a14">
          <xdr:sp macro="" textlink="">
            <xdr:nvSpPr>
              <xdr:cNvPr id="6" name="文字方塊 12">
                <a:extLst>
                  <a:ext uri="{FF2B5EF4-FFF2-40B4-BE49-F238E27FC236}">
                    <a16:creationId xmlns:a16="http://schemas.microsoft.com/office/drawing/2014/main" id="{794491E7-D51E-D065-1958-62AAD9986520}"/>
                  </a:ext>
                </a:extLst>
              </xdr:cNvPr>
              <xdr:cNvSpPr txBox="1"/>
            </xdr:nvSpPr>
            <xdr:spPr>
              <a:xfrm>
                <a:off x="7083971" y="2645511"/>
                <a:ext cx="1338349" cy="338554"/>
              </a:xfrm>
              <a:prstGeom prst="rect">
                <a:avLst/>
              </a:prstGeom>
              <a:solidFill>
                <a:schemeClr val="bg1"/>
              </a:solidFill>
            </xdr:spPr>
            <xdr:txBody>
              <a:bodyPr wrap="square">
                <a:spAutoFit/>
              </a:bodyPr>
              <a:lstStyle>
                <a:defPPr>
                  <a:defRPr lang="zh-TW"/>
                </a:defPPr>
                <a:lvl1pPr algn="l" rtl="0" fontAlgn="base">
                  <a:spcBef>
                    <a:spcPct val="0"/>
                  </a:spcBef>
                  <a:spcAft>
                    <a:spcPct val="0"/>
                  </a:spcAft>
                  <a:defRPr kumimoji="1" sz="2400" i="1" kern="1200">
                    <a:solidFill>
                      <a:schemeClr val="tx1"/>
                    </a:solidFill>
                    <a:latin typeface="Times New Roman" charset="0"/>
                    <a:ea typeface="新細明體" charset="-120"/>
                    <a:cs typeface="+mn-cs"/>
                  </a:defRPr>
                </a:lvl1pPr>
                <a:lvl2pPr marL="457200" algn="l" rtl="0" fontAlgn="base">
                  <a:spcBef>
                    <a:spcPct val="0"/>
                  </a:spcBef>
                  <a:spcAft>
                    <a:spcPct val="0"/>
                  </a:spcAft>
                  <a:defRPr kumimoji="1" sz="2400" i="1" kern="1200">
                    <a:solidFill>
                      <a:schemeClr val="tx1"/>
                    </a:solidFill>
                    <a:latin typeface="Times New Roman" charset="0"/>
                    <a:ea typeface="新細明體" charset="-120"/>
                    <a:cs typeface="+mn-cs"/>
                  </a:defRPr>
                </a:lvl2pPr>
                <a:lvl3pPr marL="914400" algn="l" rtl="0" fontAlgn="base">
                  <a:spcBef>
                    <a:spcPct val="0"/>
                  </a:spcBef>
                  <a:spcAft>
                    <a:spcPct val="0"/>
                  </a:spcAft>
                  <a:defRPr kumimoji="1" sz="2400" i="1" kern="1200">
                    <a:solidFill>
                      <a:schemeClr val="tx1"/>
                    </a:solidFill>
                    <a:latin typeface="Times New Roman" charset="0"/>
                    <a:ea typeface="新細明體" charset="-120"/>
                    <a:cs typeface="+mn-cs"/>
                  </a:defRPr>
                </a:lvl3pPr>
                <a:lvl4pPr marL="1371600" algn="l" rtl="0" fontAlgn="base">
                  <a:spcBef>
                    <a:spcPct val="0"/>
                  </a:spcBef>
                  <a:spcAft>
                    <a:spcPct val="0"/>
                  </a:spcAft>
                  <a:defRPr kumimoji="1" sz="2400" i="1" kern="1200">
                    <a:solidFill>
                      <a:schemeClr val="tx1"/>
                    </a:solidFill>
                    <a:latin typeface="Times New Roman" charset="0"/>
                    <a:ea typeface="新細明體" charset="-120"/>
                    <a:cs typeface="+mn-cs"/>
                  </a:defRPr>
                </a:lvl4pPr>
                <a:lvl5pPr marL="1828800" algn="l" rtl="0" fontAlgn="base">
                  <a:spcBef>
                    <a:spcPct val="0"/>
                  </a:spcBef>
                  <a:spcAft>
                    <a:spcPct val="0"/>
                  </a:spcAft>
                  <a:defRPr kumimoji="1" sz="2400" i="1" kern="1200">
                    <a:solidFill>
                      <a:schemeClr val="tx1"/>
                    </a:solidFill>
                    <a:latin typeface="Times New Roman" charset="0"/>
                    <a:ea typeface="新細明體" charset="-120"/>
                    <a:cs typeface="+mn-cs"/>
                  </a:defRPr>
                </a:lvl5pPr>
                <a:lvl6pPr marL="2286000" algn="l" defTabSz="914400" rtl="0" eaLnBrk="1" latinLnBrk="0" hangingPunct="1">
                  <a:defRPr kumimoji="1" sz="2400" i="1" kern="1200">
                    <a:solidFill>
                      <a:schemeClr val="tx1"/>
                    </a:solidFill>
                    <a:latin typeface="Times New Roman" charset="0"/>
                    <a:ea typeface="新細明體" charset="-120"/>
                    <a:cs typeface="+mn-cs"/>
                  </a:defRPr>
                </a:lvl6pPr>
                <a:lvl7pPr marL="2743200" algn="l" defTabSz="914400" rtl="0" eaLnBrk="1" latinLnBrk="0" hangingPunct="1">
                  <a:defRPr kumimoji="1" sz="2400" i="1" kern="1200">
                    <a:solidFill>
                      <a:schemeClr val="tx1"/>
                    </a:solidFill>
                    <a:latin typeface="Times New Roman" charset="0"/>
                    <a:ea typeface="新細明體" charset="-120"/>
                    <a:cs typeface="+mn-cs"/>
                  </a:defRPr>
                </a:lvl7pPr>
                <a:lvl8pPr marL="3200400" algn="l" defTabSz="914400" rtl="0" eaLnBrk="1" latinLnBrk="0" hangingPunct="1">
                  <a:defRPr kumimoji="1" sz="2400" i="1" kern="1200">
                    <a:solidFill>
                      <a:schemeClr val="tx1"/>
                    </a:solidFill>
                    <a:latin typeface="Times New Roman" charset="0"/>
                    <a:ea typeface="新細明體" charset="-120"/>
                    <a:cs typeface="+mn-cs"/>
                  </a:defRPr>
                </a:lvl8pPr>
                <a:lvl9pPr marL="3657600" algn="l" defTabSz="914400" rtl="0" eaLnBrk="1" latinLnBrk="0" hangingPunct="1">
                  <a:defRPr kumimoji="1" sz="2400" i="1" kern="1200">
                    <a:solidFill>
                      <a:schemeClr val="tx1"/>
                    </a:solidFill>
                    <a:latin typeface="Times New Roman" charset="0"/>
                    <a:ea typeface="新細明體" charset="-120"/>
                    <a:cs typeface="+mn-cs"/>
                  </a:defRPr>
                </a:lvl9pPr>
              </a:lstStyle>
              <a:p>
                <a14:m>
                  <m:oMath xmlns:m="http://schemas.openxmlformats.org/officeDocument/2006/math">
                    <m:r>
                      <m:rPr>
                        <m:sty m:val="p"/>
                      </m:rPr>
                      <a:rPr lang="en-US" altLang="zh-TW" sz="1600">
                        <a:latin typeface="Cambria Math" panose="02040503050406030204" pitchFamily="18" charset="0"/>
                        <a:ea typeface="標楷體" panose="03000509000000000000" pitchFamily="65" charset="-120"/>
                        <a:cs typeface="Times New Roman" panose="02020603050405020304" pitchFamily="18" charset="0"/>
                      </a:rPr>
                      <m:t>S</m:t>
                    </m:r>
                  </m:oMath>
                </a14:m>
                <a:r>
                  <a:rPr lang="zh-TW" altLang="en-US" sz="1600" i="0">
                    <a:latin typeface="Times New Roman" panose="02020603050405020304" pitchFamily="18" charset="0"/>
                    <a:ea typeface="標楷體" panose="03000509000000000000" pitchFamily="65" charset="-120"/>
                    <a:cs typeface="Times New Roman" panose="02020603050405020304" pitchFamily="18" charset="0"/>
                  </a:rPr>
                  <a:t>訂購成本</a:t>
                </a:r>
                <a:endParaRPr lang="zh-TW" altLang="en-US" sz="1600"/>
              </a:p>
            </xdr:txBody>
          </xdr:sp>
        </mc:Choice>
        <mc:Fallback xmlns="">
          <xdr:sp macro="" textlink="">
            <xdr:nvSpPr>
              <xdr:cNvPr id="6" name="文字方塊 12">
                <a:extLst>
                  <a:ext uri="{FF2B5EF4-FFF2-40B4-BE49-F238E27FC236}">
                    <a16:creationId xmlns:a16="http://schemas.microsoft.com/office/drawing/2014/main" id="{794491E7-D51E-D065-1958-62AAD9986520}"/>
                  </a:ext>
                </a:extLst>
              </xdr:cNvPr>
              <xdr:cNvSpPr txBox="1"/>
            </xdr:nvSpPr>
            <xdr:spPr>
              <a:xfrm>
                <a:off x="7083971" y="2645511"/>
                <a:ext cx="1338349" cy="338554"/>
              </a:xfrm>
              <a:prstGeom prst="rect">
                <a:avLst/>
              </a:prstGeom>
              <a:solidFill>
                <a:schemeClr val="bg1"/>
              </a:solidFill>
            </xdr:spPr>
            <xdr:txBody>
              <a:bodyPr wrap="square">
                <a:spAutoFit/>
              </a:bodyPr>
              <a:lstStyle>
                <a:defPPr>
                  <a:defRPr lang="zh-TW"/>
                </a:defPPr>
                <a:lvl1pPr algn="l" rtl="0" fontAlgn="base">
                  <a:spcBef>
                    <a:spcPct val="0"/>
                  </a:spcBef>
                  <a:spcAft>
                    <a:spcPct val="0"/>
                  </a:spcAft>
                  <a:defRPr kumimoji="1" sz="2400" i="1" kern="1200">
                    <a:solidFill>
                      <a:schemeClr val="tx1"/>
                    </a:solidFill>
                    <a:latin typeface="Times New Roman" charset="0"/>
                    <a:ea typeface="新細明體" charset="-120"/>
                    <a:cs typeface="+mn-cs"/>
                  </a:defRPr>
                </a:lvl1pPr>
                <a:lvl2pPr marL="457200" algn="l" rtl="0" fontAlgn="base">
                  <a:spcBef>
                    <a:spcPct val="0"/>
                  </a:spcBef>
                  <a:spcAft>
                    <a:spcPct val="0"/>
                  </a:spcAft>
                  <a:defRPr kumimoji="1" sz="2400" i="1" kern="1200">
                    <a:solidFill>
                      <a:schemeClr val="tx1"/>
                    </a:solidFill>
                    <a:latin typeface="Times New Roman" charset="0"/>
                    <a:ea typeface="新細明體" charset="-120"/>
                    <a:cs typeface="+mn-cs"/>
                  </a:defRPr>
                </a:lvl2pPr>
                <a:lvl3pPr marL="914400" algn="l" rtl="0" fontAlgn="base">
                  <a:spcBef>
                    <a:spcPct val="0"/>
                  </a:spcBef>
                  <a:spcAft>
                    <a:spcPct val="0"/>
                  </a:spcAft>
                  <a:defRPr kumimoji="1" sz="2400" i="1" kern="1200">
                    <a:solidFill>
                      <a:schemeClr val="tx1"/>
                    </a:solidFill>
                    <a:latin typeface="Times New Roman" charset="0"/>
                    <a:ea typeface="新細明體" charset="-120"/>
                    <a:cs typeface="+mn-cs"/>
                  </a:defRPr>
                </a:lvl3pPr>
                <a:lvl4pPr marL="1371600" algn="l" rtl="0" fontAlgn="base">
                  <a:spcBef>
                    <a:spcPct val="0"/>
                  </a:spcBef>
                  <a:spcAft>
                    <a:spcPct val="0"/>
                  </a:spcAft>
                  <a:defRPr kumimoji="1" sz="2400" i="1" kern="1200">
                    <a:solidFill>
                      <a:schemeClr val="tx1"/>
                    </a:solidFill>
                    <a:latin typeface="Times New Roman" charset="0"/>
                    <a:ea typeface="新細明體" charset="-120"/>
                    <a:cs typeface="+mn-cs"/>
                  </a:defRPr>
                </a:lvl4pPr>
                <a:lvl5pPr marL="1828800" algn="l" rtl="0" fontAlgn="base">
                  <a:spcBef>
                    <a:spcPct val="0"/>
                  </a:spcBef>
                  <a:spcAft>
                    <a:spcPct val="0"/>
                  </a:spcAft>
                  <a:defRPr kumimoji="1" sz="2400" i="1" kern="1200">
                    <a:solidFill>
                      <a:schemeClr val="tx1"/>
                    </a:solidFill>
                    <a:latin typeface="Times New Roman" charset="0"/>
                    <a:ea typeface="新細明體" charset="-120"/>
                    <a:cs typeface="+mn-cs"/>
                  </a:defRPr>
                </a:lvl5pPr>
                <a:lvl6pPr marL="2286000" algn="l" defTabSz="914400" rtl="0" eaLnBrk="1" latinLnBrk="0" hangingPunct="1">
                  <a:defRPr kumimoji="1" sz="2400" i="1" kern="1200">
                    <a:solidFill>
                      <a:schemeClr val="tx1"/>
                    </a:solidFill>
                    <a:latin typeface="Times New Roman" charset="0"/>
                    <a:ea typeface="新細明體" charset="-120"/>
                    <a:cs typeface="+mn-cs"/>
                  </a:defRPr>
                </a:lvl6pPr>
                <a:lvl7pPr marL="2743200" algn="l" defTabSz="914400" rtl="0" eaLnBrk="1" latinLnBrk="0" hangingPunct="1">
                  <a:defRPr kumimoji="1" sz="2400" i="1" kern="1200">
                    <a:solidFill>
                      <a:schemeClr val="tx1"/>
                    </a:solidFill>
                    <a:latin typeface="Times New Roman" charset="0"/>
                    <a:ea typeface="新細明體" charset="-120"/>
                    <a:cs typeface="+mn-cs"/>
                  </a:defRPr>
                </a:lvl7pPr>
                <a:lvl8pPr marL="3200400" algn="l" defTabSz="914400" rtl="0" eaLnBrk="1" latinLnBrk="0" hangingPunct="1">
                  <a:defRPr kumimoji="1" sz="2400" i="1" kern="1200">
                    <a:solidFill>
                      <a:schemeClr val="tx1"/>
                    </a:solidFill>
                    <a:latin typeface="Times New Roman" charset="0"/>
                    <a:ea typeface="新細明體" charset="-120"/>
                    <a:cs typeface="+mn-cs"/>
                  </a:defRPr>
                </a:lvl8pPr>
                <a:lvl9pPr marL="3657600" algn="l" defTabSz="914400" rtl="0" eaLnBrk="1" latinLnBrk="0" hangingPunct="1">
                  <a:defRPr kumimoji="1" sz="2400" i="1" kern="1200">
                    <a:solidFill>
                      <a:schemeClr val="tx1"/>
                    </a:solidFill>
                    <a:latin typeface="Times New Roman" charset="0"/>
                    <a:ea typeface="新細明體" charset="-120"/>
                    <a:cs typeface="+mn-cs"/>
                  </a:defRPr>
                </a:lvl9pPr>
              </a:lstStyle>
              <a:p>
                <a:r>
                  <a:rPr lang="en-US" altLang="zh-TW" sz="1600" i="0">
                    <a:latin typeface="Cambria Math" panose="02040503050406030204" pitchFamily="18" charset="0"/>
                    <a:ea typeface="標楷體" panose="03000509000000000000" pitchFamily="65" charset="-120"/>
                    <a:cs typeface="Times New Roman" panose="02020603050405020304" pitchFamily="18" charset="0"/>
                  </a:rPr>
                  <a:t>S</a:t>
                </a:r>
                <a:r>
                  <a:rPr lang="zh-TW" altLang="en-US" sz="1600" i="0">
                    <a:latin typeface="Times New Roman" panose="02020603050405020304" pitchFamily="18" charset="0"/>
                    <a:ea typeface="標楷體" panose="03000509000000000000" pitchFamily="65" charset="-120"/>
                    <a:cs typeface="Times New Roman" panose="02020603050405020304" pitchFamily="18" charset="0"/>
                  </a:rPr>
                  <a:t>訂購成本</a:t>
                </a:r>
                <a:endParaRPr lang="zh-TW" altLang="en-US" sz="1600"/>
              </a:p>
            </xdr:txBody>
          </xdr:sp>
        </mc:Fallback>
      </mc:AlternateContent>
      <xdr:sp macro="" textlink="">
        <xdr:nvSpPr>
          <xdr:cNvPr id="7" name="文字方塊 13">
            <a:extLst>
              <a:ext uri="{FF2B5EF4-FFF2-40B4-BE49-F238E27FC236}">
                <a16:creationId xmlns:a16="http://schemas.microsoft.com/office/drawing/2014/main" id="{CED26242-ACBD-8436-1676-3849FDD2E75C}"/>
              </a:ext>
            </a:extLst>
          </xdr:cNvPr>
          <xdr:cNvSpPr txBox="1"/>
        </xdr:nvSpPr>
        <xdr:spPr>
          <a:xfrm>
            <a:off x="6647110" y="3388278"/>
            <a:ext cx="1006512" cy="338554"/>
          </a:xfrm>
          <a:prstGeom prst="rect">
            <a:avLst/>
          </a:prstGeom>
          <a:solidFill>
            <a:schemeClr val="bg1"/>
          </a:solidFill>
        </xdr:spPr>
        <xdr:txBody>
          <a:bodyPr wrap="square">
            <a:spAutoFit/>
          </a:bodyPr>
          <a:lstStyle>
            <a:defPPr>
              <a:defRPr lang="zh-TW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1pPr>
            <a:lvl2pPr marL="457200" algn="l" rtl="0" fontAlgn="base">
              <a:spcBef>
                <a:spcPct val="0"/>
              </a:spcBef>
              <a:spcAft>
                <a:spcPct val="0"/>
              </a:spcAft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2pPr>
            <a:lvl3pPr marL="914400" algn="l" rtl="0" fontAlgn="base">
              <a:spcBef>
                <a:spcPct val="0"/>
              </a:spcBef>
              <a:spcAft>
                <a:spcPct val="0"/>
              </a:spcAft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3pPr>
            <a:lvl4pPr marL="1371600" algn="l" rtl="0" fontAlgn="base">
              <a:spcBef>
                <a:spcPct val="0"/>
              </a:spcBef>
              <a:spcAft>
                <a:spcPct val="0"/>
              </a:spcAft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4pPr>
            <a:lvl5pPr marL="1828800" algn="l" rtl="0" fontAlgn="base">
              <a:spcBef>
                <a:spcPct val="0"/>
              </a:spcBef>
              <a:spcAft>
                <a:spcPct val="0"/>
              </a:spcAft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5pPr>
            <a:lvl6pPr marL="2286000" algn="l" defTabSz="914400" rtl="0" eaLnBrk="1" latinLnBrk="0" hangingPunct="1"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6pPr>
            <a:lvl7pPr marL="2743200" algn="l" defTabSz="914400" rtl="0" eaLnBrk="1" latinLnBrk="0" hangingPunct="1"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7pPr>
            <a:lvl8pPr marL="3200400" algn="l" defTabSz="914400" rtl="0" eaLnBrk="1" latinLnBrk="0" hangingPunct="1"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8pPr>
            <a:lvl9pPr marL="3657600" algn="l" defTabSz="914400" rtl="0" eaLnBrk="1" latinLnBrk="0" hangingPunct="1"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9pPr>
          </a:lstStyle>
          <a:p>
            <a:r>
              <a:rPr lang="zh-TW" altLang="en-US" sz="1600" i="0">
                <a:solidFill>
                  <a:srgbClr val="000000"/>
                </a:solidFill>
                <a:latin typeface="Times New Roman" panose="02020603050405020304" pitchFamily="18" charset="0"/>
                <a:ea typeface="標楷體" panose="03000509000000000000" pitchFamily="65" charset="-120"/>
                <a:cs typeface="Times New Roman" panose="02020603050405020304" pitchFamily="18" charset="0"/>
              </a:rPr>
              <a:t>數量 </a:t>
            </a:r>
            <a:r>
              <a:rPr lang="en-US" altLang="zh-TW" sz="1600" i="0">
                <a:solidFill>
                  <a:srgbClr val="000000"/>
                </a:solidFill>
                <a:latin typeface="Times New Roman" panose="02020603050405020304" pitchFamily="18" charset="0"/>
                <a:ea typeface="標楷體" panose="03000509000000000000" pitchFamily="65" charset="-120"/>
                <a:cs typeface="Times New Roman" panose="02020603050405020304" pitchFamily="18" charset="0"/>
              </a:rPr>
              <a:t>Q</a:t>
            </a:r>
            <a:endParaRPr lang="zh-TW" altLang="en-US" sz="1800"/>
          </a:p>
        </xdr:txBody>
      </xdr:sp>
      <xdr:sp macro="" textlink="">
        <xdr:nvSpPr>
          <xdr:cNvPr id="8" name="文字方塊 14">
            <a:extLst>
              <a:ext uri="{FF2B5EF4-FFF2-40B4-BE49-F238E27FC236}">
                <a16:creationId xmlns:a16="http://schemas.microsoft.com/office/drawing/2014/main" id="{45C72289-FE45-9583-673E-0F2851AECE90}"/>
              </a:ext>
            </a:extLst>
          </xdr:cNvPr>
          <xdr:cNvSpPr txBox="1"/>
        </xdr:nvSpPr>
        <xdr:spPr>
          <a:xfrm>
            <a:off x="4223910" y="1507403"/>
            <a:ext cx="420977" cy="830997"/>
          </a:xfrm>
          <a:prstGeom prst="rect">
            <a:avLst/>
          </a:prstGeom>
          <a:solidFill>
            <a:schemeClr val="bg1"/>
          </a:solidFill>
        </xdr:spPr>
        <xdr:txBody>
          <a:bodyPr wrap="square">
            <a:spAutoFit/>
          </a:bodyPr>
          <a:lstStyle>
            <a:defPPr>
              <a:defRPr lang="zh-TW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1pPr>
            <a:lvl2pPr marL="457200" algn="l" rtl="0" fontAlgn="base">
              <a:spcBef>
                <a:spcPct val="0"/>
              </a:spcBef>
              <a:spcAft>
                <a:spcPct val="0"/>
              </a:spcAft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2pPr>
            <a:lvl3pPr marL="914400" algn="l" rtl="0" fontAlgn="base">
              <a:spcBef>
                <a:spcPct val="0"/>
              </a:spcBef>
              <a:spcAft>
                <a:spcPct val="0"/>
              </a:spcAft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3pPr>
            <a:lvl4pPr marL="1371600" algn="l" rtl="0" fontAlgn="base">
              <a:spcBef>
                <a:spcPct val="0"/>
              </a:spcBef>
              <a:spcAft>
                <a:spcPct val="0"/>
              </a:spcAft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4pPr>
            <a:lvl5pPr marL="1828800" algn="l" rtl="0" fontAlgn="base">
              <a:spcBef>
                <a:spcPct val="0"/>
              </a:spcBef>
              <a:spcAft>
                <a:spcPct val="0"/>
              </a:spcAft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5pPr>
            <a:lvl6pPr marL="2286000" algn="l" defTabSz="914400" rtl="0" eaLnBrk="1" latinLnBrk="0" hangingPunct="1"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6pPr>
            <a:lvl7pPr marL="2743200" algn="l" defTabSz="914400" rtl="0" eaLnBrk="1" latinLnBrk="0" hangingPunct="1"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7pPr>
            <a:lvl8pPr marL="3200400" algn="l" defTabSz="914400" rtl="0" eaLnBrk="1" latinLnBrk="0" hangingPunct="1"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8pPr>
            <a:lvl9pPr marL="3657600" algn="l" defTabSz="914400" rtl="0" eaLnBrk="1" latinLnBrk="0" hangingPunct="1">
              <a:defRPr kumimoji="1" sz="2400" i="1" kern="1200">
                <a:solidFill>
                  <a:schemeClr val="tx1"/>
                </a:solidFill>
                <a:latin typeface="Times New Roman" charset="0"/>
                <a:ea typeface="新細明體" charset="-120"/>
                <a:cs typeface="+mn-cs"/>
              </a:defRPr>
            </a:lvl9pPr>
          </a:lstStyle>
          <a:p>
            <a:r>
              <a:rPr lang="zh-TW" altLang="en-US" sz="1600" i="0">
                <a:solidFill>
                  <a:srgbClr val="000000"/>
                </a:solidFill>
                <a:latin typeface="Times New Roman" panose="02020603050405020304" pitchFamily="18" charset="0"/>
                <a:ea typeface="標楷體" panose="03000509000000000000" pitchFamily="65" charset="-120"/>
                <a:cs typeface="Times New Roman" panose="02020603050405020304" pitchFamily="18" charset="0"/>
              </a:rPr>
              <a:t>成本 </a:t>
            </a:r>
            <a:r>
              <a:rPr lang="en-US" altLang="zh-TW" sz="1600" i="0">
                <a:solidFill>
                  <a:srgbClr val="000000"/>
                </a:solidFill>
                <a:latin typeface="Times New Roman" panose="02020603050405020304" pitchFamily="18" charset="0"/>
                <a:ea typeface="標楷體" panose="03000509000000000000" pitchFamily="65" charset="-120"/>
                <a:cs typeface="Times New Roman" panose="02020603050405020304" pitchFamily="18" charset="0"/>
              </a:rPr>
              <a:t>C</a:t>
            </a:r>
            <a:endParaRPr lang="zh-TW" altLang="en-US" sz="1800"/>
          </a:p>
        </xdr:txBody>
      </xdr:sp>
    </xdr:grpSp>
    <xdr:clientData/>
  </xdr:twoCellAnchor>
  <xdr:twoCellAnchor editAs="oneCell">
    <xdr:from>
      <xdr:col>1</xdr:col>
      <xdr:colOff>83391</xdr:colOff>
      <xdr:row>22</xdr:row>
      <xdr:rowOff>144992</xdr:rowOff>
    </xdr:from>
    <xdr:to>
      <xdr:col>2</xdr:col>
      <xdr:colOff>441036</xdr:colOff>
      <xdr:row>24</xdr:row>
      <xdr:rowOff>190280</xdr:rowOff>
    </xdr:to>
    <xdr:pic>
      <xdr:nvPicPr>
        <xdr:cNvPr id="9" name="圖片 8">
          <a:extLst>
            <a:ext uri="{FF2B5EF4-FFF2-40B4-BE49-F238E27FC236}">
              <a16:creationId xmlns:a16="http://schemas.microsoft.com/office/drawing/2014/main" id="{A3EC1C04-BB9B-ACAD-CFDB-88CABB226DD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rcRect l="55719" r="13265" b="60830"/>
        <a:stretch/>
      </xdr:blipFill>
      <xdr:spPr>
        <a:xfrm>
          <a:off x="699341" y="4926542"/>
          <a:ext cx="1189495" cy="502488"/>
        </a:xfrm>
        <a:prstGeom prst="rect">
          <a:avLst/>
        </a:prstGeom>
      </xdr:spPr>
    </xdr:pic>
    <xdr:clientData/>
  </xdr:twoCellAnchor>
  <xdr:twoCellAnchor editAs="oneCell">
    <xdr:from>
      <xdr:col>1</xdr:col>
      <xdr:colOff>27122</xdr:colOff>
      <xdr:row>20</xdr:row>
      <xdr:rowOff>0</xdr:rowOff>
    </xdr:from>
    <xdr:to>
      <xdr:col>3</xdr:col>
      <xdr:colOff>96527</xdr:colOff>
      <xdr:row>21</xdr:row>
      <xdr:rowOff>57347</xdr:rowOff>
    </xdr:to>
    <xdr:pic>
      <xdr:nvPicPr>
        <xdr:cNvPr id="10" name="圖片 9">
          <a:extLst>
            <a:ext uri="{FF2B5EF4-FFF2-40B4-BE49-F238E27FC236}">
              <a16:creationId xmlns:a16="http://schemas.microsoft.com/office/drawing/2014/main" id="{BF0C1D54-A12B-1082-D8AF-D5B05168B87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rcRect l="57217" b="76965"/>
        <a:stretch/>
      </xdr:blipFill>
      <xdr:spPr>
        <a:xfrm>
          <a:off x="643072" y="4349750"/>
          <a:ext cx="1577530" cy="273247"/>
        </a:xfrm>
        <a:prstGeom prst="rect">
          <a:avLst/>
        </a:prstGeom>
      </xdr:spPr>
    </xdr:pic>
    <xdr:clientData/>
  </xdr:twoCellAnchor>
  <xdr:twoCellAnchor editAs="oneCell">
    <xdr:from>
      <xdr:col>1</xdr:col>
      <xdr:colOff>0</xdr:colOff>
      <xdr:row>21</xdr:row>
      <xdr:rowOff>143913</xdr:rowOff>
    </xdr:from>
    <xdr:to>
      <xdr:col>4</xdr:col>
      <xdr:colOff>124826</xdr:colOff>
      <xdr:row>22</xdr:row>
      <xdr:rowOff>188561</xdr:rowOff>
    </xdr:to>
    <xdr:pic>
      <xdr:nvPicPr>
        <xdr:cNvPr id="11" name="圖片 10">
          <a:extLst>
            <a:ext uri="{FF2B5EF4-FFF2-40B4-BE49-F238E27FC236}">
              <a16:creationId xmlns:a16="http://schemas.microsoft.com/office/drawing/2014/main" id="{C0B4F9D2-7298-D964-3AC3-A717DB7EBBA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rcRect l="41803" b="63913"/>
        <a:stretch/>
      </xdr:blipFill>
      <xdr:spPr>
        <a:xfrm>
          <a:off x="615950" y="4709563"/>
          <a:ext cx="2545764" cy="273248"/>
        </a:xfrm>
        <a:prstGeom prst="rect">
          <a:avLst/>
        </a:prstGeom>
      </xdr:spPr>
    </xdr:pic>
    <xdr:clientData/>
  </xdr:twoCellAnchor>
  <xdr:twoCellAnchor editAs="oneCell">
    <xdr:from>
      <xdr:col>8</xdr:col>
      <xdr:colOff>0</xdr:colOff>
      <xdr:row>48</xdr:row>
      <xdr:rowOff>0</xdr:rowOff>
    </xdr:from>
    <xdr:to>
      <xdr:col>16</xdr:col>
      <xdr:colOff>38100</xdr:colOff>
      <xdr:row>70</xdr:row>
      <xdr:rowOff>0</xdr:rowOff>
    </xdr:to>
    <xdr:pic>
      <xdr:nvPicPr>
        <xdr:cNvPr id="14" name="圖片 13">
          <a:extLst>
            <a:ext uri="{FF2B5EF4-FFF2-40B4-BE49-F238E27FC236}">
              <a16:creationId xmlns:a16="http://schemas.microsoft.com/office/drawing/2014/main" id="{EAC920E1-5FC4-357C-6C1A-4DC94E1EC3C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7607300" y="19939000"/>
          <a:ext cx="5422900" cy="41910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0</xdr:colOff>
      <xdr:row>1</xdr:row>
      <xdr:rowOff>0</xdr:rowOff>
    </xdr:from>
    <xdr:to>
      <xdr:col>15</xdr:col>
      <xdr:colOff>449890</xdr:colOff>
      <xdr:row>17</xdr:row>
      <xdr:rowOff>136832</xdr:rowOff>
    </xdr:to>
    <xdr:pic>
      <xdr:nvPicPr>
        <xdr:cNvPr id="2" name="圖片 1">
          <a:extLst>
            <a:ext uri="{FF2B5EF4-FFF2-40B4-BE49-F238E27FC236}">
              <a16:creationId xmlns:a16="http://schemas.microsoft.com/office/drawing/2014/main" id="{C531D41A-294F-493D-92C5-D8A5EAB54EF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185160" y="205740"/>
          <a:ext cx="7155490" cy="3428672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336505</xdr:colOff>
      <xdr:row>1</xdr:row>
      <xdr:rowOff>186009</xdr:rowOff>
    </xdr:from>
    <xdr:to>
      <xdr:col>18</xdr:col>
      <xdr:colOff>107905</xdr:colOff>
      <xdr:row>15</xdr:row>
      <xdr:rowOff>186009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10" name="圖表 9">
              <a:extLst>
                <a:ext uri="{FF2B5EF4-FFF2-40B4-BE49-F238E27FC236}">
                  <a16:creationId xmlns:a16="http://schemas.microsoft.com/office/drawing/2014/main" id="{FB129D3F-1936-4180-810C-8344916AFE4E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560005" y="376509"/>
              <a:ext cx="4483100" cy="26670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zh-TW" altLang="en-US" sz="1100"/>
                <a:t>此圖表在您的 Excel 版本中無法使用。
若編輯此圖案或將此活頁簿儲存為不同格式，將永久破壞圖表。</a:t>
              </a:r>
            </a:p>
          </xdr:txBody>
        </xdr:sp>
      </mc:Fallback>
    </mc:AlternateContent>
    <xdr:clientData/>
  </xdr:twoCellAnchor>
  <xdr:twoCellAnchor>
    <xdr:from>
      <xdr:col>11</xdr:col>
      <xdr:colOff>337457</xdr:colOff>
      <xdr:row>17</xdr:row>
      <xdr:rowOff>30752</xdr:rowOff>
    </xdr:from>
    <xdr:to>
      <xdr:col>18</xdr:col>
      <xdr:colOff>108857</xdr:colOff>
      <xdr:row>31</xdr:row>
      <xdr:rowOff>30752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11" name="圖表 10">
              <a:extLst>
                <a:ext uri="{FF2B5EF4-FFF2-40B4-BE49-F238E27FC236}">
                  <a16:creationId xmlns:a16="http://schemas.microsoft.com/office/drawing/2014/main" id="{EF3A3660-2FD1-48D1-B4AA-3D4F37ADF1A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2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560957" y="3269252"/>
              <a:ext cx="4483100" cy="26670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zh-TW" altLang="en-US" sz="1100"/>
                <a:t>此圖表在您的 Excel 版本中無法使用。
若編輯此圖案或將此活頁簿儲存為不同格式，將永久破壞圖表。</a:t>
              </a:r>
            </a:p>
          </xdr:txBody>
        </xdr:sp>
      </mc:Fallback>
    </mc:AlternateContent>
    <xdr:clientData/>
  </xdr:twoCellAnchor>
  <xdr:twoCellAnchor editAs="oneCell">
    <xdr:from>
      <xdr:col>12</xdr:col>
      <xdr:colOff>0</xdr:colOff>
      <xdr:row>35</xdr:row>
      <xdr:rowOff>0</xdr:rowOff>
    </xdr:from>
    <xdr:to>
      <xdr:col>20</xdr:col>
      <xdr:colOff>647875</xdr:colOff>
      <xdr:row>50</xdr:row>
      <xdr:rowOff>133955</xdr:rowOff>
    </xdr:to>
    <xdr:pic>
      <xdr:nvPicPr>
        <xdr:cNvPr id="12" name="圖片 11">
          <a:extLst>
            <a:ext uri="{FF2B5EF4-FFF2-40B4-BE49-F238E27FC236}">
              <a16:creationId xmlns:a16="http://schemas.microsoft.com/office/drawing/2014/main" id="{6EB3BF6B-2F8B-4446-B99E-2A9FB85DAF3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1010900" y="6667500"/>
          <a:ext cx="6134275" cy="2991455"/>
        </a:xfrm>
        <a:prstGeom prst="rect">
          <a:avLst/>
        </a:prstGeom>
      </xdr:spPr>
    </xdr:pic>
    <xdr:clientData/>
  </xdr:twoCellAnchor>
  <xdr:twoCellAnchor editAs="oneCell">
    <xdr:from>
      <xdr:col>12</xdr:col>
      <xdr:colOff>0</xdr:colOff>
      <xdr:row>52</xdr:row>
      <xdr:rowOff>0</xdr:rowOff>
    </xdr:from>
    <xdr:to>
      <xdr:col>19</xdr:col>
      <xdr:colOff>30899</xdr:colOff>
      <xdr:row>69</xdr:row>
      <xdr:rowOff>175556</xdr:rowOff>
    </xdr:to>
    <xdr:pic>
      <xdr:nvPicPr>
        <xdr:cNvPr id="13" name="圖片 12">
          <a:extLst>
            <a:ext uri="{FF2B5EF4-FFF2-40B4-BE49-F238E27FC236}">
              <a16:creationId xmlns:a16="http://schemas.microsoft.com/office/drawing/2014/main" id="{82B4B0B2-9F4B-4424-8656-F45FFF9841C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11010900" y="9906000"/>
          <a:ext cx="4831499" cy="3414056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Mac/Dropbox/Mac/Dropbox/Users/USER/Dropbox/PSDM/SQC/SQC%20Course/Tolerance%20Analysis%20with%20Monte%20Carlo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公差分析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佈景主題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Yu Gothic Light"/>
        <a:font script="Hang" typeface="맑은 고딕"/>
        <a:font script="Hans" typeface="DengXian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Yu Gothic"/>
        <a:font script="Hang" typeface="맑은 고딕"/>
        <a:font script="Hans" typeface="DengXian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7.xml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1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5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5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5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6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6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5327AC-EAE3-4DE8-BE74-EA2CB6B33C0E}">
  <dimension ref="A1:Q24"/>
  <sheetViews>
    <sheetView zoomScale="55" zoomScaleNormal="55" workbookViewId="0">
      <selection activeCell="J53" sqref="J53"/>
    </sheetView>
  </sheetViews>
  <sheetFormatPr baseColWidth="10" defaultColWidth="8.83203125" defaultRowHeight="15"/>
  <cols>
    <col min="4" max="6" width="6.1640625" bestFit="1" customWidth="1"/>
  </cols>
  <sheetData>
    <row r="1" spans="1:17" ht="34" thickBot="1">
      <c r="A1" s="167" t="s">
        <v>732</v>
      </c>
      <c r="B1" s="167" t="s">
        <v>733</v>
      </c>
      <c r="C1" s="167" t="s">
        <v>734</v>
      </c>
      <c r="D1" s="167" t="s">
        <v>735</v>
      </c>
      <c r="E1" s="167" t="s">
        <v>736</v>
      </c>
      <c r="F1" s="167" t="s">
        <v>737</v>
      </c>
      <c r="G1" s="168" t="s">
        <v>738</v>
      </c>
      <c r="H1" s="58"/>
      <c r="I1" s="58" t="s">
        <v>504</v>
      </c>
      <c r="J1" s="58"/>
      <c r="K1" s="58"/>
      <c r="L1" s="58"/>
      <c r="M1" s="58"/>
      <c r="N1" s="58"/>
      <c r="O1" s="58"/>
      <c r="P1" s="58"/>
      <c r="Q1" s="58"/>
    </row>
    <row r="2" spans="1:17" ht="17" thickBot="1">
      <c r="A2" s="169">
        <v>1</v>
      </c>
      <c r="B2" s="169">
        <v>0</v>
      </c>
      <c r="C2" s="169">
        <v>0</v>
      </c>
      <c r="D2" s="169">
        <v>1</v>
      </c>
      <c r="E2" s="169">
        <v>0</v>
      </c>
      <c r="F2" s="169">
        <v>0</v>
      </c>
      <c r="G2" s="169">
        <v>250</v>
      </c>
      <c r="H2" s="58"/>
      <c r="I2" s="58"/>
      <c r="J2" s="58"/>
      <c r="K2" s="58"/>
      <c r="L2" s="58"/>
      <c r="M2" s="58"/>
      <c r="N2" s="58"/>
      <c r="O2" s="58"/>
      <c r="P2" s="58"/>
      <c r="Q2" s="58"/>
    </row>
    <row r="3" spans="1:17" ht="17" thickBot="1">
      <c r="A3" s="169">
        <v>1</v>
      </c>
      <c r="B3" s="169">
        <v>0</v>
      </c>
      <c r="C3" s="169">
        <v>0</v>
      </c>
      <c r="D3" s="169">
        <v>0</v>
      </c>
      <c r="E3" s="169">
        <v>1</v>
      </c>
      <c r="F3" s="169">
        <v>0</v>
      </c>
      <c r="G3" s="169">
        <v>225</v>
      </c>
      <c r="H3" s="58"/>
      <c r="I3" s="170" t="s">
        <v>505</v>
      </c>
      <c r="J3" s="170"/>
      <c r="K3" s="58"/>
      <c r="L3" s="58"/>
      <c r="M3" s="58"/>
      <c r="N3" s="58"/>
      <c r="O3" s="58"/>
      <c r="P3" s="58"/>
      <c r="Q3" s="58"/>
    </row>
    <row r="4" spans="1:17" ht="17" thickBot="1">
      <c r="A4" s="169">
        <v>0</v>
      </c>
      <c r="B4" s="169">
        <v>1</v>
      </c>
      <c r="C4" s="169">
        <v>0</v>
      </c>
      <c r="D4" s="169">
        <v>0</v>
      </c>
      <c r="E4" s="169">
        <v>0</v>
      </c>
      <c r="F4" s="169">
        <v>1</v>
      </c>
      <c r="G4" s="169">
        <v>150</v>
      </c>
      <c r="H4" s="58"/>
      <c r="I4" s="58" t="s">
        <v>506</v>
      </c>
      <c r="J4" s="58">
        <v>0.99059611864201336</v>
      </c>
      <c r="K4" s="58"/>
      <c r="L4" s="58"/>
      <c r="M4" s="58"/>
      <c r="N4" s="58"/>
      <c r="O4" s="58"/>
      <c r="P4" s="58"/>
      <c r="Q4" s="58"/>
    </row>
    <row r="5" spans="1:17" ht="17" thickBot="1">
      <c r="A5" s="169">
        <v>0</v>
      </c>
      <c r="B5" s="169">
        <v>1</v>
      </c>
      <c r="C5" s="169">
        <v>0</v>
      </c>
      <c r="D5" s="169">
        <v>0</v>
      </c>
      <c r="E5" s="169">
        <v>0</v>
      </c>
      <c r="F5" s="169">
        <v>0</v>
      </c>
      <c r="G5" s="169">
        <v>175</v>
      </c>
      <c r="H5" s="58"/>
      <c r="I5" s="58" t="s">
        <v>507</v>
      </c>
      <c r="J5" s="58">
        <v>0.98128067026862187</v>
      </c>
      <c r="K5" s="58"/>
      <c r="L5" s="58"/>
      <c r="M5" s="58"/>
      <c r="N5" s="58"/>
      <c r="O5" s="58"/>
      <c r="P5" s="58"/>
      <c r="Q5" s="58"/>
    </row>
    <row r="6" spans="1:17" ht="17" thickBot="1">
      <c r="A6" s="169">
        <v>0</v>
      </c>
      <c r="B6" s="169">
        <v>1</v>
      </c>
      <c r="C6" s="169">
        <v>0</v>
      </c>
      <c r="D6" s="169">
        <v>1</v>
      </c>
      <c r="E6" s="169">
        <v>0</v>
      </c>
      <c r="F6" s="169">
        <v>0</v>
      </c>
      <c r="G6" s="169">
        <v>188</v>
      </c>
      <c r="H6" s="58"/>
      <c r="I6" s="58" t="s">
        <v>508</v>
      </c>
      <c r="J6" s="58">
        <v>0.97426092161935518</v>
      </c>
      <c r="K6" s="58"/>
      <c r="L6" s="58"/>
      <c r="M6" s="58"/>
      <c r="N6" s="58"/>
      <c r="O6" s="58"/>
      <c r="P6" s="58"/>
      <c r="Q6" s="58"/>
    </row>
    <row r="7" spans="1:17" ht="17" thickBot="1">
      <c r="A7" s="169">
        <v>0</v>
      </c>
      <c r="B7" s="169">
        <v>0</v>
      </c>
      <c r="C7" s="169">
        <v>1</v>
      </c>
      <c r="D7" s="169">
        <v>0</v>
      </c>
      <c r="E7" s="169">
        <v>0</v>
      </c>
      <c r="F7" s="169">
        <v>0</v>
      </c>
      <c r="G7" s="169">
        <v>200</v>
      </c>
      <c r="H7" s="58"/>
      <c r="I7" s="58" t="s">
        <v>509</v>
      </c>
      <c r="J7" s="58">
        <v>9.4119905161549386</v>
      </c>
      <c r="K7" s="58"/>
      <c r="L7" s="58"/>
      <c r="M7" s="58"/>
      <c r="N7" s="58"/>
      <c r="O7" s="58"/>
      <c r="P7" s="58"/>
      <c r="Q7" s="58"/>
    </row>
    <row r="8" spans="1:17" ht="17" thickBot="1">
      <c r="A8" s="169">
        <v>0</v>
      </c>
      <c r="B8" s="169">
        <v>0</v>
      </c>
      <c r="C8" s="169">
        <v>1</v>
      </c>
      <c r="D8" s="169">
        <v>0</v>
      </c>
      <c r="E8" s="169">
        <v>1</v>
      </c>
      <c r="F8" s="169">
        <v>0</v>
      </c>
      <c r="G8" s="169">
        <v>235</v>
      </c>
      <c r="H8" s="58"/>
      <c r="I8" s="171" t="s">
        <v>510</v>
      </c>
      <c r="J8" s="171">
        <v>23</v>
      </c>
      <c r="K8" s="58"/>
      <c r="L8" s="58"/>
      <c r="M8" s="58"/>
      <c r="N8" s="58"/>
      <c r="O8" s="58"/>
      <c r="P8" s="58"/>
      <c r="Q8" s="58"/>
    </row>
    <row r="9" spans="1:17" ht="17" thickBot="1">
      <c r="A9" s="169">
        <v>0</v>
      </c>
      <c r="B9" s="169">
        <v>0</v>
      </c>
      <c r="C9" s="169">
        <v>0</v>
      </c>
      <c r="D9" s="169">
        <v>1</v>
      </c>
      <c r="E9" s="169">
        <v>1</v>
      </c>
      <c r="F9" s="169">
        <v>0</v>
      </c>
      <c r="G9" s="169">
        <v>350</v>
      </c>
      <c r="H9" s="58"/>
      <c r="I9" s="58"/>
      <c r="J9" s="58"/>
      <c r="K9" s="58"/>
      <c r="L9" s="58"/>
      <c r="M9" s="58"/>
      <c r="N9" s="58"/>
      <c r="O9" s="58"/>
      <c r="P9" s="58"/>
      <c r="Q9" s="58"/>
    </row>
    <row r="10" spans="1:17" ht="17" thickBot="1">
      <c r="A10" s="169">
        <v>0</v>
      </c>
      <c r="B10" s="169">
        <v>0</v>
      </c>
      <c r="C10" s="169">
        <v>0</v>
      </c>
      <c r="D10" s="169">
        <v>0</v>
      </c>
      <c r="E10" s="169">
        <v>1</v>
      </c>
      <c r="F10" s="169">
        <v>0</v>
      </c>
      <c r="G10" s="169">
        <v>300</v>
      </c>
      <c r="H10" s="58"/>
      <c r="I10" s="58" t="s">
        <v>511</v>
      </c>
      <c r="J10" s="58"/>
      <c r="K10" s="58"/>
      <c r="L10" s="58"/>
      <c r="M10" s="58"/>
      <c r="N10" s="58"/>
      <c r="O10" s="58"/>
      <c r="P10" s="58"/>
      <c r="Q10" s="58"/>
    </row>
    <row r="11" spans="1:17" ht="17" thickBot="1">
      <c r="A11" s="169">
        <v>0</v>
      </c>
      <c r="B11" s="169">
        <v>0</v>
      </c>
      <c r="C11" s="169">
        <v>0</v>
      </c>
      <c r="D11" s="169">
        <v>0</v>
      </c>
      <c r="E11" s="169">
        <v>0</v>
      </c>
      <c r="F11" s="169">
        <v>0</v>
      </c>
      <c r="G11" s="169">
        <v>260</v>
      </c>
      <c r="H11" s="58"/>
      <c r="I11" s="172"/>
      <c r="J11" s="172" t="s">
        <v>516</v>
      </c>
      <c r="K11" s="172" t="s">
        <v>517</v>
      </c>
      <c r="L11" s="172" t="s">
        <v>518</v>
      </c>
      <c r="M11" s="172" t="s">
        <v>211</v>
      </c>
      <c r="N11" s="172" t="s">
        <v>519</v>
      </c>
      <c r="O11" s="58"/>
      <c r="P11" s="58"/>
      <c r="Q11" s="58"/>
    </row>
    <row r="12" spans="1:17" ht="17" thickBot="1">
      <c r="A12" s="169">
        <v>1</v>
      </c>
      <c r="B12" s="169">
        <v>0</v>
      </c>
      <c r="C12" s="169">
        <v>0</v>
      </c>
      <c r="D12" s="169">
        <v>1</v>
      </c>
      <c r="E12" s="169">
        <v>0</v>
      </c>
      <c r="F12" s="169">
        <v>0</v>
      </c>
      <c r="G12" s="169">
        <v>245</v>
      </c>
      <c r="H12" s="58"/>
      <c r="I12" s="58" t="s">
        <v>512</v>
      </c>
      <c r="J12" s="58">
        <v>6</v>
      </c>
      <c r="K12" s="58">
        <v>74299.500517598324</v>
      </c>
      <c r="L12" s="58">
        <v>12383.250086266387</v>
      </c>
      <c r="M12" s="58">
        <v>139.78857638601048</v>
      </c>
      <c r="N12" s="58">
        <v>6.5608789559780656E-13</v>
      </c>
      <c r="O12" s="58"/>
      <c r="P12" s="58"/>
      <c r="Q12" s="58"/>
    </row>
    <row r="13" spans="1:17" ht="17" thickBot="1">
      <c r="A13" s="169">
        <v>1</v>
      </c>
      <c r="B13" s="169">
        <v>0</v>
      </c>
      <c r="C13" s="169">
        <v>0</v>
      </c>
      <c r="D13" s="169">
        <v>0</v>
      </c>
      <c r="E13" s="169">
        <v>1</v>
      </c>
      <c r="F13" s="169">
        <v>0</v>
      </c>
      <c r="G13" s="169">
        <v>230</v>
      </c>
      <c r="H13" s="58"/>
      <c r="I13" s="58" t="s">
        <v>513</v>
      </c>
      <c r="J13" s="58">
        <v>16</v>
      </c>
      <c r="K13" s="58">
        <v>1417.3690476190479</v>
      </c>
      <c r="L13" s="58">
        <v>88.585565476190496</v>
      </c>
      <c r="M13" s="58"/>
      <c r="N13" s="58"/>
      <c r="O13" s="58"/>
      <c r="P13" s="58"/>
      <c r="Q13" s="58"/>
    </row>
    <row r="14" spans="1:17" ht="17" thickBot="1">
      <c r="A14" s="169">
        <v>0</v>
      </c>
      <c r="B14" s="169">
        <v>1</v>
      </c>
      <c r="C14" s="169">
        <v>0</v>
      </c>
      <c r="D14" s="169">
        <v>0</v>
      </c>
      <c r="E14" s="169">
        <v>0</v>
      </c>
      <c r="F14" s="169">
        <v>1</v>
      </c>
      <c r="G14" s="169">
        <v>160</v>
      </c>
      <c r="H14" s="58"/>
      <c r="I14" s="171" t="s">
        <v>514</v>
      </c>
      <c r="J14" s="171">
        <v>22</v>
      </c>
      <c r="K14" s="171">
        <v>75716.869565217377</v>
      </c>
      <c r="L14" s="171"/>
      <c r="M14" s="171"/>
      <c r="N14" s="171"/>
      <c r="O14" s="58"/>
      <c r="P14" s="58"/>
      <c r="Q14" s="58"/>
    </row>
    <row r="15" spans="1:17" ht="17" thickBot="1">
      <c r="A15" s="169">
        <v>0</v>
      </c>
      <c r="B15" s="169">
        <v>1</v>
      </c>
      <c r="C15" s="169">
        <v>0</v>
      </c>
      <c r="D15" s="169">
        <v>0</v>
      </c>
      <c r="E15" s="169">
        <v>0</v>
      </c>
      <c r="F15" s="169">
        <v>0</v>
      </c>
      <c r="G15" s="169">
        <v>170</v>
      </c>
      <c r="H15" s="58"/>
      <c r="I15" s="58"/>
      <c r="J15" s="58"/>
      <c r="K15" s="58"/>
      <c r="L15" s="58"/>
      <c r="M15" s="58"/>
      <c r="N15" s="58"/>
      <c r="O15" s="58"/>
      <c r="P15" s="58"/>
      <c r="Q15" s="58"/>
    </row>
    <row r="16" spans="1:17" ht="17" thickBot="1">
      <c r="A16" s="169">
        <v>0</v>
      </c>
      <c r="B16" s="169">
        <v>1</v>
      </c>
      <c r="C16" s="169">
        <v>0</v>
      </c>
      <c r="D16" s="169">
        <v>1</v>
      </c>
      <c r="E16" s="169">
        <v>0</v>
      </c>
      <c r="F16" s="169">
        <v>0</v>
      </c>
      <c r="G16" s="169">
        <v>190</v>
      </c>
      <c r="H16" s="58"/>
      <c r="I16" s="172"/>
      <c r="J16" s="173" t="s">
        <v>520</v>
      </c>
      <c r="K16" s="172" t="s">
        <v>509</v>
      </c>
      <c r="L16" s="172" t="s">
        <v>521</v>
      </c>
      <c r="M16" s="173" t="s">
        <v>522</v>
      </c>
      <c r="N16" s="172" t="s">
        <v>523</v>
      </c>
      <c r="O16" s="172" t="s">
        <v>524</v>
      </c>
      <c r="P16" s="172" t="s">
        <v>525</v>
      </c>
      <c r="Q16" s="172" t="s">
        <v>526</v>
      </c>
    </row>
    <row r="17" spans="1:17" ht="17" thickBot="1">
      <c r="A17" s="169">
        <v>0</v>
      </c>
      <c r="B17" s="169">
        <v>0</v>
      </c>
      <c r="C17" s="169">
        <v>1</v>
      </c>
      <c r="D17" s="169">
        <v>0</v>
      </c>
      <c r="E17" s="169">
        <v>0</v>
      </c>
      <c r="F17" s="169">
        <v>0</v>
      </c>
      <c r="G17" s="169">
        <v>210</v>
      </c>
      <c r="H17" s="58"/>
      <c r="I17" s="58" t="s">
        <v>515</v>
      </c>
      <c r="J17" s="174">
        <v>276.5595238095238</v>
      </c>
      <c r="K17" s="58">
        <v>5.5301999864914082</v>
      </c>
      <c r="L17" s="58">
        <v>50.00895527920769</v>
      </c>
      <c r="M17" s="174">
        <v>5.2525166000556731E-19</v>
      </c>
      <c r="N17" s="58">
        <v>264.83602355240737</v>
      </c>
      <c r="O17" s="58">
        <v>288.28302406664022</v>
      </c>
      <c r="P17" s="58">
        <v>264.83602355240737</v>
      </c>
      <c r="Q17" s="58">
        <v>288.28302406664022</v>
      </c>
    </row>
    <row r="18" spans="1:17" ht="17" thickBot="1">
      <c r="A18" s="169">
        <v>0</v>
      </c>
      <c r="B18" s="169">
        <v>0</v>
      </c>
      <c r="C18" s="169">
        <v>1</v>
      </c>
      <c r="D18" s="169">
        <v>0</v>
      </c>
      <c r="E18" s="169">
        <v>1</v>
      </c>
      <c r="F18" s="169">
        <v>0</v>
      </c>
      <c r="G18" s="169">
        <v>230</v>
      </c>
      <c r="H18" s="58"/>
      <c r="I18" s="58" t="s">
        <v>739</v>
      </c>
      <c r="J18" s="174">
        <v>-72.226190476190453</v>
      </c>
      <c r="K18" s="58">
        <v>5.5301999864914082</v>
      </c>
      <c r="L18" s="58">
        <v>-13.060321625369246</v>
      </c>
      <c r="M18" s="174">
        <v>5.9774824215085658E-10</v>
      </c>
      <c r="N18" s="58">
        <v>-83.949690733306909</v>
      </c>
      <c r="O18" s="58">
        <v>-60.502690219074005</v>
      </c>
      <c r="P18" s="58">
        <v>-83.949690733306909</v>
      </c>
      <c r="Q18" s="58">
        <v>-60.502690219074005</v>
      </c>
    </row>
    <row r="19" spans="1:17" ht="17" thickBot="1">
      <c r="A19" s="169">
        <v>0</v>
      </c>
      <c r="B19" s="169">
        <v>0</v>
      </c>
      <c r="C19" s="169">
        <v>0</v>
      </c>
      <c r="D19" s="169">
        <v>1</v>
      </c>
      <c r="E19" s="169">
        <v>1</v>
      </c>
      <c r="F19" s="169">
        <v>0</v>
      </c>
      <c r="G19" s="169">
        <v>355</v>
      </c>
      <c r="H19" s="58"/>
      <c r="I19" s="58" t="s">
        <v>740</v>
      </c>
      <c r="J19" s="174">
        <v>-116.5654761904762</v>
      </c>
      <c r="K19" s="58">
        <v>6.8697092673107552</v>
      </c>
      <c r="L19" s="58">
        <v>-16.968036295967938</v>
      </c>
      <c r="M19" s="174">
        <v>1.1870309322964588E-11</v>
      </c>
      <c r="N19" s="58">
        <v>-131.12860927035763</v>
      </c>
      <c r="O19" s="58">
        <v>-102.00234311059477</v>
      </c>
      <c r="P19" s="58">
        <v>-131.12860927035763</v>
      </c>
      <c r="Q19" s="58">
        <v>-102.00234311059477</v>
      </c>
    </row>
    <row r="20" spans="1:17" ht="17" thickBot="1">
      <c r="A20" s="169">
        <v>0</v>
      </c>
      <c r="B20" s="169">
        <v>0</v>
      </c>
      <c r="C20" s="169">
        <v>0</v>
      </c>
      <c r="D20" s="169">
        <v>0</v>
      </c>
      <c r="E20" s="169">
        <v>1</v>
      </c>
      <c r="F20" s="169">
        <v>0</v>
      </c>
      <c r="G20" s="169">
        <v>310</v>
      </c>
      <c r="H20" s="58"/>
      <c r="I20" s="58" t="s">
        <v>741</v>
      </c>
      <c r="J20" s="174">
        <v>-71.886904761904745</v>
      </c>
      <c r="K20" s="58">
        <v>6.3926023672850825</v>
      </c>
      <c r="L20" s="58">
        <v>-11.245327119014112</v>
      </c>
      <c r="M20" s="174">
        <v>5.2413409697856175E-9</v>
      </c>
      <c r="N20" s="58">
        <v>-85.438616396126733</v>
      </c>
      <c r="O20" s="58">
        <v>-58.335193127682757</v>
      </c>
      <c r="P20" s="58">
        <v>-85.438616396126733</v>
      </c>
      <c r="Q20" s="58">
        <v>-58.335193127682757</v>
      </c>
    </row>
    <row r="21" spans="1:17" ht="17" thickBot="1">
      <c r="A21" s="169">
        <v>0</v>
      </c>
      <c r="B21" s="169">
        <v>0</v>
      </c>
      <c r="C21" s="169">
        <v>0</v>
      </c>
      <c r="D21" s="169">
        <v>0</v>
      </c>
      <c r="E21" s="169">
        <v>0</v>
      </c>
      <c r="F21" s="169">
        <v>0</v>
      </c>
      <c r="G21" s="169">
        <v>280</v>
      </c>
      <c r="H21" s="58"/>
      <c r="I21" s="58" t="s">
        <v>742</v>
      </c>
      <c r="J21" s="174">
        <v>41.511904761904745</v>
      </c>
      <c r="K21" s="58">
        <v>4.9249945684673726</v>
      </c>
      <c r="L21" s="58">
        <v>8.428822445345963</v>
      </c>
      <c r="M21" s="174">
        <v>2.798465566165374E-7</v>
      </c>
      <c r="N21" s="58">
        <v>31.071382677574864</v>
      </c>
      <c r="O21" s="58">
        <v>51.95242684623463</v>
      </c>
      <c r="P21" s="58">
        <v>31.071382677574864</v>
      </c>
      <c r="Q21" s="58">
        <v>51.95242684623463</v>
      </c>
    </row>
    <row r="22" spans="1:17" ht="17" thickBot="1">
      <c r="A22" s="169">
        <v>1</v>
      </c>
      <c r="B22" s="169">
        <v>0</v>
      </c>
      <c r="C22" s="169">
        <v>0</v>
      </c>
      <c r="D22" s="169">
        <v>1</v>
      </c>
      <c r="E22" s="169">
        <v>0</v>
      </c>
      <c r="F22" s="169">
        <v>0</v>
      </c>
      <c r="G22" s="169">
        <v>255</v>
      </c>
      <c r="H22" s="58"/>
      <c r="I22" s="58" t="s">
        <v>743</v>
      </c>
      <c r="J22" s="174">
        <v>28.154761904761916</v>
      </c>
      <c r="K22" s="58">
        <v>4.9249945684673717</v>
      </c>
      <c r="L22" s="58">
        <v>5.7167092294933246</v>
      </c>
      <c r="M22" s="174">
        <v>3.1809717618775642E-5</v>
      </c>
      <c r="N22" s="58">
        <v>17.714239820432034</v>
      </c>
      <c r="O22" s="58">
        <v>38.595283989091797</v>
      </c>
      <c r="P22" s="58">
        <v>17.714239820432034</v>
      </c>
      <c r="Q22" s="58">
        <v>38.595283989091797</v>
      </c>
    </row>
    <row r="23" spans="1:17" ht="17" thickBot="1">
      <c r="A23" s="169">
        <v>1</v>
      </c>
      <c r="B23" s="169">
        <v>0</v>
      </c>
      <c r="C23" s="169">
        <v>0</v>
      </c>
      <c r="D23" s="169">
        <v>0</v>
      </c>
      <c r="E23" s="169">
        <v>1</v>
      </c>
      <c r="F23" s="169">
        <v>0</v>
      </c>
      <c r="G23" s="169">
        <v>230</v>
      </c>
      <c r="H23" s="58"/>
      <c r="I23" s="171" t="s">
        <v>744</v>
      </c>
      <c r="J23" s="175">
        <v>-8.327380952380933</v>
      </c>
      <c r="K23" s="171">
        <v>7.5986055345242605</v>
      </c>
      <c r="L23" s="171">
        <v>-1.0959090999717622</v>
      </c>
      <c r="M23" s="175">
        <v>0.28934068004246727</v>
      </c>
      <c r="N23" s="171">
        <v>-24.435705091710872</v>
      </c>
      <c r="O23" s="171">
        <v>7.7809431869490044</v>
      </c>
      <c r="P23" s="171">
        <v>-24.435705091710872</v>
      </c>
      <c r="Q23" s="171">
        <v>7.7809431869490044</v>
      </c>
    </row>
    <row r="24" spans="1:17" ht="17" thickBot="1">
      <c r="A24" s="169">
        <v>0</v>
      </c>
      <c r="B24" s="169">
        <v>1</v>
      </c>
      <c r="C24" s="169">
        <v>0</v>
      </c>
      <c r="D24" s="169">
        <v>0</v>
      </c>
      <c r="E24" s="169">
        <v>0</v>
      </c>
      <c r="F24" s="169">
        <v>1</v>
      </c>
      <c r="G24" s="169">
        <v>145</v>
      </c>
      <c r="H24" s="58"/>
      <c r="I24" s="58"/>
      <c r="J24" s="58"/>
      <c r="K24" s="58"/>
      <c r="L24" s="58"/>
      <c r="M24" s="58"/>
      <c r="N24" s="58"/>
      <c r="O24" s="58"/>
      <c r="P24" s="58"/>
      <c r="Q24" s="58"/>
    </row>
  </sheetData>
  <phoneticPr fontId="1" type="noConversion"/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112A98-74C8-42D0-B9F1-EABAD32BF6D9}">
  <dimension ref="A1:AA151"/>
  <sheetViews>
    <sheetView zoomScale="60" zoomScaleNormal="60" workbookViewId="0">
      <selection activeCell="L33" sqref="L33"/>
    </sheetView>
  </sheetViews>
  <sheetFormatPr baseColWidth="10" defaultColWidth="8.83203125" defaultRowHeight="15"/>
  <cols>
    <col min="1" max="1" width="8.83203125" style="58"/>
    <col min="2" max="2" width="12" style="58" customWidth="1"/>
    <col min="3" max="3" width="9.5" style="58" customWidth="1"/>
    <col min="4" max="4" width="13.1640625" style="58" customWidth="1"/>
    <col min="5" max="5" width="12.83203125" style="58" customWidth="1"/>
    <col min="6" max="6" width="12.6640625" style="58" customWidth="1"/>
    <col min="7" max="7" width="26.6640625" style="58" customWidth="1"/>
    <col min="8" max="8" width="13.83203125" style="58" customWidth="1"/>
    <col min="9" max="10" width="8.83203125" style="58" customWidth="1"/>
    <col min="11" max="17" width="8.83203125" style="58"/>
    <col min="18" max="18" width="13.6640625" style="58" bestFit="1" customWidth="1"/>
    <col min="19" max="20" width="13.33203125" style="58" bestFit="1" customWidth="1"/>
    <col min="21" max="21" width="12.83203125" style="58" bestFit="1" customWidth="1"/>
    <col min="22" max="22" width="12.5" style="58" bestFit="1" customWidth="1"/>
    <col min="23" max="23" width="11.33203125" style="58" customWidth="1"/>
    <col min="24" max="24" width="17" style="58" customWidth="1"/>
    <col min="25" max="25" width="9.6640625" style="58" customWidth="1"/>
    <col min="26" max="16384" width="8.83203125" style="58"/>
  </cols>
  <sheetData>
    <row r="1" spans="2:24" ht="20">
      <c r="O1" s="57" t="s">
        <v>3302</v>
      </c>
      <c r="Q1" s="124" t="s">
        <v>3287</v>
      </c>
      <c r="R1" s="124" t="s">
        <v>3288</v>
      </c>
      <c r="S1" s="124" t="s">
        <v>3282</v>
      </c>
      <c r="T1" s="124" t="s">
        <v>3283</v>
      </c>
      <c r="U1" s="124" t="s">
        <v>3289</v>
      </c>
      <c r="V1" s="58" t="s">
        <v>3290</v>
      </c>
      <c r="W1" s="57" t="s">
        <v>3291</v>
      </c>
      <c r="X1" s="199" t="s">
        <v>3284</v>
      </c>
    </row>
    <row r="2" spans="2:24" ht="17">
      <c r="B2" s="236" t="s">
        <v>3278</v>
      </c>
      <c r="C2" s="237"/>
      <c r="D2" s="237"/>
      <c r="E2" s="238"/>
      <c r="F2" s="125"/>
      <c r="G2" s="126" t="s">
        <v>3301</v>
      </c>
      <c r="H2" s="127">
        <v>200000</v>
      </c>
      <c r="Q2" s="58">
        <v>0</v>
      </c>
      <c r="R2" s="58">
        <v>130</v>
      </c>
    </row>
    <row r="3" spans="2:24" ht="17">
      <c r="B3" s="128">
        <v>352</v>
      </c>
      <c r="C3" s="128">
        <v>286</v>
      </c>
      <c r="D3" s="128">
        <v>351</v>
      </c>
      <c r="E3" s="128">
        <v>287</v>
      </c>
      <c r="F3" s="125"/>
      <c r="G3" s="126" t="s">
        <v>3298</v>
      </c>
      <c r="H3" s="128">
        <v>30</v>
      </c>
      <c r="Q3" s="58">
        <v>1</v>
      </c>
      <c r="R3" s="58">
        <v>120</v>
      </c>
      <c r="U3" s="200">
        <f>R3-R2</f>
        <v>-10</v>
      </c>
    </row>
    <row r="4" spans="2:24" ht="17">
      <c r="B4" s="128">
        <v>318</v>
      </c>
      <c r="C4" s="128">
        <v>279</v>
      </c>
      <c r="D4" s="128">
        <v>333</v>
      </c>
      <c r="E4" s="128">
        <v>366</v>
      </c>
      <c r="F4" s="125"/>
      <c r="G4" s="126" t="s">
        <v>3299</v>
      </c>
      <c r="H4" s="128">
        <v>5</v>
      </c>
      <c r="Q4" s="58">
        <v>2</v>
      </c>
      <c r="R4" s="58">
        <v>130</v>
      </c>
      <c r="U4" s="200">
        <f>R4-R2</f>
        <v>0</v>
      </c>
    </row>
    <row r="5" spans="2:24" ht="17">
      <c r="B5" s="128">
        <v>299</v>
      </c>
      <c r="C5" s="128">
        <v>284</v>
      </c>
      <c r="D5" s="128">
        <v>254</v>
      </c>
      <c r="E5" s="128">
        <v>392</v>
      </c>
      <c r="F5" s="125"/>
      <c r="G5" s="125"/>
      <c r="H5" s="125"/>
      <c r="Q5" s="58">
        <v>3</v>
      </c>
      <c r="R5" s="58">
        <v>100</v>
      </c>
      <c r="U5" s="200">
        <f>R5-R2</f>
        <v>-30</v>
      </c>
    </row>
    <row r="6" spans="2:24" ht="17">
      <c r="B6" s="128">
        <v>274</v>
      </c>
      <c r="C6" s="128">
        <v>311</v>
      </c>
      <c r="D6" s="128">
        <v>205</v>
      </c>
      <c r="E6" s="128">
        <v>344</v>
      </c>
      <c r="F6" s="125"/>
      <c r="G6" s="125"/>
      <c r="H6" s="125"/>
      <c r="Q6" s="58">
        <v>4</v>
      </c>
      <c r="R6" s="58">
        <v>170</v>
      </c>
      <c r="S6" s="201">
        <f>AVERAGE(R3:R6)</f>
        <v>130</v>
      </c>
      <c r="T6" s="194">
        <f>AVERAGE(R7:R10)-AVERAGE(R3:R6)</f>
        <v>17.5</v>
      </c>
      <c r="U6" s="200">
        <f>R6-R2</f>
        <v>40</v>
      </c>
    </row>
    <row r="7" spans="2:24" ht="17">
      <c r="B7" s="128">
        <v>280</v>
      </c>
      <c r="C7" s="128">
        <v>415</v>
      </c>
      <c r="D7" s="128">
        <v>323</v>
      </c>
      <c r="E7" s="128">
        <v>237</v>
      </c>
      <c r="F7" s="125"/>
      <c r="G7" s="129" t="s">
        <v>582</v>
      </c>
      <c r="H7" s="130">
        <f>AVERAGE(B3:E17)</f>
        <v>328.63333333333333</v>
      </c>
      <c r="Q7" s="58">
        <v>5</v>
      </c>
      <c r="R7" s="58">
        <v>140</v>
      </c>
      <c r="S7" s="201">
        <f>O15*(R7-U3)+(1-O15)*(S6+T6)</f>
        <v>148.75</v>
      </c>
      <c r="T7" s="194">
        <f>O16*(S7-S6)+(1-O16)*T6</f>
        <v>18</v>
      </c>
      <c r="U7" s="202">
        <f>O17*(R7-S7)+(1-O17)*U3</f>
        <v>-9.625</v>
      </c>
      <c r="V7" s="203">
        <f>S6+T6*1+U3</f>
        <v>137.5</v>
      </c>
      <c r="W7" s="204">
        <f>(V7-R7)^2</f>
        <v>6.25</v>
      </c>
      <c r="X7" s="205">
        <f>ABS(V7-R7)/R7</f>
        <v>1.7857142857142856E-2</v>
      </c>
    </row>
    <row r="8" spans="2:24" ht="17">
      <c r="B8" s="128">
        <v>427</v>
      </c>
      <c r="C8" s="128">
        <v>534</v>
      </c>
      <c r="D8" s="128">
        <v>230</v>
      </c>
      <c r="E8" s="128">
        <v>435</v>
      </c>
      <c r="F8" s="125"/>
      <c r="G8" s="129" t="s">
        <v>583</v>
      </c>
      <c r="H8" s="130">
        <f>H4*H7</f>
        <v>1643.1666666666665</v>
      </c>
      <c r="Q8" s="58">
        <v>6</v>
      </c>
      <c r="R8" s="58">
        <v>150</v>
      </c>
      <c r="S8" s="201">
        <f>O15*(R8-U4)+(1-O15)*(S7+T7)</f>
        <v>158.375</v>
      </c>
      <c r="T8" s="194">
        <f>O16*(S8-S7)+(1-O16)*T7</f>
        <v>14.649999999999999</v>
      </c>
      <c r="U8" s="202">
        <f>O17*(R8-S8)+(1-O17)*U4</f>
        <v>-2.5124999999999997</v>
      </c>
      <c r="V8" s="203">
        <f>S7+T7*1+U4</f>
        <v>166.75</v>
      </c>
      <c r="W8" s="204">
        <f t="shared" ref="W8:W10" si="0">(V8-R8)^2</f>
        <v>280.5625</v>
      </c>
      <c r="X8" s="205">
        <f t="shared" ref="X8:X10" si="1">ABS(V8-R8)/R8</f>
        <v>0.11166666666666666</v>
      </c>
    </row>
    <row r="9" spans="2:24" ht="17">
      <c r="B9" s="128">
        <v>509</v>
      </c>
      <c r="C9" s="128">
        <v>312</v>
      </c>
      <c r="D9" s="128">
        <v>438</v>
      </c>
      <c r="E9" s="128">
        <v>327</v>
      </c>
      <c r="F9" s="125"/>
      <c r="G9" s="125"/>
      <c r="H9" s="125"/>
      <c r="Q9" s="58">
        <v>7</v>
      </c>
      <c r="R9" s="58">
        <v>120</v>
      </c>
      <c r="S9" s="201">
        <f>O15*(R9-U5)+(1-O15)*(S8+T8)</f>
        <v>161.51249999999999</v>
      </c>
      <c r="T9" s="194">
        <f>O16*(S9-S8)+(1-O16)*T8</f>
        <v>10.044999999999995</v>
      </c>
      <c r="U9" s="202">
        <f>O17*(R9-S9)+(1-O17)*U5</f>
        <v>-33.453749999999999</v>
      </c>
      <c r="V9" s="203">
        <f>S8+T8*1+U5</f>
        <v>143.02500000000001</v>
      </c>
      <c r="W9" s="204">
        <f t="shared" si="0"/>
        <v>530.15062500000022</v>
      </c>
      <c r="X9" s="205">
        <f t="shared" si="1"/>
        <v>0.19187500000000005</v>
      </c>
    </row>
    <row r="10" spans="2:24" ht="17">
      <c r="B10" s="128">
        <v>332</v>
      </c>
      <c r="C10" s="128">
        <v>301</v>
      </c>
      <c r="D10" s="128">
        <v>291</v>
      </c>
      <c r="E10" s="128">
        <v>349</v>
      </c>
      <c r="F10" s="125"/>
      <c r="G10" s="129" t="s">
        <v>584</v>
      </c>
      <c r="H10" s="130">
        <f>STDEV(B3:E17)</f>
        <v>76.214231214045753</v>
      </c>
      <c r="Q10" s="58">
        <v>8</v>
      </c>
      <c r="R10" s="58">
        <v>180</v>
      </c>
      <c r="S10" s="201">
        <f>O15*(R10-U6)+(1-O15)*(S9+T9)</f>
        <v>155.77875</v>
      </c>
      <c r="T10" s="201">
        <f>O16*(S10-S9)+(1-O16)*T9</f>
        <v>3.733500000000002</v>
      </c>
      <c r="U10" s="202">
        <f>O17*(R10-S10)+(1-O17)*U6</f>
        <v>35.266374999999996</v>
      </c>
      <c r="V10" s="203">
        <f>S9+T9*1+U6</f>
        <v>211.55749999999998</v>
      </c>
      <c r="W10" s="204">
        <f t="shared" si="0"/>
        <v>995.8758062499985</v>
      </c>
      <c r="X10" s="205">
        <f t="shared" si="1"/>
        <v>0.17531944444444431</v>
      </c>
    </row>
    <row r="11" spans="2:24" ht="17">
      <c r="B11" s="128">
        <v>279</v>
      </c>
      <c r="C11" s="128">
        <v>296</v>
      </c>
      <c r="D11" s="128">
        <v>278</v>
      </c>
      <c r="E11" s="128">
        <v>224</v>
      </c>
      <c r="F11" s="125"/>
      <c r="G11" s="129" t="s">
        <v>3300</v>
      </c>
      <c r="H11" s="130">
        <f>NORMSINV(0.95)*H10*SQRT(H4)</f>
        <v>280.31628711465015</v>
      </c>
      <c r="Q11" s="58">
        <v>9</v>
      </c>
      <c r="S11" s="200"/>
      <c r="T11" s="201"/>
      <c r="U11" s="201"/>
      <c r="V11" s="203">
        <f>S10+T10*1+U7</f>
        <v>149.88724999999999</v>
      </c>
    </row>
    <row r="12" spans="2:24" ht="17">
      <c r="B12" s="128">
        <v>304</v>
      </c>
      <c r="C12" s="128">
        <v>285</v>
      </c>
      <c r="D12" s="128">
        <v>301</v>
      </c>
      <c r="E12" s="128">
        <v>405</v>
      </c>
      <c r="F12" s="125"/>
      <c r="G12" s="125"/>
      <c r="H12" s="125"/>
      <c r="Q12" s="58">
        <v>10</v>
      </c>
      <c r="V12" s="203">
        <f>S10+T10*2+U8</f>
        <v>160.73325000000003</v>
      </c>
    </row>
    <row r="13" spans="2:24" ht="17">
      <c r="B13" s="128">
        <v>289</v>
      </c>
      <c r="C13" s="128">
        <v>327</v>
      </c>
      <c r="D13" s="128">
        <v>367</v>
      </c>
      <c r="E13" s="128">
        <v>207</v>
      </c>
      <c r="F13" s="125"/>
      <c r="G13" s="129" t="s">
        <v>3297</v>
      </c>
      <c r="H13" s="130">
        <f>H11+H8</f>
        <v>1923.4829537813166</v>
      </c>
      <c r="Q13" s="58">
        <v>11</v>
      </c>
      <c r="V13" s="203">
        <f>S10+T10*3+U9</f>
        <v>133.52550000000002</v>
      </c>
    </row>
    <row r="14" spans="2:24" ht="17">
      <c r="B14" s="128">
        <v>297</v>
      </c>
      <c r="C14" s="128">
        <v>456</v>
      </c>
      <c r="D14" s="128">
        <v>281</v>
      </c>
      <c r="E14" s="128">
        <v>342</v>
      </c>
      <c r="F14" s="125"/>
      <c r="G14" s="129" t="s">
        <v>3305</v>
      </c>
      <c r="H14" s="198">
        <f>H7*365</f>
        <v>119951.16666666666</v>
      </c>
      <c r="Q14" s="58">
        <v>12</v>
      </c>
      <c r="V14" s="203">
        <f>S10+T10*4+U10</f>
        <v>205.97912500000001</v>
      </c>
      <c r="W14" s="206">
        <f>AVERAGE(W7:W10)</f>
        <v>453.20973281249968</v>
      </c>
      <c r="X14" s="207">
        <f>AVERAGE(X7:X10)</f>
        <v>0.12417956349206347</v>
      </c>
    </row>
    <row r="15" spans="2:24" ht="17">
      <c r="B15" s="128">
        <v>398</v>
      </c>
      <c r="C15" s="128">
        <v>544</v>
      </c>
      <c r="D15" s="128">
        <v>267</v>
      </c>
      <c r="E15" s="128">
        <v>310</v>
      </c>
      <c r="F15" s="125"/>
      <c r="G15" s="129" t="s">
        <v>3303</v>
      </c>
      <c r="H15" s="130">
        <f>SQRT((2*H14*H2)/(H3*365))</f>
        <v>2093.2696380967691</v>
      </c>
      <c r="N15" s="58" t="s">
        <v>3285</v>
      </c>
      <c r="O15" s="58">
        <v>0.5</v>
      </c>
      <c r="W15" s="57" t="s">
        <v>3292</v>
      </c>
      <c r="X15" s="57" t="s">
        <v>3293</v>
      </c>
    </row>
    <row r="16" spans="2:24" ht="17">
      <c r="B16" s="128">
        <v>463</v>
      </c>
      <c r="C16" s="128">
        <v>319</v>
      </c>
      <c r="D16" s="128">
        <v>414</v>
      </c>
      <c r="E16" s="128">
        <v>322</v>
      </c>
      <c r="F16" s="125"/>
      <c r="G16" s="129" t="s">
        <v>3304</v>
      </c>
      <c r="H16" s="198">
        <f>H14/H15</f>
        <v>57.30325634289904</v>
      </c>
      <c r="N16" s="58" t="s">
        <v>3286</v>
      </c>
      <c r="O16" s="58">
        <v>0.4</v>
      </c>
    </row>
    <row r="17" spans="1:16" ht="17">
      <c r="B17" s="128">
        <v>290</v>
      </c>
      <c r="C17" s="128">
        <v>308</v>
      </c>
      <c r="D17" s="128">
        <v>221</v>
      </c>
      <c r="E17" s="128">
        <v>249</v>
      </c>
      <c r="F17" s="125"/>
      <c r="G17" s="125"/>
      <c r="H17" s="198"/>
      <c r="N17" s="58" t="s">
        <v>3294</v>
      </c>
      <c r="O17" s="58">
        <v>0.3</v>
      </c>
    </row>
    <row r="18" spans="1:16">
      <c r="N18" s="58" t="s">
        <v>3295</v>
      </c>
      <c r="O18" s="58">
        <v>4</v>
      </c>
      <c r="P18" s="58" t="s">
        <v>3296</v>
      </c>
    </row>
    <row r="32" spans="1:16">
      <c r="A32" s="215" t="s">
        <v>3306</v>
      </c>
      <c r="B32" s="216" t="s">
        <v>3307</v>
      </c>
    </row>
    <row r="33" spans="1:27">
      <c r="A33" s="217">
        <v>1</v>
      </c>
      <c r="B33" s="218">
        <v>130</v>
      </c>
    </row>
    <row r="34" spans="1:27">
      <c r="A34" s="219">
        <v>2</v>
      </c>
      <c r="B34" s="220">
        <v>120</v>
      </c>
    </row>
    <row r="35" spans="1:27">
      <c r="A35" s="217">
        <v>3</v>
      </c>
      <c r="B35" s="218">
        <v>130</v>
      </c>
    </row>
    <row r="36" spans="1:27">
      <c r="A36" s="219">
        <v>4</v>
      </c>
      <c r="B36" s="220">
        <v>100</v>
      </c>
    </row>
    <row r="37" spans="1:27">
      <c r="A37" s="217">
        <v>5</v>
      </c>
      <c r="B37" s="218">
        <v>170</v>
      </c>
    </row>
    <row r="38" spans="1:27">
      <c r="A38" s="219">
        <v>6</v>
      </c>
      <c r="B38" s="220">
        <v>140</v>
      </c>
    </row>
    <row r="39" spans="1:27">
      <c r="A39" s="217">
        <v>7</v>
      </c>
      <c r="B39" s="218">
        <v>150</v>
      </c>
    </row>
    <row r="40" spans="1:27">
      <c r="A40" s="219">
        <v>8</v>
      </c>
      <c r="B40" s="220">
        <v>120</v>
      </c>
      <c r="C40"/>
      <c r="D40" s="214"/>
      <c r="E40" s="214"/>
    </row>
    <row r="41" spans="1:27">
      <c r="A41" s="217">
        <v>9</v>
      </c>
      <c r="B41" s="218"/>
      <c r="C41"/>
      <c r="D41" s="214"/>
      <c r="E41" s="214"/>
    </row>
    <row r="42" spans="1:27">
      <c r="A42" s="219">
        <v>10</v>
      </c>
      <c r="B42" s="221"/>
      <c r="C42"/>
      <c r="D42" s="214"/>
      <c r="E42" s="214"/>
    </row>
    <row r="43" spans="1:27">
      <c r="A43" s="217">
        <v>11</v>
      </c>
      <c r="B43" s="222"/>
      <c r="C43"/>
      <c r="D43" s="214"/>
      <c r="E43" s="214"/>
    </row>
    <row r="44" spans="1:27">
      <c r="A44" s="219">
        <v>12</v>
      </c>
      <c r="B44" s="221"/>
      <c r="C44"/>
      <c r="D44" s="214"/>
      <c r="E44" s="214"/>
    </row>
    <row r="47" spans="1:27">
      <c r="A47" s="208" t="s">
        <v>3312</v>
      </c>
    </row>
    <row r="48" spans="1:27">
      <c r="A48" s="209"/>
      <c r="B48" s="209" t="s">
        <v>3306</v>
      </c>
      <c r="C48" s="209" t="s">
        <v>3307</v>
      </c>
      <c r="D48" s="209" t="s">
        <v>3313</v>
      </c>
      <c r="E48" s="209" t="s">
        <v>3314</v>
      </c>
      <c r="F48" s="209" t="s">
        <v>3315</v>
      </c>
      <c r="G48" s="209" t="s">
        <v>3316</v>
      </c>
      <c r="H48" s="209" t="s">
        <v>3309</v>
      </c>
      <c r="I48" s="209"/>
      <c r="J48" s="209"/>
      <c r="K48" s="209"/>
      <c r="L48" s="209"/>
      <c r="M48" s="209"/>
      <c r="N48" s="209"/>
      <c r="O48" s="209"/>
      <c r="P48" s="209"/>
      <c r="Q48" s="209"/>
      <c r="R48" s="209"/>
      <c r="S48" s="209" t="s">
        <v>3317</v>
      </c>
      <c r="T48" s="209" t="s">
        <v>3307</v>
      </c>
      <c r="U48" s="209" t="s">
        <v>3313</v>
      </c>
      <c r="V48" s="209" t="s">
        <v>3314</v>
      </c>
      <c r="W48" s="209" t="s">
        <v>3315</v>
      </c>
      <c r="X48" s="209" t="s">
        <v>3316</v>
      </c>
      <c r="Y48" s="209" t="s">
        <v>3309</v>
      </c>
      <c r="Z48" s="209"/>
      <c r="AA48" s="209"/>
    </row>
    <row r="49" spans="1:27">
      <c r="A49" s="209"/>
      <c r="B49" s="209">
        <v>1</v>
      </c>
      <c r="C49" s="209">
        <v>0</v>
      </c>
      <c r="D49" s="209">
        <v>1</v>
      </c>
      <c r="E49" s="209">
        <v>0</v>
      </c>
      <c r="F49" s="209">
        <v>0</v>
      </c>
      <c r="G49" s="209"/>
      <c r="H49" s="209"/>
      <c r="I49" s="209"/>
      <c r="J49" s="209"/>
      <c r="K49" s="209"/>
      <c r="L49" s="209"/>
      <c r="M49" s="209"/>
      <c r="N49" s="209"/>
      <c r="O49" s="209"/>
      <c r="P49" s="209"/>
      <c r="Q49" s="209"/>
      <c r="R49" s="209"/>
      <c r="S49" s="209">
        <v>1</v>
      </c>
      <c r="T49" s="209">
        <v>0</v>
      </c>
      <c r="U49" s="209">
        <v>1</v>
      </c>
      <c r="V49" s="209">
        <v>0</v>
      </c>
      <c r="W49" s="209">
        <v>0</v>
      </c>
      <c r="X49" s="209"/>
      <c r="Y49" s="209"/>
      <c r="Z49" s="209"/>
      <c r="AA49" s="209"/>
    </row>
    <row r="50" spans="1:27">
      <c r="A50" s="209"/>
      <c r="B50" s="209">
        <v>2</v>
      </c>
      <c r="C50" s="209">
        <v>0</v>
      </c>
      <c r="D50" s="209">
        <v>2</v>
      </c>
      <c r="E50" s="224">
        <f t="shared" ref="E50:E73" si="2">$C$78*C50+(1-$C$78)*E49</f>
        <v>0</v>
      </c>
      <c r="F50" s="224">
        <f t="shared" ref="F50:F73" si="3">$C$79*D50+(1-$C$79)*F49</f>
        <v>1</v>
      </c>
      <c r="G50" s="224">
        <f>E50/F50</f>
        <v>0</v>
      </c>
      <c r="H50" s="227">
        <f>(G50-C50)^2</f>
        <v>0</v>
      </c>
      <c r="I50" s="209"/>
      <c r="J50" s="209"/>
      <c r="K50" s="209"/>
      <c r="L50" s="209"/>
      <c r="M50" s="209"/>
      <c r="N50" s="209"/>
      <c r="O50" s="209"/>
      <c r="P50" s="209"/>
      <c r="Q50" s="209"/>
      <c r="R50" s="209"/>
      <c r="S50" s="209">
        <v>2</v>
      </c>
      <c r="T50" s="209">
        <v>0</v>
      </c>
      <c r="U50" s="209">
        <v>2</v>
      </c>
      <c r="V50" s="224">
        <f>$U$78*T50+(1-$U$78)*V49</f>
        <v>0</v>
      </c>
      <c r="W50" s="225">
        <f>$U$79*U50+(1-$U$79)*W49</f>
        <v>0.36</v>
      </c>
      <c r="X50" s="224">
        <f>V50/W50</f>
        <v>0</v>
      </c>
      <c r="Y50" s="227">
        <f>(X50-T50)^2</f>
        <v>0</v>
      </c>
      <c r="Z50" s="209"/>
      <c r="AA50" s="209"/>
    </row>
    <row r="51" spans="1:27">
      <c r="A51" s="209"/>
      <c r="B51" s="209">
        <v>3</v>
      </c>
      <c r="C51" s="209">
        <v>19</v>
      </c>
      <c r="D51" s="209">
        <v>3</v>
      </c>
      <c r="E51" s="224">
        <f t="shared" si="2"/>
        <v>13.299999999999999</v>
      </c>
      <c r="F51" s="224">
        <f t="shared" si="3"/>
        <v>2</v>
      </c>
      <c r="G51" s="224">
        <f t="shared" ref="G51:G73" si="4">E51/F51</f>
        <v>6.6499999999999995</v>
      </c>
      <c r="H51" s="227">
        <f t="shared" ref="H51:H72" si="5">(G51-C51)^2</f>
        <v>152.52250000000004</v>
      </c>
      <c r="I51" s="209"/>
      <c r="J51" s="209"/>
      <c r="K51" s="209"/>
      <c r="L51" s="209"/>
      <c r="M51" s="209"/>
      <c r="N51" s="209"/>
      <c r="O51" s="209"/>
      <c r="P51" s="209"/>
      <c r="Q51" s="209"/>
      <c r="R51" s="209"/>
      <c r="S51" s="209">
        <v>3</v>
      </c>
      <c r="T51" s="209">
        <v>19</v>
      </c>
      <c r="U51" s="209">
        <v>3</v>
      </c>
      <c r="V51" s="224">
        <f t="shared" ref="V51:V73" si="6">$U$78*T51+(1-$U$78)*V50</f>
        <v>19</v>
      </c>
      <c r="W51" s="225">
        <f t="shared" ref="W51:W73" si="7">$U$79*U51+(1-$U$79)*W50</f>
        <v>0.83520000000000005</v>
      </c>
      <c r="X51" s="224">
        <f t="shared" ref="X51:X73" si="8">V51/W51</f>
        <v>22.749042145593869</v>
      </c>
      <c r="Y51" s="227">
        <f t="shared" ref="Y51:Y72" si="9">(X51-T51)^2</f>
        <v>14.055317009439079</v>
      </c>
      <c r="Z51" s="209"/>
      <c r="AA51" s="209"/>
    </row>
    <row r="52" spans="1:27">
      <c r="A52" s="209"/>
      <c r="B52" s="209">
        <v>4</v>
      </c>
      <c r="C52" s="209">
        <v>0</v>
      </c>
      <c r="D52" s="209">
        <v>1</v>
      </c>
      <c r="E52" s="224">
        <f t="shared" si="2"/>
        <v>3.99</v>
      </c>
      <c r="F52" s="224">
        <f t="shared" si="3"/>
        <v>1.5</v>
      </c>
      <c r="G52" s="224">
        <f t="shared" si="4"/>
        <v>2.66</v>
      </c>
      <c r="H52" s="227">
        <f t="shared" si="5"/>
        <v>7.0756000000000006</v>
      </c>
      <c r="I52" s="209"/>
      <c r="J52" s="209"/>
      <c r="K52" s="209"/>
      <c r="L52" s="209"/>
      <c r="M52" s="209"/>
      <c r="N52" s="209"/>
      <c r="O52" s="209"/>
      <c r="P52" s="209"/>
      <c r="Q52" s="209"/>
      <c r="R52" s="209"/>
      <c r="S52" s="209">
        <v>4</v>
      </c>
      <c r="T52" s="209">
        <v>0</v>
      </c>
      <c r="U52" s="209">
        <v>1</v>
      </c>
      <c r="V52" s="224">
        <f t="shared" si="6"/>
        <v>0</v>
      </c>
      <c r="W52" s="225">
        <f t="shared" si="7"/>
        <v>0.86486400000000008</v>
      </c>
      <c r="X52" s="224">
        <f t="shared" si="8"/>
        <v>0</v>
      </c>
      <c r="Y52" s="227">
        <f t="shared" si="9"/>
        <v>0</v>
      </c>
      <c r="Z52" s="209"/>
      <c r="AA52" s="209"/>
    </row>
    <row r="53" spans="1:27">
      <c r="A53" s="209"/>
      <c r="B53" s="209">
        <v>5</v>
      </c>
      <c r="C53" s="209">
        <v>0</v>
      </c>
      <c r="D53" s="209">
        <v>2</v>
      </c>
      <c r="E53" s="224">
        <f t="shared" si="2"/>
        <v>1.1970000000000003</v>
      </c>
      <c r="F53" s="224">
        <f t="shared" si="3"/>
        <v>1.75</v>
      </c>
      <c r="G53" s="224">
        <f t="shared" si="4"/>
        <v>0.68400000000000016</v>
      </c>
      <c r="H53" s="227">
        <f t="shared" si="5"/>
        <v>0.46785600000000022</v>
      </c>
      <c r="I53" s="209"/>
      <c r="J53" s="209"/>
      <c r="K53" s="209"/>
      <c r="L53" s="209"/>
      <c r="M53" s="209"/>
      <c r="N53" s="209"/>
      <c r="O53" s="209"/>
      <c r="P53" s="209"/>
      <c r="Q53" s="209"/>
      <c r="R53" s="209"/>
      <c r="S53" s="209">
        <v>5</v>
      </c>
      <c r="T53" s="209">
        <v>0</v>
      </c>
      <c r="U53" s="209">
        <v>2</v>
      </c>
      <c r="V53" s="224">
        <f t="shared" si="6"/>
        <v>0</v>
      </c>
      <c r="W53" s="225">
        <f t="shared" si="7"/>
        <v>1.0691884800000002</v>
      </c>
      <c r="X53" s="224">
        <f t="shared" si="8"/>
        <v>0</v>
      </c>
      <c r="Y53" s="227">
        <f t="shared" si="9"/>
        <v>0</v>
      </c>
      <c r="Z53" s="209"/>
      <c r="AA53" s="209"/>
    </row>
    <row r="54" spans="1:27">
      <c r="A54" s="209"/>
      <c r="B54" s="209">
        <v>6</v>
      </c>
      <c r="C54" s="209">
        <v>0</v>
      </c>
      <c r="D54" s="209">
        <v>3</v>
      </c>
      <c r="E54" s="224">
        <f t="shared" si="2"/>
        <v>0.35910000000000014</v>
      </c>
      <c r="F54" s="224">
        <f t="shared" si="3"/>
        <v>2.375</v>
      </c>
      <c r="G54" s="224">
        <f t="shared" si="4"/>
        <v>0.15120000000000006</v>
      </c>
      <c r="H54" s="227">
        <f t="shared" si="5"/>
        <v>2.2861440000000018E-2</v>
      </c>
      <c r="I54" s="209"/>
      <c r="J54" s="209"/>
      <c r="K54" s="209"/>
      <c r="L54" s="209"/>
      <c r="M54" s="209"/>
      <c r="N54" s="209"/>
      <c r="O54" s="209"/>
      <c r="P54" s="209"/>
      <c r="Q54" s="209"/>
      <c r="R54" s="209"/>
      <c r="S54" s="209">
        <v>6</v>
      </c>
      <c r="T54" s="209">
        <v>0</v>
      </c>
      <c r="U54" s="209">
        <v>3</v>
      </c>
      <c r="V54" s="224">
        <f t="shared" si="6"/>
        <v>0</v>
      </c>
      <c r="W54" s="225">
        <f t="shared" si="7"/>
        <v>1.4167345536000004</v>
      </c>
      <c r="X54" s="224">
        <f t="shared" si="8"/>
        <v>0</v>
      </c>
      <c r="Y54" s="227">
        <f t="shared" si="9"/>
        <v>0</v>
      </c>
      <c r="Z54" s="209"/>
      <c r="AA54" s="209"/>
    </row>
    <row r="55" spans="1:27">
      <c r="A55" s="209"/>
      <c r="B55" s="209">
        <v>7</v>
      </c>
      <c r="C55" s="209">
        <v>4</v>
      </c>
      <c r="D55" s="209">
        <v>4</v>
      </c>
      <c r="E55" s="224">
        <f t="shared" si="2"/>
        <v>2.9077299999999999</v>
      </c>
      <c r="F55" s="224">
        <f t="shared" si="3"/>
        <v>3.1875</v>
      </c>
      <c r="G55" s="224">
        <f t="shared" si="4"/>
        <v>0.91222901960784308</v>
      </c>
      <c r="H55" s="227">
        <f t="shared" si="5"/>
        <v>9.5343296273519407</v>
      </c>
      <c r="I55" s="209"/>
      <c r="J55" s="209"/>
      <c r="K55" s="209"/>
      <c r="L55" s="209"/>
      <c r="M55" s="209"/>
      <c r="N55" s="209"/>
      <c r="O55" s="209"/>
      <c r="P55" s="209"/>
      <c r="Q55" s="209"/>
      <c r="R55" s="209"/>
      <c r="S55" s="209">
        <v>7</v>
      </c>
      <c r="T55" s="209">
        <v>4</v>
      </c>
      <c r="U55" s="209">
        <v>4</v>
      </c>
      <c r="V55" s="224">
        <f t="shared" si="6"/>
        <v>4</v>
      </c>
      <c r="W55" s="225">
        <f t="shared" si="7"/>
        <v>1.8817223339520004</v>
      </c>
      <c r="X55" s="224">
        <f t="shared" si="8"/>
        <v>2.1257121350094117</v>
      </c>
      <c r="Y55" s="227">
        <f t="shared" si="9"/>
        <v>3.5129550008509778</v>
      </c>
      <c r="Z55" s="209"/>
      <c r="AA55" s="209"/>
    </row>
    <row r="56" spans="1:27">
      <c r="A56" s="209"/>
      <c r="B56" s="209">
        <v>8</v>
      </c>
      <c r="C56" s="209">
        <v>18</v>
      </c>
      <c r="D56" s="209">
        <v>1</v>
      </c>
      <c r="E56" s="224">
        <f t="shared" si="2"/>
        <v>13.472318999999999</v>
      </c>
      <c r="F56" s="224">
        <f t="shared" si="3"/>
        <v>2.09375</v>
      </c>
      <c r="G56" s="224">
        <f t="shared" si="4"/>
        <v>6.4345404179104468</v>
      </c>
      <c r="H56" s="227">
        <f t="shared" si="5"/>
        <v>133.75985534494703</v>
      </c>
      <c r="I56" s="209"/>
      <c r="J56" s="209"/>
      <c r="K56" s="209"/>
      <c r="L56" s="209"/>
      <c r="M56" s="209"/>
      <c r="N56" s="209"/>
      <c r="O56" s="209"/>
      <c r="P56" s="209"/>
      <c r="Q56" s="209"/>
      <c r="R56" s="209"/>
      <c r="S56" s="209">
        <v>8</v>
      </c>
      <c r="T56" s="209">
        <v>18</v>
      </c>
      <c r="U56" s="209">
        <v>1</v>
      </c>
      <c r="V56" s="224">
        <f t="shared" si="6"/>
        <v>18</v>
      </c>
      <c r="W56" s="225">
        <f t="shared" si="7"/>
        <v>1.7230123138406404</v>
      </c>
      <c r="X56" s="224">
        <f t="shared" si="8"/>
        <v>10.446820289912798</v>
      </c>
      <c r="Y56" s="227">
        <f t="shared" si="9"/>
        <v>57.050523732872982</v>
      </c>
      <c r="Z56" s="209"/>
      <c r="AA56" s="209"/>
    </row>
    <row r="57" spans="1:27">
      <c r="A57" s="209"/>
      <c r="B57" s="209">
        <v>9</v>
      </c>
      <c r="C57" s="209">
        <v>17</v>
      </c>
      <c r="D57" s="209">
        <v>1</v>
      </c>
      <c r="E57" s="224">
        <f t="shared" si="2"/>
        <v>15.941695699999999</v>
      </c>
      <c r="F57" s="224">
        <f t="shared" si="3"/>
        <v>1.546875</v>
      </c>
      <c r="G57" s="224">
        <f t="shared" si="4"/>
        <v>10.305742674747474</v>
      </c>
      <c r="H57" s="227">
        <f t="shared" si="5"/>
        <v>44.8130811366971</v>
      </c>
      <c r="I57" s="209"/>
      <c r="J57" s="209"/>
      <c r="K57" s="209"/>
      <c r="L57" s="209"/>
      <c r="M57" s="209"/>
      <c r="N57" s="209"/>
      <c r="O57" s="209"/>
      <c r="P57" s="209"/>
      <c r="Q57" s="209"/>
      <c r="R57" s="209"/>
      <c r="S57" s="209">
        <v>9</v>
      </c>
      <c r="T57" s="209">
        <v>17</v>
      </c>
      <c r="U57" s="209">
        <v>1</v>
      </c>
      <c r="V57" s="224">
        <f t="shared" si="6"/>
        <v>17</v>
      </c>
      <c r="W57" s="225">
        <f t="shared" si="7"/>
        <v>1.5928700973493251</v>
      </c>
      <c r="X57" s="224">
        <f t="shared" si="8"/>
        <v>10.672558941428736</v>
      </c>
      <c r="Y57" s="227">
        <f t="shared" si="9"/>
        <v>40.036510349693437</v>
      </c>
      <c r="Z57" s="209"/>
      <c r="AA57" s="209"/>
    </row>
    <row r="58" spans="1:27">
      <c r="A58" s="209"/>
      <c r="B58" s="209">
        <v>10</v>
      </c>
      <c r="C58" s="209">
        <v>0</v>
      </c>
      <c r="D58" s="209">
        <v>1</v>
      </c>
      <c r="E58" s="224">
        <f t="shared" si="2"/>
        <v>4.7825087100000001</v>
      </c>
      <c r="F58" s="224">
        <f t="shared" si="3"/>
        <v>1.2734375</v>
      </c>
      <c r="G58" s="224">
        <f t="shared" si="4"/>
        <v>3.7555896618404909</v>
      </c>
      <c r="H58" s="227">
        <f t="shared" si="5"/>
        <v>14.104453708123174</v>
      </c>
      <c r="I58" s="209"/>
      <c r="J58" s="209"/>
      <c r="K58" s="209"/>
      <c r="L58" s="209"/>
      <c r="M58" s="209"/>
      <c r="N58" s="209"/>
      <c r="O58" s="209"/>
      <c r="P58" s="209"/>
      <c r="Q58" s="209"/>
      <c r="R58" s="209"/>
      <c r="S58" s="209">
        <v>10</v>
      </c>
      <c r="T58" s="209">
        <v>0</v>
      </c>
      <c r="U58" s="209">
        <v>1</v>
      </c>
      <c r="V58" s="224">
        <f t="shared" si="6"/>
        <v>0</v>
      </c>
      <c r="W58" s="225">
        <f t="shared" si="7"/>
        <v>1.4861534798264466</v>
      </c>
      <c r="X58" s="224">
        <f t="shared" si="8"/>
        <v>0</v>
      </c>
      <c r="Y58" s="227">
        <f t="shared" si="9"/>
        <v>0</v>
      </c>
      <c r="Z58" s="209"/>
      <c r="AA58" s="209"/>
    </row>
    <row r="59" spans="1:27">
      <c r="A59" s="209"/>
      <c r="B59" s="209">
        <v>11</v>
      </c>
      <c r="C59" s="209">
        <v>0</v>
      </c>
      <c r="D59" s="209">
        <v>2</v>
      </c>
      <c r="E59" s="224">
        <f t="shared" si="2"/>
        <v>1.4347526130000003</v>
      </c>
      <c r="F59" s="224">
        <f t="shared" si="3"/>
        <v>1.63671875</v>
      </c>
      <c r="G59" s="224">
        <f t="shared" si="4"/>
        <v>0.8766030284677806</v>
      </c>
      <c r="H59" s="227">
        <f t="shared" si="5"/>
        <v>0.76843286951888456</v>
      </c>
      <c r="I59" s="209"/>
      <c r="J59" s="209"/>
      <c r="K59" s="209"/>
      <c r="L59" s="209"/>
      <c r="M59" s="209"/>
      <c r="N59" s="209"/>
      <c r="O59" s="209"/>
      <c r="P59" s="209"/>
      <c r="Q59" s="209"/>
      <c r="R59" s="209"/>
      <c r="S59" s="209">
        <v>11</v>
      </c>
      <c r="T59" s="209">
        <v>0</v>
      </c>
      <c r="U59" s="209">
        <v>2</v>
      </c>
      <c r="V59" s="224">
        <f t="shared" si="6"/>
        <v>0</v>
      </c>
      <c r="W59" s="225">
        <f t="shared" si="7"/>
        <v>1.5786458534576862</v>
      </c>
      <c r="X59" s="224">
        <f t="shared" si="8"/>
        <v>0</v>
      </c>
      <c r="Y59" s="227">
        <f t="shared" si="9"/>
        <v>0</v>
      </c>
      <c r="Z59" s="209"/>
      <c r="AA59" s="209"/>
    </row>
    <row r="60" spans="1:27">
      <c r="A60" s="209"/>
      <c r="B60" s="209">
        <v>12</v>
      </c>
      <c r="C60" s="209">
        <v>0</v>
      </c>
      <c r="D60" s="209">
        <v>3</v>
      </c>
      <c r="E60" s="224">
        <f t="shared" si="2"/>
        <v>0.43042578390000019</v>
      </c>
      <c r="F60" s="224">
        <f t="shared" si="3"/>
        <v>2.318359375</v>
      </c>
      <c r="G60" s="224">
        <f t="shared" si="4"/>
        <v>0.18565964730985687</v>
      </c>
      <c r="H60" s="227">
        <f t="shared" si="5"/>
        <v>3.4469504639220445E-2</v>
      </c>
      <c r="I60" s="209"/>
      <c r="J60" s="209"/>
      <c r="K60" s="209"/>
      <c r="L60" s="209"/>
      <c r="M60" s="209"/>
      <c r="N60" s="209"/>
      <c r="O60" s="209"/>
      <c r="P60" s="209"/>
      <c r="Q60" s="209"/>
      <c r="R60" s="209"/>
      <c r="S60" s="209">
        <v>12</v>
      </c>
      <c r="T60" s="209">
        <v>0</v>
      </c>
      <c r="U60" s="209">
        <v>3</v>
      </c>
      <c r="V60" s="224">
        <f t="shared" si="6"/>
        <v>0</v>
      </c>
      <c r="W60" s="225">
        <f t="shared" si="7"/>
        <v>1.8344895998353028</v>
      </c>
      <c r="X60" s="224">
        <f t="shared" si="8"/>
        <v>0</v>
      </c>
      <c r="Y60" s="227">
        <f t="shared" si="9"/>
        <v>0</v>
      </c>
      <c r="Z60" s="209"/>
      <c r="AA60" s="209"/>
    </row>
    <row r="61" spans="1:27">
      <c r="A61" s="209"/>
      <c r="B61" s="209">
        <v>13</v>
      </c>
      <c r="C61" s="209">
        <v>0</v>
      </c>
      <c r="D61" s="209">
        <v>4</v>
      </c>
      <c r="E61" s="224">
        <f t="shared" si="2"/>
        <v>0.12912773517000006</v>
      </c>
      <c r="F61" s="224">
        <f t="shared" si="3"/>
        <v>3.1591796875</v>
      </c>
      <c r="G61" s="224">
        <f t="shared" si="4"/>
        <v>4.0873817871431239E-2</v>
      </c>
      <c r="H61" s="227">
        <f t="shared" si="5"/>
        <v>1.6706689873869317E-3</v>
      </c>
      <c r="I61" s="209"/>
      <c r="J61" s="209"/>
      <c r="K61" s="209"/>
      <c r="L61" s="209"/>
      <c r="M61" s="209"/>
      <c r="N61" s="209"/>
      <c r="O61" s="209"/>
      <c r="P61" s="209"/>
      <c r="Q61" s="209"/>
      <c r="R61" s="209"/>
      <c r="S61" s="209">
        <v>13</v>
      </c>
      <c r="T61" s="209">
        <v>0</v>
      </c>
      <c r="U61" s="209">
        <v>4</v>
      </c>
      <c r="V61" s="224">
        <f t="shared" si="6"/>
        <v>0</v>
      </c>
      <c r="W61" s="225">
        <f t="shared" si="7"/>
        <v>2.2242814718649484</v>
      </c>
      <c r="X61" s="224">
        <f t="shared" si="8"/>
        <v>0</v>
      </c>
      <c r="Y61" s="227">
        <f t="shared" si="9"/>
        <v>0</v>
      </c>
      <c r="Z61" s="209"/>
      <c r="AA61" s="209"/>
    </row>
    <row r="62" spans="1:27">
      <c r="A62" s="209"/>
      <c r="B62" s="209">
        <v>14</v>
      </c>
      <c r="C62" s="209">
        <v>0</v>
      </c>
      <c r="D62" s="209">
        <v>5</v>
      </c>
      <c r="E62" s="224">
        <f t="shared" si="2"/>
        <v>3.8738320551000023E-2</v>
      </c>
      <c r="F62" s="224">
        <f t="shared" si="3"/>
        <v>4.07958984375</v>
      </c>
      <c r="G62" s="224">
        <f t="shared" si="4"/>
        <v>9.4956409920344768E-3</v>
      </c>
      <c r="H62" s="227">
        <f t="shared" si="5"/>
        <v>9.0167197849605506E-5</v>
      </c>
      <c r="I62" s="209"/>
      <c r="J62" s="209"/>
      <c r="K62" s="209"/>
      <c r="L62" s="209"/>
      <c r="M62" s="209"/>
      <c r="N62" s="209"/>
      <c r="O62" s="209"/>
      <c r="P62" s="209"/>
      <c r="Q62" s="209"/>
      <c r="R62" s="209"/>
      <c r="S62" s="209">
        <v>14</v>
      </c>
      <c r="T62" s="209">
        <v>0</v>
      </c>
      <c r="U62" s="209">
        <v>5</v>
      </c>
      <c r="V62" s="224">
        <f t="shared" si="6"/>
        <v>0</v>
      </c>
      <c r="W62" s="225">
        <f t="shared" si="7"/>
        <v>2.7239108069292577</v>
      </c>
      <c r="X62" s="224">
        <f t="shared" si="8"/>
        <v>0</v>
      </c>
      <c r="Y62" s="227">
        <f t="shared" si="9"/>
        <v>0</v>
      </c>
      <c r="Z62" s="209"/>
      <c r="AA62" s="209"/>
    </row>
    <row r="63" spans="1:27">
      <c r="A63" s="209"/>
      <c r="B63" s="209">
        <v>15</v>
      </c>
      <c r="C63" s="209">
        <v>3</v>
      </c>
      <c r="D63" s="209">
        <v>6</v>
      </c>
      <c r="E63" s="224">
        <f t="shared" si="2"/>
        <v>2.1116214961652995</v>
      </c>
      <c r="F63" s="224">
        <f t="shared" si="3"/>
        <v>5.039794921875</v>
      </c>
      <c r="G63" s="224">
        <f t="shared" si="4"/>
        <v>0.41898956780957547</v>
      </c>
      <c r="H63" s="227">
        <f t="shared" si="5"/>
        <v>6.6616148510758011</v>
      </c>
      <c r="I63" s="209"/>
      <c r="J63" s="209"/>
      <c r="K63" s="209"/>
      <c r="L63" s="209"/>
      <c r="M63" s="209"/>
      <c r="N63" s="209"/>
      <c r="O63" s="209"/>
      <c r="P63" s="209"/>
      <c r="Q63" s="209"/>
      <c r="R63" s="209"/>
      <c r="S63" s="209">
        <v>15</v>
      </c>
      <c r="T63" s="209">
        <v>3</v>
      </c>
      <c r="U63" s="209">
        <v>6</v>
      </c>
      <c r="V63" s="224">
        <f t="shared" si="6"/>
        <v>3</v>
      </c>
      <c r="W63" s="225">
        <f t="shared" si="7"/>
        <v>3.3136068616819916</v>
      </c>
      <c r="X63" s="224">
        <f t="shared" si="8"/>
        <v>0.90535785481721143</v>
      </c>
      <c r="Y63" s="227">
        <f t="shared" si="9"/>
        <v>4.3875257163759551</v>
      </c>
      <c r="Z63" s="209"/>
      <c r="AA63" s="209"/>
    </row>
    <row r="64" spans="1:27">
      <c r="A64" s="209"/>
      <c r="B64" s="209">
        <v>16</v>
      </c>
      <c r="C64" s="209">
        <v>0</v>
      </c>
      <c r="D64" s="209">
        <v>1</v>
      </c>
      <c r="E64" s="224">
        <f t="shared" si="2"/>
        <v>0.63348644884958993</v>
      </c>
      <c r="F64" s="224">
        <f t="shared" si="3"/>
        <v>3.0198974609375</v>
      </c>
      <c r="G64" s="224">
        <f t="shared" si="4"/>
        <v>0.20977084720384173</v>
      </c>
      <c r="H64" s="227">
        <f t="shared" si="5"/>
        <v>4.4003808336617517E-2</v>
      </c>
      <c r="I64" s="209"/>
      <c r="J64" s="209"/>
      <c r="K64" s="209"/>
      <c r="L64" s="209"/>
      <c r="M64" s="209"/>
      <c r="N64" s="209"/>
      <c r="O64" s="209"/>
      <c r="P64" s="209"/>
      <c r="Q64" s="209"/>
      <c r="R64" s="209"/>
      <c r="S64" s="209">
        <v>16</v>
      </c>
      <c r="T64" s="209">
        <v>0</v>
      </c>
      <c r="U64" s="209">
        <v>1</v>
      </c>
      <c r="V64" s="224">
        <f t="shared" si="6"/>
        <v>0</v>
      </c>
      <c r="W64" s="225">
        <f t="shared" si="7"/>
        <v>2.8971576265792334</v>
      </c>
      <c r="X64" s="224">
        <f t="shared" si="8"/>
        <v>0</v>
      </c>
      <c r="Y64" s="227">
        <f t="shared" si="9"/>
        <v>0</v>
      </c>
      <c r="Z64" s="209"/>
      <c r="AA64" s="209"/>
    </row>
    <row r="65" spans="1:27">
      <c r="A65" s="209"/>
      <c r="B65" s="209">
        <v>17</v>
      </c>
      <c r="C65" s="209">
        <v>0</v>
      </c>
      <c r="D65" s="209">
        <v>2</v>
      </c>
      <c r="E65" s="224">
        <f t="shared" si="2"/>
        <v>0.19004593465487701</v>
      </c>
      <c r="F65" s="224">
        <f t="shared" si="3"/>
        <v>2.50994873046875</v>
      </c>
      <c r="G65" s="224">
        <f t="shared" si="4"/>
        <v>7.5717058419509889E-2</v>
      </c>
      <c r="H65" s="227">
        <f t="shared" si="5"/>
        <v>5.7330729357034736E-3</v>
      </c>
      <c r="I65" s="209"/>
      <c r="J65" s="209"/>
      <c r="K65" s="209"/>
      <c r="L65" s="209"/>
      <c r="M65" s="209"/>
      <c r="N65" s="209"/>
      <c r="O65" s="209"/>
      <c r="P65" s="209"/>
      <c r="Q65" s="209"/>
      <c r="R65" s="209"/>
      <c r="S65" s="209">
        <v>17</v>
      </c>
      <c r="T65" s="209">
        <v>0</v>
      </c>
      <c r="U65" s="209">
        <v>2</v>
      </c>
      <c r="V65" s="224">
        <f t="shared" si="6"/>
        <v>0</v>
      </c>
      <c r="W65" s="225">
        <f t="shared" si="7"/>
        <v>2.7356692537949714</v>
      </c>
      <c r="X65" s="224">
        <f t="shared" si="8"/>
        <v>0</v>
      </c>
      <c r="Y65" s="227">
        <f t="shared" si="9"/>
        <v>0</v>
      </c>
      <c r="Z65" s="209"/>
      <c r="AA65" s="209"/>
    </row>
    <row r="66" spans="1:27">
      <c r="A66" s="209"/>
      <c r="B66" s="209">
        <v>18</v>
      </c>
      <c r="C66" s="209">
        <v>19</v>
      </c>
      <c r="D66" s="209">
        <v>3</v>
      </c>
      <c r="E66" s="224">
        <f t="shared" si="2"/>
        <v>13.357013780396462</v>
      </c>
      <c r="F66" s="224">
        <f t="shared" si="3"/>
        <v>2.754974365234375</v>
      </c>
      <c r="G66" s="224">
        <f t="shared" si="4"/>
        <v>4.8483259768045555</v>
      </c>
      <c r="H66" s="227">
        <f t="shared" si="5"/>
        <v>200.26987765878471</v>
      </c>
      <c r="I66" s="209"/>
      <c r="J66" s="209"/>
      <c r="K66" s="209"/>
      <c r="L66" s="209"/>
      <c r="M66" s="209"/>
      <c r="N66" s="209"/>
      <c r="O66" s="209"/>
      <c r="P66" s="209"/>
      <c r="Q66" s="209"/>
      <c r="R66" s="209"/>
      <c r="S66" s="209">
        <v>18</v>
      </c>
      <c r="T66" s="209">
        <v>19</v>
      </c>
      <c r="U66" s="209">
        <v>3</v>
      </c>
      <c r="V66" s="224">
        <f t="shared" si="6"/>
        <v>19</v>
      </c>
      <c r="W66" s="225">
        <f t="shared" si="7"/>
        <v>2.7832487881118766</v>
      </c>
      <c r="X66" s="224">
        <f t="shared" si="8"/>
        <v>6.8265546655961638</v>
      </c>
      <c r="Y66" s="227">
        <f t="shared" si="9"/>
        <v>148.19277130971855</v>
      </c>
      <c r="Z66" s="209"/>
      <c r="AA66" s="209"/>
    </row>
    <row r="67" spans="1:27">
      <c r="A67" s="209"/>
      <c r="B67" s="209">
        <v>19</v>
      </c>
      <c r="C67" s="209">
        <v>0</v>
      </c>
      <c r="D67" s="209">
        <v>1</v>
      </c>
      <c r="E67" s="224">
        <f t="shared" si="2"/>
        <v>4.0071041341189391</v>
      </c>
      <c r="F67" s="224">
        <f t="shared" si="3"/>
        <v>1.8774871826171875</v>
      </c>
      <c r="G67" s="224">
        <f t="shared" si="4"/>
        <v>2.1342910733127347</v>
      </c>
      <c r="H67" s="227">
        <f t="shared" si="5"/>
        <v>4.5551983856224254</v>
      </c>
      <c r="I67" s="209"/>
      <c r="J67" s="209"/>
      <c r="K67" s="209"/>
      <c r="L67" s="209"/>
      <c r="M67" s="209"/>
      <c r="N67" s="209"/>
      <c r="O67" s="209"/>
      <c r="P67" s="209"/>
      <c r="Q67" s="209"/>
      <c r="R67" s="209"/>
      <c r="S67" s="209">
        <v>19</v>
      </c>
      <c r="T67" s="209">
        <v>0</v>
      </c>
      <c r="U67" s="209">
        <v>1</v>
      </c>
      <c r="V67" s="224">
        <f t="shared" si="6"/>
        <v>0</v>
      </c>
      <c r="W67" s="225">
        <f t="shared" si="7"/>
        <v>2.4622640062517394</v>
      </c>
      <c r="X67" s="224">
        <f t="shared" si="8"/>
        <v>0</v>
      </c>
      <c r="Y67" s="227">
        <f t="shared" si="9"/>
        <v>0</v>
      </c>
      <c r="Z67" s="209"/>
      <c r="AA67" s="209"/>
    </row>
    <row r="68" spans="1:27">
      <c r="A68" s="209"/>
      <c r="B68" s="209">
        <v>20</v>
      </c>
      <c r="C68" s="209">
        <v>0</v>
      </c>
      <c r="D68" s="209">
        <v>2</v>
      </c>
      <c r="E68" s="224">
        <f t="shared" si="2"/>
        <v>1.2021312402356819</v>
      </c>
      <c r="F68" s="224">
        <f t="shared" si="3"/>
        <v>1.9387435913085938</v>
      </c>
      <c r="G68" s="224">
        <f t="shared" si="4"/>
        <v>0.6200568479632107</v>
      </c>
      <c r="H68" s="227">
        <f t="shared" si="5"/>
        <v>0.3844704947060722</v>
      </c>
      <c r="I68" s="209"/>
      <c r="J68" s="209"/>
      <c r="K68" s="209"/>
      <c r="L68" s="209"/>
      <c r="M68" s="209"/>
      <c r="N68" s="209"/>
      <c r="O68" s="209"/>
      <c r="P68" s="209"/>
      <c r="Q68" s="209"/>
      <c r="R68" s="209"/>
      <c r="S68" s="209">
        <v>20</v>
      </c>
      <c r="T68" s="209">
        <v>0</v>
      </c>
      <c r="U68" s="209">
        <v>2</v>
      </c>
      <c r="V68" s="224">
        <f t="shared" si="6"/>
        <v>0</v>
      </c>
      <c r="W68" s="225">
        <f t="shared" si="7"/>
        <v>2.3790564851264264</v>
      </c>
      <c r="X68" s="224">
        <f t="shared" si="8"/>
        <v>0</v>
      </c>
      <c r="Y68" s="227">
        <f t="shared" si="9"/>
        <v>0</v>
      </c>
      <c r="Z68" s="209"/>
      <c r="AA68" s="209"/>
    </row>
    <row r="69" spans="1:27">
      <c r="A69" s="209"/>
      <c r="B69" s="209">
        <v>21</v>
      </c>
      <c r="C69" s="209">
        <v>0</v>
      </c>
      <c r="D69" s="209">
        <v>3</v>
      </c>
      <c r="E69" s="224">
        <f t="shared" si="2"/>
        <v>0.36063937207070462</v>
      </c>
      <c r="F69" s="224">
        <f t="shared" si="3"/>
        <v>2.4693717956542969</v>
      </c>
      <c r="G69" s="224">
        <f t="shared" si="4"/>
        <v>0.14604498711185282</v>
      </c>
      <c r="H69" s="227">
        <f t="shared" si="5"/>
        <v>2.1329138260501257E-2</v>
      </c>
      <c r="I69" s="209"/>
      <c r="J69" s="209"/>
      <c r="K69" s="209"/>
      <c r="L69" s="209"/>
      <c r="M69" s="209"/>
      <c r="N69" s="209"/>
      <c r="O69" s="209"/>
      <c r="P69" s="209"/>
      <c r="Q69" s="209"/>
      <c r="R69" s="209"/>
      <c r="S69" s="209">
        <v>21</v>
      </c>
      <c r="T69" s="209">
        <v>0</v>
      </c>
      <c r="U69" s="209">
        <v>3</v>
      </c>
      <c r="V69" s="224">
        <f t="shared" si="6"/>
        <v>0</v>
      </c>
      <c r="W69" s="225">
        <f t="shared" si="7"/>
        <v>2.4908263178036698</v>
      </c>
      <c r="X69" s="224">
        <f t="shared" si="8"/>
        <v>0</v>
      </c>
      <c r="Y69" s="227">
        <f t="shared" si="9"/>
        <v>0</v>
      </c>
      <c r="Z69" s="209"/>
      <c r="AA69" s="209"/>
    </row>
    <row r="70" spans="1:27">
      <c r="A70" s="209"/>
      <c r="B70" s="209">
        <v>22</v>
      </c>
      <c r="C70" s="209">
        <v>5</v>
      </c>
      <c r="D70" s="209">
        <v>4</v>
      </c>
      <c r="E70" s="224">
        <f t="shared" si="2"/>
        <v>3.6081918116212113</v>
      </c>
      <c r="F70" s="224">
        <f t="shared" si="3"/>
        <v>3.2346858978271484</v>
      </c>
      <c r="G70" s="224">
        <f t="shared" si="4"/>
        <v>1.1154689900632886</v>
      </c>
      <c r="H70" s="227">
        <f t="shared" si="5"/>
        <v>15.089581167159928</v>
      </c>
      <c r="I70" s="209"/>
      <c r="J70" s="209"/>
      <c r="K70" s="209"/>
      <c r="L70" s="209"/>
      <c r="M70" s="209"/>
      <c r="N70" s="209"/>
      <c r="O70" s="209"/>
      <c r="P70" s="209"/>
      <c r="Q70" s="209"/>
      <c r="R70" s="209"/>
      <c r="S70" s="209">
        <v>22</v>
      </c>
      <c r="T70" s="209">
        <v>5</v>
      </c>
      <c r="U70" s="209">
        <v>4</v>
      </c>
      <c r="V70" s="224">
        <f t="shared" si="6"/>
        <v>5</v>
      </c>
      <c r="W70" s="225">
        <f t="shared" si="7"/>
        <v>2.7624775805990094</v>
      </c>
      <c r="X70" s="224">
        <f t="shared" si="8"/>
        <v>1.8099694401558948</v>
      </c>
      <c r="Y70" s="227">
        <f t="shared" si="9"/>
        <v>10.176294972739298</v>
      </c>
      <c r="Z70" s="209"/>
      <c r="AA70" s="209"/>
    </row>
    <row r="71" spans="1:27">
      <c r="A71" s="209"/>
      <c r="B71" s="209">
        <v>23</v>
      </c>
      <c r="C71" s="209">
        <v>4</v>
      </c>
      <c r="D71" s="209">
        <v>1</v>
      </c>
      <c r="E71" s="224">
        <f t="shared" si="2"/>
        <v>3.8824575434863631</v>
      </c>
      <c r="F71" s="224">
        <f t="shared" si="3"/>
        <v>2.1173429489135742</v>
      </c>
      <c r="G71" s="224">
        <f t="shared" si="4"/>
        <v>1.833646054116308</v>
      </c>
      <c r="H71" s="227">
        <f t="shared" si="5"/>
        <v>4.693089418845843</v>
      </c>
      <c r="I71" s="209"/>
      <c r="J71" s="209"/>
      <c r="K71" s="209"/>
      <c r="L71" s="209"/>
      <c r="M71" s="209"/>
      <c r="N71" s="209"/>
      <c r="O71" s="209"/>
      <c r="P71" s="209"/>
      <c r="Q71" s="209"/>
      <c r="R71" s="209"/>
      <c r="S71" s="209">
        <v>23</v>
      </c>
      <c r="T71" s="209">
        <v>4</v>
      </c>
      <c r="U71" s="209">
        <v>1</v>
      </c>
      <c r="V71" s="224">
        <f t="shared" si="6"/>
        <v>4</v>
      </c>
      <c r="W71" s="225">
        <f t="shared" si="7"/>
        <v>2.445231616091188</v>
      </c>
      <c r="X71" s="224">
        <f t="shared" si="8"/>
        <v>1.6358368563850727</v>
      </c>
      <c r="Y71" s="227">
        <f t="shared" si="9"/>
        <v>5.5892673696272164</v>
      </c>
      <c r="Z71" s="209"/>
      <c r="AA71" s="209"/>
    </row>
    <row r="72" spans="1:27">
      <c r="A72" s="209"/>
      <c r="B72" s="209">
        <v>24</v>
      </c>
      <c r="C72" s="209">
        <v>5</v>
      </c>
      <c r="D72" s="209">
        <v>1</v>
      </c>
      <c r="E72" s="224">
        <f t="shared" si="2"/>
        <v>4.6647372630459092</v>
      </c>
      <c r="F72" s="224">
        <f t="shared" si="3"/>
        <v>1.5586714744567871</v>
      </c>
      <c r="G72" s="224">
        <f t="shared" si="4"/>
        <v>2.9927648895169634</v>
      </c>
      <c r="H72" s="227">
        <f t="shared" si="5"/>
        <v>4.0289927887558479</v>
      </c>
      <c r="I72" s="209"/>
      <c r="J72" s="209"/>
      <c r="K72" s="209"/>
      <c r="L72" s="209"/>
      <c r="M72" s="209"/>
      <c r="N72" s="209"/>
      <c r="O72" s="209"/>
      <c r="P72" s="209"/>
      <c r="Q72" s="209"/>
      <c r="R72" s="209"/>
      <c r="S72" s="209">
        <v>24</v>
      </c>
      <c r="T72" s="209">
        <v>5</v>
      </c>
      <c r="U72" s="209">
        <v>1</v>
      </c>
      <c r="V72" s="224">
        <f t="shared" si="6"/>
        <v>5</v>
      </c>
      <c r="W72" s="225">
        <f t="shared" si="7"/>
        <v>2.1850899251947746</v>
      </c>
      <c r="X72" s="224">
        <f t="shared" si="8"/>
        <v>2.2882353455335758</v>
      </c>
      <c r="Y72" s="227">
        <f t="shared" si="9"/>
        <v>7.3536675412134054</v>
      </c>
      <c r="Z72" s="209"/>
      <c r="AA72" s="209"/>
    </row>
    <row r="73" spans="1:27">
      <c r="B73" s="209" t="s">
        <v>3320</v>
      </c>
      <c r="C73" s="57">
        <f>C72*$C$78+(1-$C$78)*G72</f>
        <v>4.3978294668550895</v>
      </c>
      <c r="D73" s="58">
        <v>1</v>
      </c>
      <c r="E73" s="224">
        <f t="shared" si="2"/>
        <v>4.4779018057123352</v>
      </c>
      <c r="F73" s="224">
        <f t="shared" si="3"/>
        <v>1.2793357372283936</v>
      </c>
      <c r="G73" s="230">
        <f t="shared" si="4"/>
        <v>3.5001772211987521</v>
      </c>
      <c r="I73" s="209"/>
      <c r="J73" s="209"/>
      <c r="K73" s="209"/>
      <c r="L73" s="209"/>
      <c r="M73" s="209"/>
      <c r="N73" s="209"/>
      <c r="O73" s="209"/>
      <c r="P73" s="209"/>
      <c r="Q73" s="209"/>
      <c r="R73" s="209"/>
      <c r="S73" s="209" t="s">
        <v>3320</v>
      </c>
      <c r="T73" s="209">
        <f>T72*$U$78+(1-$U$78)*X72</f>
        <v>5</v>
      </c>
      <c r="U73" s="209">
        <v>1</v>
      </c>
      <c r="V73" s="224">
        <f t="shared" si="6"/>
        <v>5</v>
      </c>
      <c r="W73" s="225">
        <f t="shared" si="7"/>
        <v>1.9717737386597152</v>
      </c>
      <c r="X73" s="224">
        <f t="shared" si="8"/>
        <v>2.5357879060701345</v>
      </c>
      <c r="Y73" s="209"/>
      <c r="Z73" s="209"/>
      <c r="AA73" s="209"/>
    </row>
    <row r="74" spans="1:27">
      <c r="I74" s="209"/>
      <c r="J74" s="209"/>
      <c r="K74" s="209"/>
      <c r="L74" s="209"/>
      <c r="M74" s="209"/>
      <c r="N74" s="209"/>
      <c r="O74" s="209"/>
      <c r="P74" s="209"/>
      <c r="Q74" s="209"/>
      <c r="R74" s="209"/>
      <c r="S74" s="209"/>
      <c r="T74" s="209"/>
      <c r="U74" s="209"/>
      <c r="V74" s="209"/>
      <c r="W74" s="209"/>
      <c r="X74" s="209"/>
      <c r="Y74" s="209"/>
      <c r="Z74" s="209"/>
      <c r="AA74" s="209"/>
    </row>
    <row r="75" spans="1:27">
      <c r="A75" s="209" t="s">
        <v>3318</v>
      </c>
      <c r="B75" s="209"/>
      <c r="C75" s="209">
        <v>3.9</v>
      </c>
      <c r="D75" s="209"/>
      <c r="E75" s="209"/>
      <c r="F75" s="209"/>
      <c r="G75" s="209" t="s">
        <v>3319</v>
      </c>
      <c r="H75" s="224">
        <f>SQRT(AVERAGE(H50:H72))</f>
        <v>5.1026808437881828</v>
      </c>
      <c r="I75" s="209"/>
      <c r="J75" s="209"/>
      <c r="K75" s="209"/>
      <c r="L75" s="209"/>
      <c r="M75" s="209"/>
      <c r="N75" s="209"/>
      <c r="O75" s="209"/>
      <c r="P75" s="209"/>
      <c r="Q75" s="209"/>
      <c r="R75" s="209"/>
      <c r="S75" s="209" t="s">
        <v>3318</v>
      </c>
      <c r="T75" s="209"/>
      <c r="U75" s="209">
        <v>3.9</v>
      </c>
      <c r="V75" s="209"/>
      <c r="X75" s="209" t="s">
        <v>3319</v>
      </c>
      <c r="Y75" s="224">
        <f>SQRT(AVERAGE(Y50:Y72))</f>
        <v>3.5530442122246497</v>
      </c>
      <c r="Z75" s="209"/>
      <c r="AA75" s="209"/>
    </row>
    <row r="76" spans="1:27">
      <c r="A76" s="209" t="s">
        <v>3321</v>
      </c>
      <c r="B76" s="209"/>
      <c r="C76" s="209">
        <v>6.8</v>
      </c>
      <c r="D76" s="209"/>
      <c r="E76" s="209"/>
      <c r="F76" s="209"/>
      <c r="G76" s="209"/>
      <c r="H76" s="209"/>
      <c r="I76" s="209"/>
      <c r="J76" s="209"/>
      <c r="K76" s="209"/>
      <c r="L76" s="209"/>
      <c r="M76" s="209"/>
      <c r="N76" s="209"/>
      <c r="O76" s="209"/>
      <c r="P76" s="209"/>
      <c r="Q76" s="209"/>
      <c r="R76" s="209"/>
      <c r="S76" s="209" t="s">
        <v>3321</v>
      </c>
      <c r="T76" s="209"/>
      <c r="U76" s="209">
        <v>6.8</v>
      </c>
      <c r="V76" s="209"/>
      <c r="W76" s="209"/>
      <c r="X76" s="209"/>
      <c r="Y76" s="209"/>
      <c r="Z76" s="209"/>
      <c r="AA76" s="209"/>
    </row>
    <row r="77" spans="1:27">
      <c r="A77" s="209" t="s">
        <v>3322</v>
      </c>
      <c r="B77" s="209"/>
      <c r="C77" s="209">
        <v>1.7</v>
      </c>
      <c r="D77" s="209"/>
      <c r="E77" s="209"/>
      <c r="F77" s="209"/>
      <c r="G77" s="209"/>
      <c r="H77" s="209"/>
      <c r="I77" s="209"/>
      <c r="J77" s="209"/>
      <c r="K77" s="209"/>
      <c r="L77" s="209"/>
      <c r="M77" s="209"/>
      <c r="N77" s="209"/>
      <c r="O77" s="209"/>
      <c r="P77" s="209"/>
      <c r="Q77" s="209"/>
      <c r="R77" s="209"/>
      <c r="S77" s="209" t="s">
        <v>3322</v>
      </c>
      <c r="T77" s="209"/>
      <c r="U77" s="209">
        <v>1.7</v>
      </c>
      <c r="V77" s="209"/>
      <c r="W77" s="209"/>
      <c r="X77" s="209"/>
      <c r="Y77" s="209"/>
      <c r="Z77" s="209"/>
      <c r="AA77" s="209"/>
    </row>
    <row r="78" spans="1:27">
      <c r="A78" s="212" t="s">
        <v>3285</v>
      </c>
      <c r="B78" s="212"/>
      <c r="C78" s="212">
        <v>0.7</v>
      </c>
      <c r="D78" s="209"/>
      <c r="E78" s="209"/>
      <c r="F78" s="209"/>
      <c r="G78" s="209"/>
      <c r="H78" s="209"/>
      <c r="I78" s="209"/>
      <c r="J78" s="209"/>
      <c r="K78" s="209"/>
      <c r="L78" s="209"/>
      <c r="M78" s="209"/>
      <c r="N78" s="209"/>
      <c r="O78" s="209"/>
      <c r="P78" s="209"/>
      <c r="Q78" s="209"/>
      <c r="R78" s="209"/>
      <c r="S78" s="212" t="s">
        <v>3285</v>
      </c>
      <c r="T78" s="212"/>
      <c r="U78" s="212">
        <v>1</v>
      </c>
      <c r="V78" s="209"/>
      <c r="W78" s="209"/>
      <c r="X78" s="209"/>
      <c r="Y78" s="209"/>
      <c r="Z78" s="209"/>
      <c r="AA78" s="209"/>
    </row>
    <row r="79" spans="1:27">
      <c r="A79" s="212" t="s">
        <v>3286</v>
      </c>
      <c r="B79" s="212"/>
      <c r="C79" s="212">
        <v>0.5</v>
      </c>
      <c r="D79" s="209"/>
      <c r="E79" s="209"/>
      <c r="F79" s="209"/>
      <c r="G79" s="209"/>
      <c r="H79" s="209"/>
      <c r="I79" s="209"/>
      <c r="J79" s="209"/>
      <c r="K79" s="209"/>
      <c r="L79" s="209"/>
      <c r="M79" s="209"/>
      <c r="N79" s="209"/>
      <c r="O79" s="209"/>
      <c r="P79" s="209"/>
      <c r="Q79" s="209"/>
      <c r="R79" s="209"/>
      <c r="S79" s="212" t="s">
        <v>3286</v>
      </c>
      <c r="T79" s="212"/>
      <c r="U79" s="212">
        <v>0.18</v>
      </c>
      <c r="V79" s="209"/>
      <c r="W79" s="209"/>
      <c r="X79" s="209"/>
      <c r="Y79" s="209"/>
      <c r="Z79" s="209"/>
      <c r="AA79" s="209"/>
    </row>
    <row r="80" spans="1:27">
      <c r="A80" s="209"/>
      <c r="B80" s="209"/>
      <c r="C80" s="209"/>
      <c r="D80" s="209"/>
      <c r="E80" s="209"/>
      <c r="F80" s="209"/>
      <c r="G80" s="209"/>
      <c r="H80" s="209"/>
      <c r="I80" s="209"/>
      <c r="J80" s="209"/>
      <c r="K80" s="209"/>
      <c r="L80" s="209"/>
      <c r="M80" s="209"/>
      <c r="N80" s="209"/>
      <c r="O80" s="209"/>
      <c r="P80" s="209"/>
      <c r="Q80" s="209"/>
      <c r="R80" s="209"/>
      <c r="S80" s="209"/>
      <c r="T80" s="209"/>
      <c r="U80" s="209"/>
      <c r="V80" s="209"/>
      <c r="W80" s="209"/>
      <c r="X80" s="209"/>
      <c r="Y80" s="209"/>
      <c r="Z80" s="209"/>
      <c r="AA80" s="209"/>
    </row>
    <row r="81" spans="1:27">
      <c r="A81" s="209"/>
      <c r="B81" s="209"/>
      <c r="C81" s="209"/>
      <c r="D81" s="209"/>
      <c r="E81" s="209"/>
      <c r="F81" s="209"/>
      <c r="G81" s="209"/>
      <c r="H81" s="209"/>
      <c r="I81" s="209"/>
      <c r="J81" s="209"/>
      <c r="K81" s="209"/>
      <c r="L81" s="209"/>
      <c r="M81" s="209"/>
      <c r="N81" s="209"/>
      <c r="O81" s="209"/>
      <c r="P81" s="209"/>
      <c r="Q81" s="209"/>
      <c r="R81" s="209"/>
      <c r="S81" s="209"/>
      <c r="T81" s="209"/>
      <c r="U81" s="209"/>
      <c r="V81" s="209"/>
      <c r="W81" s="209"/>
      <c r="X81" s="209"/>
      <c r="Y81" s="209"/>
      <c r="Z81" s="209"/>
      <c r="AA81" s="209"/>
    </row>
    <row r="82" spans="1:27">
      <c r="A82" s="209"/>
      <c r="B82" s="209"/>
      <c r="C82" s="209"/>
      <c r="D82" s="209"/>
      <c r="E82" s="209"/>
      <c r="F82" s="209"/>
      <c r="G82" s="209"/>
      <c r="H82" s="209"/>
      <c r="I82" s="209"/>
      <c r="J82" s="209"/>
      <c r="K82" s="209"/>
      <c r="L82" s="209"/>
      <c r="M82" s="209"/>
      <c r="N82" s="209"/>
      <c r="O82" s="209"/>
      <c r="P82" s="209"/>
      <c r="Q82" s="209"/>
      <c r="R82" s="209"/>
      <c r="S82" s="209"/>
      <c r="T82" s="209"/>
      <c r="U82" s="209"/>
      <c r="V82" s="209"/>
      <c r="W82" s="209"/>
      <c r="X82" s="209"/>
      <c r="Y82" s="209"/>
      <c r="Z82" s="209"/>
      <c r="AA82" s="209"/>
    </row>
    <row r="83" spans="1:27">
      <c r="A83" s="209"/>
      <c r="B83" s="209"/>
      <c r="C83" s="209"/>
      <c r="D83" s="209"/>
      <c r="E83" s="209"/>
      <c r="F83" s="209"/>
      <c r="G83" s="209"/>
      <c r="H83" s="209"/>
      <c r="I83" s="209"/>
      <c r="J83" s="209"/>
      <c r="K83" s="209"/>
      <c r="L83" s="209"/>
      <c r="M83" s="209"/>
      <c r="N83" s="209"/>
      <c r="O83" s="209"/>
      <c r="P83" s="209"/>
      <c r="Q83" s="209"/>
      <c r="R83" s="209"/>
      <c r="S83" s="209"/>
      <c r="T83" s="209"/>
      <c r="U83" s="209"/>
      <c r="V83" s="209"/>
      <c r="W83" s="209"/>
      <c r="X83" s="209"/>
      <c r="Y83" s="209"/>
      <c r="Z83" s="209"/>
      <c r="AA83" s="209"/>
    </row>
    <row r="84" spans="1:27">
      <c r="A84" s="209"/>
      <c r="B84" s="209"/>
      <c r="C84" s="209"/>
      <c r="D84" s="209"/>
      <c r="E84" s="209"/>
      <c r="F84" s="209"/>
      <c r="G84" s="209"/>
      <c r="H84" s="209"/>
      <c r="I84" s="209"/>
      <c r="J84" s="209"/>
      <c r="K84" s="209"/>
      <c r="L84" s="209"/>
      <c r="M84" s="209"/>
      <c r="N84" s="209"/>
      <c r="O84" s="209"/>
      <c r="P84" s="209"/>
      <c r="Q84" s="209"/>
      <c r="R84" s="209"/>
      <c r="S84" s="209"/>
      <c r="T84" s="209"/>
      <c r="U84" s="209"/>
      <c r="V84" s="209"/>
      <c r="W84" s="209"/>
      <c r="X84" s="209"/>
      <c r="Y84" s="209"/>
      <c r="Z84" s="209"/>
      <c r="AA84" s="209"/>
    </row>
    <row r="85" spans="1:27">
      <c r="A85" s="209"/>
      <c r="B85" s="209"/>
      <c r="C85" s="209"/>
      <c r="D85" s="209"/>
      <c r="E85" s="209"/>
      <c r="F85" s="209"/>
      <c r="G85" s="209"/>
      <c r="H85" s="209"/>
      <c r="I85" s="209"/>
      <c r="J85" s="209"/>
      <c r="K85" s="209"/>
      <c r="L85" s="209"/>
      <c r="M85" s="209"/>
      <c r="N85" s="209"/>
      <c r="O85" s="209"/>
      <c r="P85" s="209"/>
      <c r="Q85" s="209"/>
      <c r="R85" s="209"/>
      <c r="S85" s="209"/>
      <c r="T85" s="209"/>
      <c r="U85" s="209"/>
      <c r="V85" s="209"/>
      <c r="W85" s="209"/>
      <c r="X85" s="209"/>
      <c r="Y85" s="209"/>
      <c r="Z85" s="209"/>
      <c r="AA85" s="209"/>
    </row>
    <row r="86" spans="1:27">
      <c r="A86" s="209"/>
      <c r="B86" s="209"/>
      <c r="C86" s="209"/>
      <c r="D86" s="209"/>
      <c r="E86" s="209"/>
      <c r="F86" s="209"/>
      <c r="G86" s="209"/>
      <c r="H86" s="209"/>
      <c r="I86" s="209"/>
      <c r="J86" s="209"/>
      <c r="K86" s="209"/>
      <c r="L86" s="209"/>
      <c r="M86" s="209"/>
      <c r="N86" s="209"/>
      <c r="O86" s="209"/>
      <c r="P86" s="209"/>
      <c r="Q86" s="209"/>
      <c r="R86" s="209"/>
      <c r="S86" s="209"/>
      <c r="T86" s="209"/>
      <c r="U86" s="209"/>
      <c r="V86" s="209"/>
      <c r="W86" s="209"/>
      <c r="X86" s="209"/>
      <c r="Y86" s="209"/>
      <c r="Z86" s="209"/>
      <c r="AA86" s="209"/>
    </row>
    <row r="87" spans="1:27">
      <c r="A87" s="209"/>
      <c r="B87" s="209" t="s">
        <v>3306</v>
      </c>
      <c r="C87" s="209" t="s">
        <v>3307</v>
      </c>
      <c r="D87" s="209" t="s">
        <v>3313</v>
      </c>
      <c r="E87" s="209" t="s">
        <v>3314</v>
      </c>
      <c r="F87" s="209" t="s">
        <v>3315</v>
      </c>
      <c r="G87" s="209" t="s">
        <v>3316</v>
      </c>
      <c r="H87" s="209" t="s">
        <v>3309</v>
      </c>
      <c r="I87" s="209"/>
      <c r="J87" s="209"/>
      <c r="K87" s="209"/>
      <c r="L87" s="209"/>
      <c r="M87" s="209"/>
      <c r="N87" s="209"/>
      <c r="O87" s="209"/>
      <c r="P87" s="209"/>
      <c r="Q87" s="209"/>
      <c r="R87" s="209"/>
      <c r="S87" s="209"/>
      <c r="T87" s="209"/>
      <c r="U87" s="209"/>
      <c r="V87" s="209"/>
      <c r="W87" s="209"/>
      <c r="X87" s="209"/>
      <c r="Y87" s="209"/>
      <c r="Z87" s="209"/>
      <c r="AA87"/>
    </row>
    <row r="88" spans="1:27">
      <c r="A88" s="209"/>
      <c r="B88" s="209">
        <v>1</v>
      </c>
      <c r="C88" s="209">
        <v>0</v>
      </c>
      <c r="D88" s="209">
        <v>1</v>
      </c>
      <c r="E88" s="209">
        <v>0</v>
      </c>
      <c r="F88" s="209">
        <v>0</v>
      </c>
      <c r="G88" s="209"/>
      <c r="H88" s="209"/>
      <c r="I88" s="209"/>
      <c r="J88" s="209"/>
      <c r="K88" s="209"/>
      <c r="L88" s="209"/>
      <c r="M88" s="209"/>
      <c r="N88" s="209"/>
      <c r="O88" s="209"/>
      <c r="P88" s="209"/>
      <c r="Q88" s="209"/>
      <c r="R88" s="209"/>
      <c r="S88" s="209"/>
      <c r="T88" s="209"/>
      <c r="U88" s="209"/>
      <c r="V88" s="209"/>
      <c r="W88" s="209"/>
      <c r="X88" s="209"/>
      <c r="Y88" s="209"/>
      <c r="Z88" s="209"/>
      <c r="AA88" s="209"/>
    </row>
    <row r="89" spans="1:27">
      <c r="A89" s="209"/>
      <c r="B89" s="209">
        <v>2</v>
      </c>
      <c r="C89" s="209">
        <v>5</v>
      </c>
      <c r="D89" s="209">
        <v>2</v>
      </c>
      <c r="E89" s="225">
        <f t="shared" ref="E89:E96" si="10">$C$102*C89+(1-$C$102)*E88</f>
        <v>3.5</v>
      </c>
      <c r="F89" s="226">
        <f t="shared" ref="F89:F96" si="11">$C$103*D89+(1-$C$103)*F88</f>
        <v>1</v>
      </c>
      <c r="G89" s="225">
        <f>E89/F89</f>
        <v>3.5</v>
      </c>
      <c r="H89" s="228">
        <f>(G89-C89)^2</f>
        <v>2.25</v>
      </c>
      <c r="I89" s="209"/>
      <c r="J89" s="209"/>
      <c r="K89" s="209"/>
      <c r="L89" s="209"/>
      <c r="M89" s="209"/>
      <c r="N89" s="209"/>
      <c r="O89" s="209"/>
      <c r="P89" s="209"/>
      <c r="Q89" s="209"/>
      <c r="R89" s="209"/>
      <c r="S89" s="209"/>
      <c r="T89" s="209"/>
      <c r="U89" s="209"/>
      <c r="V89" s="209"/>
      <c r="W89" s="209"/>
      <c r="X89" s="209"/>
      <c r="Y89" s="209"/>
      <c r="Z89" s="209"/>
      <c r="AA89" s="209"/>
    </row>
    <row r="90" spans="1:27">
      <c r="A90" s="209"/>
      <c r="B90" s="209">
        <v>3</v>
      </c>
      <c r="C90" s="209">
        <v>0</v>
      </c>
      <c r="D90" s="209">
        <v>1</v>
      </c>
      <c r="E90" s="225">
        <f t="shared" si="10"/>
        <v>1.0500000000000003</v>
      </c>
      <c r="F90" s="226">
        <f t="shared" si="11"/>
        <v>1</v>
      </c>
      <c r="G90" s="225">
        <f t="shared" ref="G90:G95" si="12">E90/F90</f>
        <v>1.0500000000000003</v>
      </c>
      <c r="H90" s="228">
        <f t="shared" ref="H90:H95" si="13">(G90-C90)^2</f>
        <v>1.1025000000000005</v>
      </c>
      <c r="I90" s="209"/>
      <c r="J90" s="209"/>
      <c r="K90" s="209"/>
      <c r="L90" s="209"/>
      <c r="M90" s="209"/>
      <c r="N90" s="209"/>
      <c r="O90" s="209"/>
      <c r="P90" s="209"/>
      <c r="Q90" s="209"/>
      <c r="R90" s="209"/>
      <c r="S90" s="209"/>
      <c r="T90" s="209"/>
      <c r="U90" s="209"/>
      <c r="V90" s="209"/>
      <c r="W90" s="209"/>
      <c r="X90" s="209"/>
      <c r="Y90" s="209"/>
      <c r="Z90" s="209"/>
      <c r="AA90" s="209"/>
    </row>
    <row r="91" spans="1:27">
      <c r="A91" s="209"/>
      <c r="B91" s="209">
        <v>4</v>
      </c>
      <c r="C91" s="209">
        <v>0</v>
      </c>
      <c r="D91" s="209">
        <v>2</v>
      </c>
      <c r="E91" s="225">
        <f t="shared" si="10"/>
        <v>0.31500000000000011</v>
      </c>
      <c r="F91" s="226">
        <f t="shared" si="11"/>
        <v>1.5</v>
      </c>
      <c r="G91" s="225">
        <f t="shared" si="12"/>
        <v>0.21000000000000008</v>
      </c>
      <c r="H91" s="228">
        <f t="shared" si="13"/>
        <v>4.4100000000000035E-2</v>
      </c>
      <c r="I91" s="209"/>
      <c r="J91" s="209"/>
      <c r="K91" s="209"/>
      <c r="L91" s="209"/>
      <c r="M91" s="209"/>
      <c r="N91" s="209"/>
      <c r="O91" s="209"/>
      <c r="P91" s="209"/>
      <c r="Q91" s="209"/>
      <c r="R91" s="209"/>
      <c r="S91" s="209"/>
      <c r="T91" s="209"/>
      <c r="U91" s="209"/>
      <c r="V91" s="209"/>
      <c r="W91" s="209"/>
      <c r="X91" s="209"/>
      <c r="Y91" s="209"/>
      <c r="Z91" s="209"/>
      <c r="AA91" s="209"/>
    </row>
    <row r="92" spans="1:27">
      <c r="A92" s="209"/>
      <c r="B92" s="209">
        <v>5</v>
      </c>
      <c r="C92" s="209">
        <v>8</v>
      </c>
      <c r="D92" s="209">
        <v>3</v>
      </c>
      <c r="E92" s="225">
        <f t="shared" si="10"/>
        <v>5.6944999999999997</v>
      </c>
      <c r="F92" s="226">
        <f t="shared" si="11"/>
        <v>2.25</v>
      </c>
      <c r="G92" s="225">
        <f t="shared" si="12"/>
        <v>2.5308888888888887</v>
      </c>
      <c r="H92" s="228">
        <f t="shared" si="13"/>
        <v>29.911176345679014</v>
      </c>
      <c r="I92" s="209"/>
      <c r="J92" s="209"/>
      <c r="K92" s="209"/>
      <c r="L92" s="209"/>
      <c r="M92" s="209"/>
      <c r="N92" s="209"/>
      <c r="O92" s="209"/>
      <c r="P92" s="209"/>
      <c r="Q92" s="209"/>
      <c r="R92" s="209"/>
      <c r="S92" s="209"/>
      <c r="T92" s="209"/>
      <c r="U92" s="209"/>
      <c r="V92" s="209"/>
      <c r="W92" s="209"/>
      <c r="X92" s="209"/>
      <c r="Y92" s="209"/>
      <c r="Z92" s="209"/>
      <c r="AA92" s="209"/>
    </row>
    <row r="93" spans="1:27">
      <c r="A93" s="209"/>
      <c r="B93" s="209">
        <v>6</v>
      </c>
      <c r="C93" s="209">
        <v>0</v>
      </c>
      <c r="D93" s="209">
        <v>1</v>
      </c>
      <c r="E93" s="225">
        <f t="shared" si="10"/>
        <v>1.7083500000000003</v>
      </c>
      <c r="F93" s="226">
        <f t="shared" si="11"/>
        <v>1.625</v>
      </c>
      <c r="G93" s="225">
        <f t="shared" si="12"/>
        <v>1.0512923076923077</v>
      </c>
      <c r="H93" s="228">
        <f t="shared" si="13"/>
        <v>1.1052155162130179</v>
      </c>
      <c r="I93" s="209"/>
      <c r="J93" s="209"/>
      <c r="K93" s="209"/>
      <c r="L93" s="209"/>
      <c r="M93" s="209"/>
      <c r="N93" s="209"/>
      <c r="O93" s="209"/>
      <c r="P93" s="209"/>
      <c r="Q93" s="209"/>
      <c r="R93" s="209"/>
      <c r="S93" s="209"/>
      <c r="T93" s="209"/>
      <c r="U93" s="209"/>
      <c r="V93" s="209"/>
      <c r="W93" s="209"/>
      <c r="X93" s="209"/>
      <c r="Y93" s="209"/>
      <c r="Z93" s="209"/>
      <c r="AA93" s="209"/>
    </row>
    <row r="94" spans="1:27">
      <c r="A94" s="209"/>
      <c r="B94" s="209">
        <v>7</v>
      </c>
      <c r="C94" s="209">
        <v>0</v>
      </c>
      <c r="D94" s="209">
        <v>2</v>
      </c>
      <c r="E94" s="225">
        <f t="shared" si="10"/>
        <v>0.5125050000000001</v>
      </c>
      <c r="F94" s="226">
        <f t="shared" si="11"/>
        <v>1.8125</v>
      </c>
      <c r="G94" s="225">
        <f t="shared" si="12"/>
        <v>0.2827613793103449</v>
      </c>
      <c r="H94" s="228">
        <f t="shared" si="13"/>
        <v>7.9953997629488738E-2</v>
      </c>
      <c r="I94" s="209"/>
      <c r="J94" s="209"/>
      <c r="K94" s="209"/>
      <c r="L94" s="209"/>
      <c r="M94" s="209"/>
      <c r="N94" s="209"/>
      <c r="O94" s="209"/>
      <c r="P94" s="209"/>
      <c r="Q94" s="209"/>
      <c r="R94" s="209"/>
      <c r="S94" s="209"/>
      <c r="T94" s="209"/>
      <c r="U94" s="209"/>
      <c r="V94" s="209"/>
      <c r="W94" s="209"/>
      <c r="X94" s="209"/>
      <c r="Y94" s="209"/>
      <c r="Z94" s="209"/>
      <c r="AA94" s="209"/>
    </row>
    <row r="95" spans="1:27">
      <c r="A95" s="209"/>
      <c r="B95" s="209">
        <v>8</v>
      </c>
      <c r="C95" s="209">
        <v>4</v>
      </c>
      <c r="D95" s="209">
        <v>3</v>
      </c>
      <c r="E95" s="225">
        <f t="shared" si="10"/>
        <v>2.9537515000000001</v>
      </c>
      <c r="F95" s="226">
        <f t="shared" si="11"/>
        <v>2.40625</v>
      </c>
      <c r="G95" s="225">
        <f t="shared" si="12"/>
        <v>1.2275330909090909</v>
      </c>
      <c r="H95" s="228">
        <f t="shared" si="13"/>
        <v>7.686572762004098</v>
      </c>
      <c r="I95" s="209"/>
      <c r="J95" s="209"/>
      <c r="K95" s="209"/>
      <c r="L95" s="209"/>
      <c r="M95" s="209"/>
      <c r="N95" s="209"/>
      <c r="O95" s="209"/>
      <c r="P95" s="209"/>
      <c r="Q95" s="209"/>
      <c r="R95" s="209"/>
      <c r="S95" s="209"/>
      <c r="T95" s="209"/>
      <c r="U95" s="209"/>
      <c r="V95" s="209"/>
      <c r="W95" s="209"/>
      <c r="X95" s="209"/>
      <c r="Y95" s="209"/>
      <c r="Z95" s="209"/>
      <c r="AA95" s="209"/>
    </row>
    <row r="96" spans="1:27">
      <c r="A96" s="209"/>
      <c r="B96" s="209" t="s">
        <v>3323</v>
      </c>
      <c r="C96" s="213">
        <f>C95*$C$102+(1-$C$102)*G95</f>
        <v>3.168259927272727</v>
      </c>
      <c r="D96" s="209">
        <v>1</v>
      </c>
      <c r="E96" s="225">
        <f t="shared" si="10"/>
        <v>3.1039073990909087</v>
      </c>
      <c r="F96" s="226">
        <f t="shared" si="11"/>
        <v>1.703125</v>
      </c>
      <c r="G96" s="231">
        <f t="shared" ref="G96" si="14">E96/F96</f>
        <v>1.8224777389157629</v>
      </c>
      <c r="H96" s="209"/>
      <c r="I96" s="209"/>
      <c r="J96" s="209"/>
      <c r="K96" s="209"/>
      <c r="L96" s="209"/>
      <c r="M96" s="209"/>
      <c r="N96" s="209"/>
      <c r="O96" s="209"/>
      <c r="P96" s="209"/>
      <c r="Q96" s="209"/>
      <c r="R96" s="209"/>
      <c r="S96" s="209"/>
      <c r="T96" s="209"/>
      <c r="U96" s="209"/>
      <c r="V96" s="209"/>
      <c r="W96" s="209"/>
      <c r="X96" s="209"/>
      <c r="Y96" s="209"/>
      <c r="Z96" s="209"/>
      <c r="AA96" s="209"/>
    </row>
    <row r="97" spans="1:27">
      <c r="A97" s="209"/>
      <c r="B97" s="209"/>
      <c r="C97" s="209"/>
      <c r="D97" s="209"/>
      <c r="E97" s="225"/>
      <c r="F97" s="226"/>
      <c r="G97" s="225"/>
      <c r="H97" s="209"/>
      <c r="I97" s="209"/>
      <c r="J97" s="209"/>
      <c r="K97" s="209"/>
      <c r="L97" s="209"/>
      <c r="M97" s="209"/>
      <c r="N97" s="209"/>
      <c r="O97" s="209"/>
      <c r="P97" s="209"/>
      <c r="Q97" s="209"/>
      <c r="R97" s="209"/>
      <c r="S97" s="209"/>
      <c r="T97" s="209"/>
      <c r="U97" s="209"/>
      <c r="V97" s="209"/>
      <c r="W97" s="209"/>
      <c r="X97" s="209"/>
      <c r="Y97" s="209"/>
      <c r="Z97" s="209"/>
      <c r="AA97" s="209"/>
    </row>
    <row r="98" spans="1:27">
      <c r="A98" s="209"/>
      <c r="B98" s="209"/>
      <c r="C98" s="209"/>
      <c r="D98" s="209"/>
      <c r="E98" s="225"/>
      <c r="F98" s="226"/>
      <c r="G98" s="225"/>
      <c r="H98" s="209"/>
      <c r="I98" s="209"/>
      <c r="J98" s="209"/>
      <c r="K98" s="209"/>
      <c r="L98" s="209"/>
      <c r="M98" s="209"/>
      <c r="N98" s="209"/>
      <c r="O98" s="209"/>
      <c r="P98" s="209"/>
      <c r="Q98" s="209"/>
      <c r="R98" s="209"/>
      <c r="S98" s="209"/>
      <c r="T98" s="209"/>
      <c r="U98" s="209"/>
      <c r="V98" s="209"/>
      <c r="W98" s="209"/>
      <c r="X98" s="209"/>
      <c r="Y98" s="209"/>
      <c r="Z98" s="209"/>
      <c r="AA98" s="209"/>
    </row>
    <row r="99" spans="1:27">
      <c r="A99" s="209" t="s">
        <v>3318</v>
      </c>
      <c r="B99" s="209"/>
      <c r="C99" s="209">
        <v>2.1</v>
      </c>
      <c r="D99" s="209"/>
      <c r="E99" s="209"/>
      <c r="F99" s="209"/>
      <c r="G99" s="209" t="s">
        <v>3319</v>
      </c>
      <c r="H99" s="225">
        <f>SQRT(AVERAGE(H89:H95))</f>
        <v>2.454719030227452</v>
      </c>
      <c r="I99" s="209"/>
      <c r="J99" s="209"/>
      <c r="K99" s="209"/>
      <c r="L99" s="209"/>
      <c r="M99" s="209"/>
      <c r="N99" s="209"/>
      <c r="O99" s="209"/>
      <c r="P99" s="209"/>
      <c r="Q99" s="209"/>
      <c r="R99" s="209"/>
      <c r="S99" s="209"/>
      <c r="T99" s="209"/>
      <c r="U99" s="209"/>
      <c r="V99" s="209"/>
      <c r="W99" s="209"/>
      <c r="X99" s="209"/>
      <c r="Y99" s="209"/>
      <c r="Z99" s="209"/>
      <c r="AA99" s="209"/>
    </row>
    <row r="100" spans="1:27">
      <c r="A100" s="209" t="s">
        <v>3321</v>
      </c>
      <c r="B100" s="209"/>
      <c r="C100" s="209">
        <v>3.1</v>
      </c>
      <c r="D100" s="209"/>
      <c r="E100" s="209"/>
      <c r="F100" s="209"/>
      <c r="G100" s="209"/>
      <c r="H100" s="209"/>
      <c r="I100" s="209"/>
      <c r="J100" s="209"/>
      <c r="K100" s="209"/>
      <c r="L100" s="209"/>
      <c r="M100" s="209"/>
      <c r="N100" s="209"/>
      <c r="O100" s="209"/>
      <c r="P100" s="209"/>
      <c r="Q100" s="209"/>
      <c r="R100" s="209"/>
      <c r="S100" s="209"/>
      <c r="T100" s="209"/>
      <c r="U100" s="209"/>
      <c r="V100" s="209"/>
      <c r="W100" s="209"/>
      <c r="X100" s="209"/>
      <c r="Y100" s="209"/>
      <c r="Z100" s="209"/>
      <c r="AA100" s="209"/>
    </row>
    <row r="101" spans="1:27">
      <c r="A101" s="209" t="s">
        <v>3322</v>
      </c>
      <c r="B101" s="209"/>
      <c r="C101" s="209">
        <v>1.5</v>
      </c>
      <c r="D101" s="209"/>
      <c r="E101" s="209"/>
      <c r="F101" s="209"/>
      <c r="G101" s="209"/>
      <c r="H101" s="209"/>
      <c r="I101" s="209"/>
      <c r="J101" s="209"/>
      <c r="K101" s="209"/>
      <c r="L101" s="209"/>
      <c r="M101" s="209"/>
      <c r="N101" s="209"/>
      <c r="O101" s="209"/>
      <c r="P101" s="209"/>
      <c r="Q101" s="209"/>
      <c r="R101" s="209"/>
      <c r="S101" s="209"/>
      <c r="T101" s="209"/>
      <c r="U101" s="209"/>
      <c r="V101" s="209"/>
      <c r="W101" s="209"/>
      <c r="X101" s="209"/>
      <c r="Y101" s="209"/>
      <c r="Z101" s="209"/>
      <c r="AA101" s="209"/>
    </row>
    <row r="102" spans="1:27">
      <c r="A102" s="212" t="s">
        <v>3285</v>
      </c>
      <c r="B102" s="209"/>
      <c r="C102" s="209">
        <v>0.7</v>
      </c>
      <c r="D102" s="209"/>
      <c r="E102" s="209"/>
      <c r="F102" s="209"/>
      <c r="G102" s="209"/>
      <c r="H102" s="209"/>
      <c r="I102" s="209"/>
      <c r="J102" s="209"/>
      <c r="K102" s="209"/>
      <c r="L102" s="209"/>
      <c r="M102" s="209"/>
      <c r="N102" s="209"/>
      <c r="O102" s="209"/>
      <c r="P102" s="209"/>
      <c r="Q102" s="209"/>
      <c r="R102" s="209"/>
      <c r="S102" s="209"/>
      <c r="T102" s="209"/>
      <c r="U102" s="209"/>
      <c r="V102" s="209"/>
      <c r="W102" s="209"/>
      <c r="X102" s="209"/>
      <c r="Y102" s="209"/>
      <c r="Z102" s="209"/>
      <c r="AA102" s="209"/>
    </row>
    <row r="103" spans="1:27">
      <c r="A103" s="212" t="s">
        <v>3286</v>
      </c>
      <c r="B103" s="209"/>
      <c r="C103" s="209">
        <v>0.5</v>
      </c>
      <c r="D103" s="209"/>
      <c r="E103" s="209"/>
      <c r="F103" s="209"/>
      <c r="G103" s="209"/>
      <c r="H103" s="209"/>
      <c r="I103" s="209"/>
      <c r="J103" s="209"/>
      <c r="K103" s="209"/>
      <c r="L103" s="209"/>
      <c r="M103" s="209"/>
      <c r="N103" s="209"/>
      <c r="O103" s="209"/>
      <c r="P103" s="209"/>
      <c r="Q103" s="209"/>
      <c r="R103" s="209"/>
      <c r="S103" s="209"/>
      <c r="T103" s="209"/>
      <c r="U103" s="209"/>
      <c r="V103" s="209"/>
      <c r="W103" s="209"/>
      <c r="X103" s="209"/>
      <c r="Y103" s="209"/>
      <c r="Z103" s="209"/>
      <c r="AA103" s="209"/>
    </row>
    <row r="104" spans="1:27">
      <c r="A104" s="209"/>
      <c r="I104" s="209"/>
      <c r="J104" s="209"/>
      <c r="K104" s="209"/>
      <c r="L104" s="209"/>
      <c r="M104" s="209"/>
      <c r="N104" s="209"/>
      <c r="O104" s="209"/>
      <c r="P104" s="209"/>
      <c r="Q104" s="209"/>
      <c r="R104" s="209"/>
      <c r="S104" s="209"/>
      <c r="T104" s="209"/>
      <c r="U104" s="209"/>
      <c r="V104" s="209"/>
      <c r="W104" s="209"/>
      <c r="X104" s="209"/>
      <c r="Y104" s="209"/>
      <c r="Z104" s="209"/>
      <c r="AA104" s="209"/>
    </row>
    <row r="105" spans="1:27">
      <c r="A105" s="209"/>
      <c r="B105" s="209"/>
      <c r="C105" s="209"/>
      <c r="D105" s="209"/>
      <c r="E105" s="209"/>
      <c r="F105" s="209"/>
      <c r="G105" s="209"/>
      <c r="H105" s="209"/>
      <c r="I105" s="209"/>
      <c r="J105" s="209"/>
      <c r="K105" s="209"/>
      <c r="L105" s="209"/>
      <c r="M105" s="209"/>
      <c r="N105" s="209"/>
      <c r="O105" s="209"/>
      <c r="P105" s="209"/>
      <c r="Q105" s="209"/>
      <c r="R105" s="209"/>
      <c r="S105" s="209"/>
      <c r="T105" s="209"/>
      <c r="U105" s="209"/>
      <c r="V105" s="209"/>
      <c r="W105" s="209"/>
      <c r="X105" s="209"/>
      <c r="Y105" s="209"/>
      <c r="Z105" s="209"/>
      <c r="AA105" s="209"/>
    </row>
    <row r="108" spans="1:27">
      <c r="A108" s="208" t="s">
        <v>3328</v>
      </c>
      <c r="B108" s="209"/>
      <c r="C108" s="209"/>
      <c r="D108" s="209"/>
      <c r="E108" s="209"/>
      <c r="F108" s="209"/>
      <c r="G108" s="209"/>
      <c r="H108"/>
    </row>
    <row r="109" spans="1:27" ht="17">
      <c r="A109" s="209"/>
      <c r="B109" s="209"/>
      <c r="C109" s="209" t="s">
        <v>3306</v>
      </c>
      <c r="D109" s="209" t="s">
        <v>3307</v>
      </c>
      <c r="E109" s="209" t="s">
        <v>3324</v>
      </c>
      <c r="F109" s="209" t="s">
        <v>3308</v>
      </c>
      <c r="G109" s="209" t="s">
        <v>3309</v>
      </c>
      <c r="H109" s="210" t="s">
        <v>3284</v>
      </c>
    </row>
    <row r="110" spans="1:27" ht="17">
      <c r="A110" s="209"/>
      <c r="B110" s="209"/>
      <c r="C110" s="209">
        <v>0</v>
      </c>
      <c r="D110" s="209">
        <v>0</v>
      </c>
      <c r="E110" s="209"/>
      <c r="F110" s="209"/>
      <c r="G110" s="209"/>
      <c r="H110" s="210"/>
    </row>
    <row r="111" spans="1:27">
      <c r="A111" s="209"/>
      <c r="B111" s="209"/>
      <c r="C111" s="209">
        <v>1</v>
      </c>
      <c r="D111" s="209">
        <v>420</v>
      </c>
      <c r="E111" s="209">
        <v>0</v>
      </c>
      <c r="F111" s="223">
        <f>($C$125+$C$126*E111/$C$127)*($C$127-E111)</f>
        <v>300</v>
      </c>
      <c r="G111" s="229">
        <f>(F111-D111)^2</f>
        <v>14400</v>
      </c>
      <c r="H111" s="205">
        <f>ABS((F111-D111)/D111)</f>
        <v>0.2857142857142857</v>
      </c>
    </row>
    <row r="112" spans="1:27">
      <c r="A112" s="209"/>
      <c r="B112" s="209"/>
      <c r="C112" s="209">
        <v>2</v>
      </c>
      <c r="D112" s="209">
        <v>490</v>
      </c>
      <c r="E112" s="209">
        <v>300</v>
      </c>
      <c r="F112" s="223">
        <f t="shared" ref="F112:F123" si="15">($C$125+$C$126*E112/$C$127)*($C$127-E112)</f>
        <v>407.4</v>
      </c>
      <c r="G112" s="229">
        <f t="shared" ref="G112:G122" si="16">(F112-D112)^2</f>
        <v>6822.7600000000039</v>
      </c>
      <c r="H112" s="205">
        <f t="shared" ref="H112:H122" si="17">ABS((F112-D112)/D112)</f>
        <v>0.16857142857142862</v>
      </c>
    </row>
    <row r="113" spans="1:8">
      <c r="A113" s="209"/>
      <c r="B113" s="209"/>
      <c r="C113" s="209">
        <v>3</v>
      </c>
      <c r="D113" s="209">
        <v>510</v>
      </c>
      <c r="E113" s="209">
        <v>707</v>
      </c>
      <c r="F113" s="223">
        <f t="shared" si="15"/>
        <v>541.59604000000002</v>
      </c>
      <c r="G113" s="229">
        <f t="shared" si="16"/>
        <v>998.30974368160105</v>
      </c>
      <c r="H113" s="205">
        <f t="shared" si="17"/>
        <v>6.195301960784317E-2</v>
      </c>
    </row>
    <row r="114" spans="1:8">
      <c r="A114" s="209"/>
      <c r="B114" s="209"/>
      <c r="C114" s="209">
        <v>4</v>
      </c>
      <c r="D114" s="209">
        <v>530</v>
      </c>
      <c r="E114" s="209">
        <v>1249</v>
      </c>
      <c r="F114" s="223">
        <f t="shared" si="15"/>
        <v>699.72996000000001</v>
      </c>
      <c r="G114" s="229">
        <f t="shared" si="16"/>
        <v>28808.259321601603</v>
      </c>
      <c r="H114" s="205">
        <f t="shared" si="17"/>
        <v>0.32024520754716984</v>
      </c>
    </row>
    <row r="115" spans="1:8">
      <c r="A115" s="209"/>
      <c r="B115" s="209"/>
      <c r="C115" s="209">
        <v>5</v>
      </c>
      <c r="D115" s="209">
        <v>780</v>
      </c>
      <c r="E115" s="209">
        <v>1949</v>
      </c>
      <c r="F115" s="223">
        <f t="shared" si="15"/>
        <v>869.18596000000002</v>
      </c>
      <c r="G115" s="229">
        <f t="shared" si="16"/>
        <v>7954.1354611216038</v>
      </c>
      <c r="H115" s="205">
        <f t="shared" si="17"/>
        <v>0.11434097435897439</v>
      </c>
    </row>
    <row r="116" spans="1:8">
      <c r="A116" s="209"/>
      <c r="B116" s="209"/>
      <c r="C116" s="209">
        <v>6</v>
      </c>
      <c r="D116" s="209">
        <v>940</v>
      </c>
      <c r="E116" s="209">
        <v>2818</v>
      </c>
      <c r="F116" s="223">
        <f t="shared" si="15"/>
        <v>1025.01504</v>
      </c>
      <c r="G116" s="229">
        <f t="shared" si="16"/>
        <v>7227.5570262015999</v>
      </c>
      <c r="H116" s="205">
        <f t="shared" si="17"/>
        <v>9.0441531914893611E-2</v>
      </c>
    </row>
    <row r="117" spans="1:8">
      <c r="A117" s="209"/>
      <c r="B117" s="209"/>
      <c r="C117" s="209">
        <v>7</v>
      </c>
      <c r="D117" s="209">
        <v>650</v>
      </c>
      <c r="E117" s="209">
        <v>3843</v>
      </c>
      <c r="F117" s="223">
        <f t="shared" si="15"/>
        <v>1131.1640399999999</v>
      </c>
      <c r="G117" s="229">
        <f t="shared" si="16"/>
        <v>231518.83338912149</v>
      </c>
      <c r="H117" s="205">
        <f t="shared" si="17"/>
        <v>0.74025236923076909</v>
      </c>
    </row>
    <row r="118" spans="1:8">
      <c r="A118" s="209"/>
      <c r="B118" s="209"/>
      <c r="C118" s="209">
        <v>8</v>
      </c>
      <c r="D118" s="209">
        <v>620</v>
      </c>
      <c r="E118" s="209">
        <v>4974</v>
      </c>
      <c r="F118" s="223">
        <f t="shared" si="15"/>
        <v>1150.75296</v>
      </c>
      <c r="G118" s="229">
        <f t="shared" si="16"/>
        <v>281698.70454876166</v>
      </c>
      <c r="H118" s="205">
        <f t="shared" si="17"/>
        <v>0.85605316129032261</v>
      </c>
    </row>
    <row r="119" spans="1:8">
      <c r="A119" s="209"/>
      <c r="B119" s="209"/>
      <c r="C119" s="209">
        <v>9</v>
      </c>
      <c r="D119" s="209">
        <v>750</v>
      </c>
      <c r="E119" s="209">
        <v>6125</v>
      </c>
      <c r="F119" s="223">
        <f t="shared" si="15"/>
        <v>1065.625</v>
      </c>
      <c r="G119" s="229">
        <f t="shared" si="16"/>
        <v>99619.140625</v>
      </c>
      <c r="H119" s="205">
        <f t="shared" si="17"/>
        <v>0.42083333333333334</v>
      </c>
    </row>
    <row r="120" spans="1:8">
      <c r="A120" s="209"/>
      <c r="B120" s="209"/>
      <c r="C120" s="209">
        <v>10</v>
      </c>
      <c r="D120" s="209">
        <v>980</v>
      </c>
      <c r="E120" s="209">
        <v>7191</v>
      </c>
      <c r="F120" s="223">
        <f t="shared" si="15"/>
        <v>892.25076000000013</v>
      </c>
      <c r="G120" s="229">
        <f t="shared" si="16"/>
        <v>7699.929120577578</v>
      </c>
      <c r="H120" s="205">
        <f t="shared" si="17"/>
        <v>8.9540040816326397E-2</v>
      </c>
    </row>
    <row r="121" spans="1:8">
      <c r="A121" s="209"/>
      <c r="B121" s="209"/>
      <c r="C121" s="209">
        <v>11</v>
      </c>
      <c r="D121" s="209">
        <v>670</v>
      </c>
      <c r="E121" s="209">
        <v>8083</v>
      </c>
      <c r="F121" s="223">
        <f t="shared" si="15"/>
        <v>677.3144400000001</v>
      </c>
      <c r="G121" s="229">
        <f t="shared" si="16"/>
        <v>53.501032513601523</v>
      </c>
      <c r="H121" s="205">
        <f t="shared" si="17"/>
        <v>1.0917074626865827E-2</v>
      </c>
    </row>
    <row r="122" spans="1:8">
      <c r="A122" s="209"/>
      <c r="B122" s="209"/>
      <c r="C122" s="209">
        <v>12</v>
      </c>
      <c r="D122" s="209">
        <v>430</v>
      </c>
      <c r="E122" s="209">
        <v>8760</v>
      </c>
      <c r="F122" s="223">
        <f t="shared" si="15"/>
        <v>471.69599999999997</v>
      </c>
      <c r="G122" s="229">
        <f t="shared" si="16"/>
        <v>1738.5564159999974</v>
      </c>
      <c r="H122" s="205">
        <f t="shared" si="17"/>
        <v>9.6967441860465048E-2</v>
      </c>
    </row>
    <row r="123" spans="1:8">
      <c r="A123" s="209"/>
      <c r="B123" s="209"/>
      <c r="C123" s="209">
        <v>13</v>
      </c>
      <c r="D123" s="209"/>
      <c r="E123" s="209">
        <v>9232</v>
      </c>
      <c r="F123" s="223">
        <f t="shared" si="15"/>
        <v>306.64703999999995</v>
      </c>
      <c r="G123" s="209"/>
      <c r="H123" s="209"/>
    </row>
    <row r="124" spans="1:8">
      <c r="A124" s="209"/>
      <c r="B124" s="209"/>
      <c r="C124" s="209"/>
      <c r="D124" s="209"/>
      <c r="E124" s="209" t="s">
        <v>3325</v>
      </c>
      <c r="F124" s="209"/>
      <c r="G124" s="223">
        <f>SQRT(AVERAGE(G111:G122))</f>
        <v>239.53769478667664</v>
      </c>
      <c r="H124" s="209"/>
    </row>
    <row r="125" spans="1:8">
      <c r="A125" s="209"/>
      <c r="B125" s="209" t="s">
        <v>3326</v>
      </c>
      <c r="C125" s="209">
        <v>0.03</v>
      </c>
      <c r="D125" s="209"/>
      <c r="E125" s="209" t="s">
        <v>3310</v>
      </c>
      <c r="F125" s="209"/>
      <c r="G125" s="209"/>
      <c r="H125" s="211">
        <f>AVERAGE(H111:H122)</f>
        <v>0.27131915573938975</v>
      </c>
    </row>
    <row r="126" spans="1:8">
      <c r="A126" s="209"/>
      <c r="B126" s="209" t="s">
        <v>3327</v>
      </c>
      <c r="C126" s="209">
        <v>0.4</v>
      </c>
      <c r="D126" s="209"/>
      <c r="E126" s="209"/>
      <c r="F126" s="209"/>
      <c r="G126" s="209"/>
      <c r="H126" s="209"/>
    </row>
    <row r="127" spans="1:8">
      <c r="A127" s="209"/>
      <c r="B127" s="209" t="s">
        <v>3311</v>
      </c>
      <c r="C127" s="209">
        <v>10000</v>
      </c>
      <c r="D127" s="209"/>
      <c r="E127" s="209"/>
      <c r="F127" s="209"/>
      <c r="G127" s="209"/>
      <c r="H127" s="209"/>
    </row>
    <row r="128" spans="1:8">
      <c r="A128" s="209"/>
      <c r="B128" s="209"/>
      <c r="C128" s="209"/>
      <c r="D128" s="209"/>
      <c r="E128" s="209"/>
      <c r="F128" s="209"/>
      <c r="G128" s="209"/>
      <c r="H128" s="209"/>
    </row>
    <row r="129" spans="1:8">
      <c r="A129" s="209"/>
      <c r="B129" s="209"/>
      <c r="C129" s="209"/>
      <c r="D129" s="209"/>
      <c r="E129" s="209"/>
      <c r="F129" s="209"/>
      <c r="G129" s="209"/>
      <c r="H129" s="209"/>
    </row>
    <row r="130" spans="1:8">
      <c r="A130" s="209"/>
      <c r="B130" s="209"/>
      <c r="C130" s="209"/>
      <c r="D130" s="209"/>
      <c r="E130" s="209"/>
      <c r="F130" s="209"/>
      <c r="G130" s="209"/>
      <c r="H130" s="209"/>
    </row>
    <row r="131" spans="1:8">
      <c r="A131" s="209"/>
      <c r="B131" s="209"/>
      <c r="C131" s="209"/>
      <c r="D131" s="209"/>
      <c r="E131" s="209"/>
      <c r="F131" s="209"/>
      <c r="G131" s="209"/>
      <c r="H131" s="209"/>
    </row>
    <row r="132" spans="1:8">
      <c r="A132" s="208" t="s">
        <v>3328</v>
      </c>
      <c r="B132" s="209"/>
      <c r="C132" s="209"/>
      <c r="D132" s="209"/>
      <c r="E132" s="209"/>
      <c r="F132" s="209"/>
      <c r="G132" s="209"/>
      <c r="H132"/>
    </row>
    <row r="133" spans="1:8" ht="17">
      <c r="A133" s="209"/>
      <c r="B133" s="209"/>
      <c r="C133" s="209" t="s">
        <v>3306</v>
      </c>
      <c r="D133" s="209" t="s">
        <v>3307</v>
      </c>
      <c r="E133" s="209" t="s">
        <v>3324</v>
      </c>
      <c r="F133" s="209" t="s">
        <v>3308</v>
      </c>
      <c r="G133" s="209" t="s">
        <v>3309</v>
      </c>
      <c r="H133" s="210" t="s">
        <v>3284</v>
      </c>
    </row>
    <row r="134" spans="1:8" ht="17">
      <c r="A134" s="209"/>
      <c r="B134" s="209"/>
      <c r="C134" s="209">
        <v>0</v>
      </c>
      <c r="D134" s="209">
        <v>0</v>
      </c>
      <c r="E134" s="209"/>
      <c r="F134" s="209"/>
      <c r="G134" s="209"/>
      <c r="H134" s="210"/>
    </row>
    <row r="135" spans="1:8">
      <c r="A135" s="209"/>
      <c r="B135" s="209"/>
      <c r="C135" s="209">
        <v>1</v>
      </c>
      <c r="D135" s="209">
        <v>420</v>
      </c>
      <c r="E135" s="209">
        <f>D134</f>
        <v>0</v>
      </c>
      <c r="F135" s="223">
        <f>($C$149+$C$150*E135/$C$151)*($C$151-E135)</f>
        <v>596.19000000000005</v>
      </c>
      <c r="G135" s="229">
        <f>(F135-D135)^2</f>
        <v>31042.91610000002</v>
      </c>
      <c r="H135" s="205">
        <f>ABS((F135-D135)/D135)</f>
        <v>0.41950000000000015</v>
      </c>
    </row>
    <row r="136" spans="1:8">
      <c r="A136" s="209"/>
      <c r="B136" s="209"/>
      <c r="C136" s="209">
        <v>2</v>
      </c>
      <c r="D136" s="209">
        <v>490</v>
      </c>
      <c r="E136" s="223">
        <f>E135+F135</f>
        <v>596.19000000000005</v>
      </c>
      <c r="F136" s="223">
        <f t="shared" ref="F136:F147" si="18">($C$149+$C$150*E136/$C$151)*($C$151-E136)</f>
        <v>576.63496799999996</v>
      </c>
      <c r="G136" s="229">
        <f t="shared" ref="G136:G146" si="19">(F136-D136)^2</f>
        <v>7505.6176803610169</v>
      </c>
      <c r="H136" s="205">
        <f t="shared" ref="H136:H146" si="20">ABS((F136-D136)/D136)</f>
        <v>0.17680605714285705</v>
      </c>
    </row>
    <row r="137" spans="1:8">
      <c r="A137" s="209"/>
      <c r="B137" s="209"/>
      <c r="C137" s="209">
        <v>3</v>
      </c>
      <c r="D137" s="209">
        <v>510</v>
      </c>
      <c r="E137" s="223">
        <f t="shared" ref="E137:E147" si="21">E136+F136</f>
        <v>1172.8249679999999</v>
      </c>
      <c r="F137" s="223">
        <f t="shared" si="18"/>
        <v>554.54514338426111</v>
      </c>
      <c r="G137" s="229">
        <f t="shared" si="19"/>
        <v>1984.2697991243813</v>
      </c>
      <c r="H137" s="205">
        <f t="shared" si="20"/>
        <v>8.7343418400511977E-2</v>
      </c>
    </row>
    <row r="138" spans="1:8">
      <c r="A138" s="209"/>
      <c r="B138" s="209"/>
      <c r="C138" s="209">
        <v>4</v>
      </c>
      <c r="D138" s="209">
        <v>530</v>
      </c>
      <c r="E138" s="223">
        <f t="shared" si="21"/>
        <v>1727.370111384261</v>
      </c>
      <c r="F138" s="223">
        <f t="shared" si="18"/>
        <v>530.35547643208417</v>
      </c>
      <c r="G138" s="229">
        <f t="shared" si="19"/>
        <v>0.12636349376729444</v>
      </c>
      <c r="H138" s="205">
        <f t="shared" si="20"/>
        <v>6.7071024921542286E-4</v>
      </c>
    </row>
    <row r="139" spans="1:8">
      <c r="A139" s="209"/>
      <c r="B139" s="209"/>
      <c r="C139" s="209">
        <v>5</v>
      </c>
      <c r="D139" s="209">
        <v>780</v>
      </c>
      <c r="E139" s="223">
        <f t="shared" si="21"/>
        <v>2257.7255878163451</v>
      </c>
      <c r="F139" s="223">
        <f t="shared" si="18"/>
        <v>504.51870046516609</v>
      </c>
      <c r="G139" s="229">
        <f t="shared" si="19"/>
        <v>75889.946393400882</v>
      </c>
      <c r="H139" s="205">
        <f t="shared" si="20"/>
        <v>0.35318115324978705</v>
      </c>
    </row>
    <row r="140" spans="1:8">
      <c r="A140" s="209"/>
      <c r="B140" s="209"/>
      <c r="C140" s="209">
        <v>6</v>
      </c>
      <c r="D140" s="209">
        <v>940</v>
      </c>
      <c r="E140" s="223">
        <f t="shared" si="21"/>
        <v>2762.2442882815112</v>
      </c>
      <c r="F140" s="223">
        <f t="shared" si="18"/>
        <v>477.48848791539723</v>
      </c>
      <c r="G140" s="229">
        <f t="shared" si="19"/>
        <v>213916.89881078564</v>
      </c>
      <c r="H140" s="205">
        <f t="shared" si="20"/>
        <v>0.49203352349425827</v>
      </c>
    </row>
    <row r="141" spans="1:8">
      <c r="A141" s="209"/>
      <c r="B141" s="209"/>
      <c r="C141" s="209">
        <v>7</v>
      </c>
      <c r="D141" s="209">
        <v>650</v>
      </c>
      <c r="E141" s="223">
        <f t="shared" si="21"/>
        <v>3239.7327761969086</v>
      </c>
      <c r="F141" s="223">
        <f t="shared" si="18"/>
        <v>449.70428201330839</v>
      </c>
      <c r="G141" s="229">
        <f t="shared" si="19"/>
        <v>40118.374643804302</v>
      </c>
      <c r="H141" s="205">
        <f t="shared" si="20"/>
        <v>0.308147258441064</v>
      </c>
    </row>
    <row r="142" spans="1:8">
      <c r="A142" s="209"/>
      <c r="B142" s="209"/>
      <c r="C142" s="209">
        <v>8</v>
      </c>
      <c r="D142" s="209">
        <v>620</v>
      </c>
      <c r="E142" s="223">
        <f t="shared" si="21"/>
        <v>3689.4370582102169</v>
      </c>
      <c r="F142" s="223">
        <f t="shared" si="18"/>
        <v>421.57852941140231</v>
      </c>
      <c r="G142" s="229">
        <f t="shared" si="19"/>
        <v>39371.079990541737</v>
      </c>
      <c r="H142" s="205">
        <f t="shared" si="20"/>
        <v>0.3200346299816092</v>
      </c>
    </row>
    <row r="143" spans="1:8">
      <c r="A143" s="209"/>
      <c r="B143" s="209"/>
      <c r="C143" s="209">
        <v>9</v>
      </c>
      <c r="D143" s="209">
        <v>750</v>
      </c>
      <c r="E143" s="223">
        <f t="shared" si="21"/>
        <v>4111.0155876216195</v>
      </c>
      <c r="F143" s="223">
        <f t="shared" si="18"/>
        <v>393.48675246449255</v>
      </c>
      <c r="G143" s="229">
        <f t="shared" si="19"/>
        <v>127101.695668314</v>
      </c>
      <c r="H143" s="205">
        <f t="shared" si="20"/>
        <v>0.47535099671400993</v>
      </c>
    </row>
    <row r="144" spans="1:8">
      <c r="A144" s="209"/>
      <c r="B144" s="209"/>
      <c r="C144" s="209">
        <v>10</v>
      </c>
      <c r="D144" s="209">
        <v>980</v>
      </c>
      <c r="E144" s="223">
        <f t="shared" si="21"/>
        <v>4504.5023400861119</v>
      </c>
      <c r="F144" s="223">
        <f t="shared" si="18"/>
        <v>365.76061803580455</v>
      </c>
      <c r="G144" s="229">
        <f t="shared" si="19"/>
        <v>377290.01835575677</v>
      </c>
      <c r="H144" s="205">
        <f t="shared" si="20"/>
        <v>0.62677487955530142</v>
      </c>
    </row>
    <row r="145" spans="1:8">
      <c r="A145" s="209"/>
      <c r="B145" s="209"/>
      <c r="C145" s="209">
        <v>11</v>
      </c>
      <c r="D145" s="209">
        <v>670</v>
      </c>
      <c r="E145" s="223">
        <f t="shared" si="21"/>
        <v>4870.2629581219162</v>
      </c>
      <c r="F145" s="223">
        <f t="shared" si="18"/>
        <v>338.68391338735375</v>
      </c>
      <c r="G145" s="229">
        <f t="shared" si="19"/>
        <v>109770.34924831851</v>
      </c>
      <c r="H145" s="205">
        <f t="shared" si="20"/>
        <v>0.49450162180991974</v>
      </c>
    </row>
    <row r="146" spans="1:8">
      <c r="A146" s="209"/>
      <c r="B146" s="209"/>
      <c r="C146" s="209">
        <v>12</v>
      </c>
      <c r="D146" s="209">
        <v>430</v>
      </c>
      <c r="E146" s="223">
        <f t="shared" si="21"/>
        <v>5208.9468715092698</v>
      </c>
      <c r="F146" s="223">
        <f t="shared" si="18"/>
        <v>312.49114881442034</v>
      </c>
      <c r="G146" s="229">
        <f t="shared" si="19"/>
        <v>13808.330106954705</v>
      </c>
      <c r="H146" s="205">
        <f t="shared" si="20"/>
        <v>0.27327639810599919</v>
      </c>
    </row>
    <row r="147" spans="1:8">
      <c r="A147" s="209"/>
      <c r="B147" s="209"/>
      <c r="C147" s="209">
        <v>13</v>
      </c>
      <c r="D147" s="209"/>
      <c r="E147" s="223">
        <f t="shared" si="21"/>
        <v>5521.4380203236906</v>
      </c>
      <c r="F147" s="223">
        <f t="shared" si="18"/>
        <v>287.36837958624562</v>
      </c>
      <c r="G147" s="209"/>
      <c r="H147" s="209"/>
    </row>
    <row r="148" spans="1:8">
      <c r="A148" s="209"/>
      <c r="B148" s="209"/>
      <c r="C148" s="209"/>
      <c r="D148" s="209"/>
      <c r="E148" s="209" t="s">
        <v>3325</v>
      </c>
      <c r="F148" s="209"/>
      <c r="G148" s="223">
        <f>SQRT(AVERAGE(G135:G146))</f>
        <v>294.08043445641079</v>
      </c>
      <c r="H148" s="209"/>
    </row>
    <row r="149" spans="1:8">
      <c r="A149" s="209"/>
      <c r="B149" s="209" t="s">
        <v>3326</v>
      </c>
      <c r="C149" s="209">
        <v>7.0000000000000007E-2</v>
      </c>
      <c r="D149" s="209"/>
      <c r="E149" s="209" t="s">
        <v>3310</v>
      </c>
      <c r="F149" s="209"/>
      <c r="G149" s="209"/>
      <c r="H149" s="211">
        <f>AVERAGE(H135:H146)</f>
        <v>0.33563505392871112</v>
      </c>
    </row>
    <row r="150" spans="1:8">
      <c r="A150" s="209"/>
      <c r="B150" s="209" t="s">
        <v>3327</v>
      </c>
      <c r="C150" s="209">
        <v>0.04</v>
      </c>
      <c r="D150" s="209"/>
      <c r="E150" s="209"/>
      <c r="F150" s="209"/>
      <c r="G150" s="209"/>
      <c r="H150" s="209"/>
    </row>
    <row r="151" spans="1:8">
      <c r="A151" s="209"/>
      <c r="B151" s="209" t="s">
        <v>3311</v>
      </c>
      <c r="C151" s="209">
        <v>8517</v>
      </c>
      <c r="D151" s="209"/>
      <c r="E151" s="209"/>
      <c r="F151" s="209"/>
      <c r="G151" s="209"/>
      <c r="H151" s="209"/>
    </row>
  </sheetData>
  <mergeCells count="1">
    <mergeCell ref="B2:E2"/>
  </mergeCells>
  <phoneticPr fontId="1" type="noConversion"/>
  <pageMargins left="0.7" right="0.7" top="0.75" bottom="0.75" header="0.3" footer="0.3"/>
  <ignoredErrors>
    <ignoredError sqref="S6" formulaRange="1"/>
  </ignoredErrors>
  <drawing r:id="rId1"/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982468-2915-4207-A0E4-00475D28EE21}">
  <dimension ref="A1:B560"/>
  <sheetViews>
    <sheetView topLeftCell="A528" workbookViewId="0">
      <selection sqref="A1:B560"/>
    </sheetView>
  </sheetViews>
  <sheetFormatPr baseColWidth="10" defaultColWidth="8.83203125" defaultRowHeight="15"/>
  <cols>
    <col min="1" max="1" width="8.83203125" style="122"/>
    <col min="2" max="2" width="19.6640625" style="58" bestFit="1" customWidth="1"/>
    <col min="3" max="16384" width="8.83203125" style="58"/>
  </cols>
  <sheetData>
    <row r="1" spans="1:2">
      <c r="A1" s="77" t="s">
        <v>730</v>
      </c>
      <c r="B1" s="165" t="s">
        <v>731</v>
      </c>
    </row>
    <row r="2" spans="1:2">
      <c r="A2" s="77">
        <v>1</v>
      </c>
      <c r="B2" s="166">
        <v>115.36539</v>
      </c>
    </row>
    <row r="3" spans="1:2">
      <c r="A3" s="77">
        <v>2</v>
      </c>
      <c r="B3" s="166">
        <v>114.6315</v>
      </c>
    </row>
    <row r="4" spans="1:2">
      <c r="A4" s="77">
        <v>3</v>
      </c>
      <c r="B4" s="166">
        <v>114.6315</v>
      </c>
    </row>
    <row r="5" spans="1:2">
      <c r="A5" s="77">
        <v>4</v>
      </c>
      <c r="B5" s="166">
        <v>116.0994</v>
      </c>
    </row>
    <row r="6" spans="1:2">
      <c r="A6" s="77">
        <v>5</v>
      </c>
      <c r="B6" s="166">
        <v>116.34399999999999</v>
      </c>
    </row>
    <row r="7" spans="1:2">
      <c r="A7" s="77">
        <v>6</v>
      </c>
      <c r="B7" s="166">
        <v>116.0994</v>
      </c>
    </row>
    <row r="8" spans="1:2">
      <c r="A8" s="77">
        <v>7</v>
      </c>
      <c r="B8" s="166">
        <v>116.34399999999999</v>
      </c>
    </row>
    <row r="9" spans="1:2">
      <c r="A9" s="77">
        <v>8</v>
      </c>
      <c r="B9" s="166">
        <v>116.83331</v>
      </c>
    </row>
    <row r="10" spans="1:2">
      <c r="A10" s="77">
        <v>9</v>
      </c>
      <c r="B10" s="166">
        <v>116.34399999999999</v>
      </c>
    </row>
    <row r="11" spans="1:2">
      <c r="A11" s="77">
        <v>10</v>
      </c>
      <c r="B11" s="166">
        <v>116.83331</v>
      </c>
    </row>
    <row r="12" spans="1:2">
      <c r="A12" s="77">
        <v>11</v>
      </c>
      <c r="B12" s="166">
        <v>117.32259999999999</v>
      </c>
    </row>
    <row r="13" spans="1:2">
      <c r="A13" s="77">
        <v>12</v>
      </c>
      <c r="B13" s="166">
        <v>117.078</v>
      </c>
    </row>
    <row r="14" spans="1:2">
      <c r="A14" s="77">
        <v>13</v>
      </c>
      <c r="B14" s="166">
        <v>117.32259999999999</v>
      </c>
    </row>
    <row r="15" spans="1:2">
      <c r="A15" s="77">
        <v>14</v>
      </c>
      <c r="B15" s="166">
        <v>117.32259999999999</v>
      </c>
    </row>
    <row r="16" spans="1:2">
      <c r="A16" s="77">
        <v>15</v>
      </c>
      <c r="B16" s="166">
        <v>117.812</v>
      </c>
    </row>
    <row r="17" spans="1:2">
      <c r="A17" s="77">
        <v>16</v>
      </c>
      <c r="B17" s="166">
        <v>117.5673</v>
      </c>
    </row>
    <row r="18" spans="1:2">
      <c r="A18" s="77">
        <v>17</v>
      </c>
      <c r="B18" s="166">
        <v>118.3013</v>
      </c>
    </row>
    <row r="19" spans="1:2">
      <c r="A19" s="77">
        <v>18</v>
      </c>
      <c r="B19" s="166">
        <v>117.812</v>
      </c>
    </row>
    <row r="20" spans="1:2">
      <c r="A20" s="77">
        <v>19</v>
      </c>
      <c r="B20" s="166">
        <v>118.3013</v>
      </c>
    </row>
    <row r="21" spans="1:2">
      <c r="A21" s="77">
        <v>20</v>
      </c>
      <c r="B21" s="166">
        <v>117.812</v>
      </c>
    </row>
    <row r="22" spans="1:2">
      <c r="A22" s="77">
        <v>21</v>
      </c>
      <c r="B22" s="166">
        <v>118.3013</v>
      </c>
    </row>
    <row r="23" spans="1:2">
      <c r="A23" s="77">
        <v>22</v>
      </c>
      <c r="B23" s="166">
        <v>118.3013</v>
      </c>
    </row>
    <row r="24" spans="1:2">
      <c r="A24" s="77">
        <v>23</v>
      </c>
      <c r="B24" s="166">
        <v>118.5459</v>
      </c>
    </row>
    <row r="25" spans="1:2">
      <c r="A25" s="77">
        <v>24</v>
      </c>
      <c r="B25" s="166">
        <v>118.3013</v>
      </c>
    </row>
    <row r="26" spans="1:2">
      <c r="A26" s="77">
        <v>25</v>
      </c>
      <c r="B26" s="166">
        <v>117.078</v>
      </c>
    </row>
    <row r="27" spans="1:2">
      <c r="A27" s="77">
        <v>26</v>
      </c>
      <c r="B27" s="166">
        <v>116.0994</v>
      </c>
    </row>
    <row r="28" spans="1:2">
      <c r="A28" s="77">
        <v>27</v>
      </c>
      <c r="B28" s="166">
        <v>118.3013</v>
      </c>
    </row>
    <row r="29" spans="1:2">
      <c r="A29" s="77">
        <v>28</v>
      </c>
      <c r="B29" s="166">
        <v>118.7906</v>
      </c>
    </row>
    <row r="30" spans="1:2">
      <c r="A30" s="77">
        <v>29</v>
      </c>
      <c r="B30" s="166">
        <v>118.05661000000001</v>
      </c>
    </row>
    <row r="31" spans="1:2">
      <c r="A31" s="77">
        <v>30</v>
      </c>
      <c r="B31" s="166">
        <v>118.3013</v>
      </c>
    </row>
    <row r="32" spans="1:2">
      <c r="A32" s="77">
        <v>31</v>
      </c>
      <c r="B32" s="166">
        <v>118.5459</v>
      </c>
    </row>
    <row r="33" spans="1:2">
      <c r="A33" s="77">
        <v>32</v>
      </c>
      <c r="B33" s="166">
        <v>118.3013</v>
      </c>
    </row>
    <row r="34" spans="1:2">
      <c r="A34" s="77">
        <v>33</v>
      </c>
      <c r="B34" s="166">
        <v>118.5459</v>
      </c>
    </row>
    <row r="35" spans="1:2">
      <c r="A35" s="77">
        <v>34</v>
      </c>
      <c r="B35" s="166">
        <v>118.05661000000001</v>
      </c>
    </row>
    <row r="36" spans="1:2">
      <c r="A36" s="77">
        <v>35</v>
      </c>
      <c r="B36" s="166">
        <v>118.3013</v>
      </c>
    </row>
    <row r="37" spans="1:2">
      <c r="A37" s="77">
        <v>36</v>
      </c>
      <c r="B37" s="166">
        <v>118.5459</v>
      </c>
    </row>
    <row r="38" spans="1:2">
      <c r="A38" s="77">
        <v>37</v>
      </c>
      <c r="B38" s="166">
        <v>118.3013</v>
      </c>
    </row>
    <row r="39" spans="1:2">
      <c r="A39" s="77">
        <v>38</v>
      </c>
      <c r="B39" s="166">
        <v>118.3013</v>
      </c>
    </row>
    <row r="40" spans="1:2">
      <c r="A40" s="77">
        <v>39</v>
      </c>
      <c r="B40" s="166">
        <v>118.3013</v>
      </c>
    </row>
    <row r="41" spans="1:2">
      <c r="A41" s="77">
        <v>40</v>
      </c>
      <c r="B41" s="166">
        <v>118.3013</v>
      </c>
    </row>
    <row r="42" spans="1:2">
      <c r="A42" s="77">
        <v>41</v>
      </c>
      <c r="B42" s="166">
        <v>118.05661000000001</v>
      </c>
    </row>
    <row r="43" spans="1:2">
      <c r="A43" s="77">
        <v>42</v>
      </c>
      <c r="B43" s="166">
        <v>118.3013</v>
      </c>
    </row>
    <row r="44" spans="1:2">
      <c r="A44" s="77">
        <v>43</v>
      </c>
      <c r="B44" s="166">
        <v>117.812</v>
      </c>
    </row>
    <row r="45" spans="1:2">
      <c r="A45" s="77">
        <v>44</v>
      </c>
      <c r="B45" s="166">
        <v>118.3013</v>
      </c>
    </row>
    <row r="46" spans="1:2">
      <c r="A46" s="77">
        <v>45</v>
      </c>
      <c r="B46" s="166">
        <v>117.32259999999999</v>
      </c>
    </row>
    <row r="47" spans="1:2">
      <c r="A47" s="77">
        <v>46</v>
      </c>
      <c r="B47" s="166">
        <v>117.32259999999999</v>
      </c>
    </row>
    <row r="48" spans="1:2">
      <c r="A48" s="77">
        <v>47</v>
      </c>
      <c r="B48" s="166">
        <v>117.5673</v>
      </c>
    </row>
    <row r="49" spans="1:2">
      <c r="A49" s="77">
        <v>48</v>
      </c>
      <c r="B49" s="166">
        <v>117.812</v>
      </c>
    </row>
    <row r="50" spans="1:2">
      <c r="A50" s="77">
        <v>49</v>
      </c>
      <c r="B50" s="166">
        <v>117.5673</v>
      </c>
    </row>
    <row r="51" spans="1:2">
      <c r="A51" s="77">
        <v>50</v>
      </c>
      <c r="B51" s="166">
        <v>117.812</v>
      </c>
    </row>
    <row r="52" spans="1:2">
      <c r="A52" s="77">
        <v>51</v>
      </c>
      <c r="B52" s="166">
        <v>117.812</v>
      </c>
    </row>
    <row r="53" spans="1:2">
      <c r="A53" s="77">
        <v>52</v>
      </c>
      <c r="B53" s="166">
        <v>117.32259999999999</v>
      </c>
    </row>
    <row r="54" spans="1:2">
      <c r="A54" s="77">
        <v>53</v>
      </c>
      <c r="B54" s="166">
        <v>116.34399999999999</v>
      </c>
    </row>
    <row r="55" spans="1:2">
      <c r="A55" s="77">
        <v>54</v>
      </c>
      <c r="B55" s="166">
        <v>116.5887</v>
      </c>
    </row>
    <row r="56" spans="1:2">
      <c r="A56" s="77">
        <v>55</v>
      </c>
      <c r="B56" s="166">
        <v>116.83331</v>
      </c>
    </row>
    <row r="57" spans="1:2">
      <c r="A57" s="77">
        <v>56</v>
      </c>
      <c r="B57" s="166">
        <v>116.5887</v>
      </c>
    </row>
    <row r="58" spans="1:2">
      <c r="A58" s="77">
        <v>57</v>
      </c>
      <c r="B58" s="166">
        <v>116.83331</v>
      </c>
    </row>
    <row r="59" spans="1:2">
      <c r="A59" s="77">
        <v>58</v>
      </c>
      <c r="B59" s="166">
        <v>116.83331</v>
      </c>
    </row>
    <row r="60" spans="1:2">
      <c r="A60" s="77">
        <v>59</v>
      </c>
      <c r="B60" s="166">
        <v>117.32259999999999</v>
      </c>
    </row>
    <row r="61" spans="1:2">
      <c r="A61" s="77">
        <v>60</v>
      </c>
      <c r="B61" s="166">
        <v>116.34399999999999</v>
      </c>
    </row>
    <row r="62" spans="1:2">
      <c r="A62" s="77">
        <v>61</v>
      </c>
      <c r="B62" s="166">
        <v>116.0994</v>
      </c>
    </row>
    <row r="63" spans="1:2">
      <c r="A63" s="77">
        <v>62</v>
      </c>
      <c r="B63" s="166">
        <v>115.6101</v>
      </c>
    </row>
    <row r="64" spans="1:2">
      <c r="A64" s="77">
        <v>63</v>
      </c>
      <c r="B64" s="166">
        <v>115.6101</v>
      </c>
    </row>
    <row r="65" spans="1:2">
      <c r="A65" s="77">
        <v>64</v>
      </c>
      <c r="B65" s="166">
        <v>115.6101</v>
      </c>
    </row>
    <row r="66" spans="1:2">
      <c r="A66" s="77">
        <v>65</v>
      </c>
      <c r="B66" s="166">
        <v>115.36539</v>
      </c>
    </row>
    <row r="67" spans="1:2">
      <c r="A67" s="77">
        <v>66</v>
      </c>
      <c r="B67" s="166">
        <v>115.1208</v>
      </c>
    </row>
    <row r="68" spans="1:2">
      <c r="A68" s="77">
        <v>67</v>
      </c>
      <c r="B68" s="166">
        <v>115.6101</v>
      </c>
    </row>
    <row r="69" spans="1:2">
      <c r="A69" s="77">
        <v>68</v>
      </c>
      <c r="B69" s="166">
        <v>115.85471</v>
      </c>
    </row>
    <row r="70" spans="1:2">
      <c r="A70" s="77">
        <v>69</v>
      </c>
      <c r="B70" s="166">
        <v>115.36539</v>
      </c>
    </row>
    <row r="71" spans="1:2">
      <c r="A71" s="77">
        <v>70</v>
      </c>
      <c r="B71" s="166">
        <v>115.36539</v>
      </c>
    </row>
    <row r="72" spans="1:2">
      <c r="A72" s="77">
        <v>71</v>
      </c>
      <c r="B72" s="166">
        <v>115.36539</v>
      </c>
    </row>
    <row r="73" spans="1:2">
      <c r="A73" s="77">
        <v>72</v>
      </c>
      <c r="B73" s="166">
        <v>115.1208</v>
      </c>
    </row>
    <row r="74" spans="1:2">
      <c r="A74" s="77">
        <v>73</v>
      </c>
      <c r="B74" s="166">
        <v>114.87611</v>
      </c>
    </row>
    <row r="75" spans="1:2">
      <c r="A75" s="77">
        <v>74</v>
      </c>
      <c r="B75" s="166">
        <v>114.87611</v>
      </c>
    </row>
    <row r="76" spans="1:2">
      <c r="A76" s="77">
        <v>75</v>
      </c>
      <c r="B76" s="166">
        <v>115.1208</v>
      </c>
    </row>
    <row r="77" spans="1:2">
      <c r="A77" s="77">
        <v>76</v>
      </c>
      <c r="B77" s="166">
        <v>114.87611</v>
      </c>
    </row>
    <row r="78" spans="1:2">
      <c r="A78" s="77">
        <v>77</v>
      </c>
      <c r="B78" s="166">
        <v>114.87611</v>
      </c>
    </row>
    <row r="79" spans="1:2">
      <c r="A79" s="77">
        <v>78</v>
      </c>
      <c r="B79" s="166">
        <v>114.6315</v>
      </c>
    </row>
    <row r="80" spans="1:2">
      <c r="A80" s="77">
        <v>79</v>
      </c>
      <c r="B80" s="166">
        <v>114.6315</v>
      </c>
    </row>
    <row r="81" spans="1:2">
      <c r="A81" s="77">
        <v>80</v>
      </c>
      <c r="B81" s="166">
        <v>114.1422</v>
      </c>
    </row>
    <row r="82" spans="1:2">
      <c r="A82" s="77">
        <v>81</v>
      </c>
      <c r="B82" s="166">
        <v>114.38679999999999</v>
      </c>
    </row>
    <row r="83" spans="1:2">
      <c r="A83" s="77">
        <v>82</v>
      </c>
      <c r="B83" s="166">
        <v>114.1422</v>
      </c>
    </row>
    <row r="84" spans="1:2">
      <c r="A84" s="77">
        <v>83</v>
      </c>
      <c r="B84" s="166">
        <v>114.6315</v>
      </c>
    </row>
    <row r="85" spans="1:2">
      <c r="A85" s="77">
        <v>84</v>
      </c>
      <c r="B85" s="166">
        <v>114.87611</v>
      </c>
    </row>
    <row r="86" spans="1:2">
      <c r="A86" s="77">
        <v>85</v>
      </c>
      <c r="B86" s="166">
        <v>114.38679999999999</v>
      </c>
    </row>
    <row r="87" spans="1:2">
      <c r="A87" s="77">
        <v>86</v>
      </c>
      <c r="B87" s="166">
        <v>114.87611</v>
      </c>
    </row>
    <row r="88" spans="1:2">
      <c r="A88" s="77">
        <v>87</v>
      </c>
      <c r="B88" s="166">
        <v>114.6315</v>
      </c>
    </row>
    <row r="89" spans="1:2">
      <c r="A89" s="77">
        <v>88</v>
      </c>
      <c r="B89" s="166">
        <v>114.1422</v>
      </c>
    </row>
    <row r="90" spans="1:2">
      <c r="A90" s="77">
        <v>89</v>
      </c>
      <c r="B90" s="166">
        <v>114.1422</v>
      </c>
    </row>
    <row r="91" spans="1:2">
      <c r="A91" s="77">
        <v>90</v>
      </c>
      <c r="B91" s="166">
        <v>113.89749999999999</v>
      </c>
    </row>
    <row r="92" spans="1:2">
      <c r="A92" s="77">
        <v>91</v>
      </c>
      <c r="B92" s="166">
        <v>114.1422</v>
      </c>
    </row>
    <row r="93" spans="1:2">
      <c r="A93" s="77">
        <v>92</v>
      </c>
      <c r="B93" s="166">
        <v>113.89749999999999</v>
      </c>
    </row>
    <row r="94" spans="1:2">
      <c r="A94" s="77">
        <v>93</v>
      </c>
      <c r="B94" s="166">
        <v>113.65289</v>
      </c>
    </row>
    <row r="95" spans="1:2">
      <c r="A95" s="77">
        <v>94</v>
      </c>
      <c r="B95" s="166">
        <v>113.65289</v>
      </c>
    </row>
    <row r="96" spans="1:2">
      <c r="A96" s="77">
        <v>95</v>
      </c>
      <c r="B96" s="166">
        <v>113.40819999999999</v>
      </c>
    </row>
    <row r="97" spans="1:2">
      <c r="A97" s="77">
        <v>96</v>
      </c>
      <c r="B97" s="166">
        <v>113.40819999999999</v>
      </c>
    </row>
    <row r="98" spans="1:2">
      <c r="A98" s="77">
        <v>97</v>
      </c>
      <c r="B98" s="166">
        <v>112.91889999999999</v>
      </c>
    </row>
    <row r="99" spans="1:2">
      <c r="A99" s="77">
        <v>98</v>
      </c>
      <c r="B99" s="166">
        <v>113.40819999999999</v>
      </c>
    </row>
    <row r="100" spans="1:2">
      <c r="A100" s="77">
        <v>99</v>
      </c>
      <c r="B100" s="166">
        <v>112.91889999999999</v>
      </c>
    </row>
    <row r="101" spans="1:2">
      <c r="A101" s="77">
        <v>100</v>
      </c>
      <c r="B101" s="166">
        <v>113.40819999999999</v>
      </c>
    </row>
    <row r="102" spans="1:2">
      <c r="A102" s="77">
        <v>101</v>
      </c>
      <c r="B102" s="166">
        <v>113.89749999999999</v>
      </c>
    </row>
    <row r="103" spans="1:2">
      <c r="A103" s="77">
        <v>102</v>
      </c>
      <c r="B103" s="166">
        <v>113.40819999999999</v>
      </c>
    </row>
    <row r="104" spans="1:2">
      <c r="A104" s="77">
        <v>103</v>
      </c>
      <c r="B104" s="166">
        <v>113.65289</v>
      </c>
    </row>
    <row r="105" spans="1:2">
      <c r="A105" s="77">
        <v>104</v>
      </c>
      <c r="B105" s="166">
        <v>113.89749999999999</v>
      </c>
    </row>
    <row r="106" spans="1:2">
      <c r="A106" s="77">
        <v>105</v>
      </c>
      <c r="B106" s="166">
        <v>113.65289</v>
      </c>
    </row>
    <row r="107" spans="1:2">
      <c r="A107" s="77">
        <v>106</v>
      </c>
      <c r="B107" s="166">
        <v>113.65289</v>
      </c>
    </row>
    <row r="108" spans="1:2">
      <c r="A108" s="77">
        <v>107</v>
      </c>
      <c r="B108" s="166">
        <v>113.89749999999999</v>
      </c>
    </row>
    <row r="109" spans="1:2">
      <c r="A109" s="77">
        <v>108</v>
      </c>
      <c r="B109" s="166">
        <v>113.65289</v>
      </c>
    </row>
    <row r="110" spans="1:2">
      <c r="A110" s="77">
        <v>109</v>
      </c>
      <c r="B110" s="166">
        <v>113.1636</v>
      </c>
    </row>
    <row r="111" spans="1:2">
      <c r="A111" s="77">
        <v>110</v>
      </c>
      <c r="B111" s="166">
        <v>114.1422</v>
      </c>
    </row>
    <row r="112" spans="1:2">
      <c r="A112" s="77">
        <v>111</v>
      </c>
      <c r="B112" s="166">
        <v>114.38679999999999</v>
      </c>
    </row>
    <row r="113" spans="1:2">
      <c r="A113" s="77">
        <v>112</v>
      </c>
      <c r="B113" s="166">
        <v>113.65289</v>
      </c>
    </row>
    <row r="114" spans="1:2">
      <c r="A114" s="77">
        <v>113</v>
      </c>
      <c r="B114" s="166">
        <v>113.89749999999999</v>
      </c>
    </row>
    <row r="115" spans="1:2">
      <c r="A115" s="77">
        <v>114</v>
      </c>
      <c r="B115" s="166">
        <v>113.89749999999999</v>
      </c>
    </row>
    <row r="116" spans="1:2">
      <c r="A116" s="77">
        <v>115</v>
      </c>
      <c r="B116" s="166">
        <v>113.40819999999999</v>
      </c>
    </row>
    <row r="117" spans="1:2">
      <c r="A117" s="77">
        <v>116</v>
      </c>
      <c r="B117" s="166">
        <v>113.65289</v>
      </c>
    </row>
    <row r="118" spans="1:2">
      <c r="A118" s="77">
        <v>117</v>
      </c>
      <c r="B118" s="166">
        <v>113.89749999999999</v>
      </c>
    </row>
    <row r="119" spans="1:2">
      <c r="A119" s="77">
        <v>118</v>
      </c>
      <c r="B119" s="166">
        <v>113.65289</v>
      </c>
    </row>
    <row r="120" spans="1:2">
      <c r="A120" s="77">
        <v>119</v>
      </c>
      <c r="B120" s="166">
        <v>113.65289</v>
      </c>
    </row>
    <row r="121" spans="1:2">
      <c r="A121" s="77">
        <v>120</v>
      </c>
      <c r="B121" s="166">
        <v>114.1422</v>
      </c>
    </row>
    <row r="122" spans="1:2">
      <c r="A122" s="77">
        <v>121</v>
      </c>
      <c r="B122" s="166">
        <v>114.38679999999999</v>
      </c>
    </row>
    <row r="123" spans="1:2">
      <c r="A123" s="77">
        <v>122</v>
      </c>
      <c r="B123" s="166">
        <v>114.6315</v>
      </c>
    </row>
    <row r="124" spans="1:2">
      <c r="A124" s="77">
        <v>123</v>
      </c>
      <c r="B124" s="166">
        <v>115.6101</v>
      </c>
    </row>
    <row r="125" spans="1:2">
      <c r="A125" s="77">
        <v>124</v>
      </c>
      <c r="B125" s="166">
        <v>115.1208</v>
      </c>
    </row>
    <row r="126" spans="1:2">
      <c r="A126" s="77">
        <v>125</v>
      </c>
      <c r="B126" s="166">
        <v>114.6315</v>
      </c>
    </row>
    <row r="127" spans="1:2">
      <c r="A127" s="77">
        <v>126</v>
      </c>
      <c r="B127" s="166">
        <v>114.38679999999999</v>
      </c>
    </row>
    <row r="128" spans="1:2">
      <c r="A128" s="77">
        <v>127</v>
      </c>
      <c r="B128" s="166">
        <v>113.65289</v>
      </c>
    </row>
    <row r="129" spans="1:2">
      <c r="A129" s="77">
        <v>128</v>
      </c>
      <c r="B129" s="166">
        <v>113.40819999999999</v>
      </c>
    </row>
    <row r="130" spans="1:2">
      <c r="A130" s="77">
        <v>129</v>
      </c>
      <c r="B130" s="166">
        <v>113.40819999999999</v>
      </c>
    </row>
    <row r="131" spans="1:2">
      <c r="A131" s="77">
        <v>130</v>
      </c>
      <c r="B131" s="166">
        <v>113.1636</v>
      </c>
    </row>
    <row r="132" spans="1:2">
      <c r="A132" s="77">
        <v>131</v>
      </c>
      <c r="B132" s="166">
        <v>113.1636</v>
      </c>
    </row>
    <row r="133" spans="1:2">
      <c r="A133" s="77">
        <v>132</v>
      </c>
      <c r="B133" s="166">
        <v>113.1636</v>
      </c>
    </row>
    <row r="134" spans="1:2">
      <c r="A134" s="77">
        <v>133</v>
      </c>
      <c r="B134" s="166">
        <v>113.1636</v>
      </c>
    </row>
    <row r="135" spans="1:2">
      <c r="A135" s="77">
        <v>134</v>
      </c>
      <c r="B135" s="166">
        <v>113.1636</v>
      </c>
    </row>
    <row r="136" spans="1:2">
      <c r="A136" s="77">
        <v>135</v>
      </c>
      <c r="B136" s="166">
        <v>112.42959999999999</v>
      </c>
    </row>
    <row r="137" spans="1:2">
      <c r="A137" s="77">
        <v>136</v>
      </c>
      <c r="B137" s="166">
        <v>113.40819999999999</v>
      </c>
    </row>
    <row r="138" spans="1:2">
      <c r="A138" s="77">
        <v>137</v>
      </c>
      <c r="B138" s="166">
        <v>113.40819999999999</v>
      </c>
    </row>
    <row r="139" spans="1:2">
      <c r="A139" s="77">
        <v>138</v>
      </c>
      <c r="B139" s="166">
        <v>113.1636</v>
      </c>
    </row>
    <row r="140" spans="1:2">
      <c r="A140" s="77">
        <v>139</v>
      </c>
      <c r="B140" s="166">
        <v>113.1636</v>
      </c>
    </row>
    <row r="141" spans="1:2">
      <c r="A141" s="77">
        <v>140</v>
      </c>
      <c r="B141" s="166">
        <v>113.1636</v>
      </c>
    </row>
    <row r="142" spans="1:2">
      <c r="A142" s="77">
        <v>141</v>
      </c>
      <c r="B142" s="166">
        <v>113.1636</v>
      </c>
    </row>
    <row r="143" spans="1:2">
      <c r="A143" s="77">
        <v>142</v>
      </c>
      <c r="B143" s="166">
        <v>111.20631</v>
      </c>
    </row>
    <row r="144" spans="1:2">
      <c r="A144" s="77">
        <v>143</v>
      </c>
      <c r="B144" s="166">
        <v>112.6742</v>
      </c>
    </row>
    <row r="145" spans="1:2">
      <c r="A145" s="77">
        <v>144</v>
      </c>
      <c r="B145" s="166">
        <v>112.91889999999999</v>
      </c>
    </row>
    <row r="146" spans="1:2">
      <c r="A146" s="77">
        <v>145</v>
      </c>
      <c r="B146" s="166">
        <v>112.6742</v>
      </c>
    </row>
    <row r="147" spans="1:2">
      <c r="A147" s="77">
        <v>146</v>
      </c>
      <c r="B147" s="166">
        <v>112.91889999999999</v>
      </c>
    </row>
    <row r="148" spans="1:2">
      <c r="A148" s="77">
        <v>147</v>
      </c>
      <c r="B148" s="166">
        <v>113.1636</v>
      </c>
    </row>
    <row r="149" spans="1:2">
      <c r="A149" s="77">
        <v>148</v>
      </c>
      <c r="B149" s="166">
        <v>112.91889999999999</v>
      </c>
    </row>
    <row r="150" spans="1:2">
      <c r="A150" s="77">
        <v>149</v>
      </c>
      <c r="B150" s="166">
        <v>112.6742</v>
      </c>
    </row>
    <row r="151" spans="1:2">
      <c r="A151" s="77">
        <v>150</v>
      </c>
      <c r="B151" s="166">
        <v>112.91889999999999</v>
      </c>
    </row>
    <row r="152" spans="1:2">
      <c r="A152" s="77">
        <v>151</v>
      </c>
      <c r="B152" s="166">
        <v>112.6742</v>
      </c>
    </row>
    <row r="153" spans="1:2">
      <c r="A153" s="77">
        <v>152</v>
      </c>
      <c r="B153" s="166">
        <v>112.91889999999999</v>
      </c>
    </row>
    <row r="154" spans="1:2">
      <c r="A154" s="77">
        <v>153</v>
      </c>
      <c r="B154" s="166">
        <v>113.1636</v>
      </c>
    </row>
    <row r="155" spans="1:2">
      <c r="A155" s="77">
        <v>154</v>
      </c>
      <c r="B155" s="166">
        <v>112.6742</v>
      </c>
    </row>
    <row r="156" spans="1:2">
      <c r="A156" s="77">
        <v>155</v>
      </c>
      <c r="B156" s="166">
        <v>112.6742</v>
      </c>
    </row>
    <row r="157" spans="1:2">
      <c r="A157" s="77">
        <v>156</v>
      </c>
      <c r="B157" s="166">
        <v>112.91889999999999</v>
      </c>
    </row>
    <row r="158" spans="1:2">
      <c r="A158" s="77">
        <v>157</v>
      </c>
      <c r="B158" s="166">
        <v>113.1636</v>
      </c>
    </row>
    <row r="159" spans="1:2">
      <c r="A159" s="77">
        <v>158</v>
      </c>
      <c r="B159" s="166">
        <v>112.6742</v>
      </c>
    </row>
    <row r="160" spans="1:2">
      <c r="A160" s="77">
        <v>159</v>
      </c>
      <c r="B160" s="166">
        <v>112.91889999999999</v>
      </c>
    </row>
    <row r="161" spans="1:2">
      <c r="A161" s="77">
        <v>160</v>
      </c>
      <c r="B161" s="166">
        <v>111.20631</v>
      </c>
    </row>
    <row r="162" spans="1:2">
      <c r="A162" s="77">
        <v>161</v>
      </c>
      <c r="B162" s="166">
        <v>113.40819999999999</v>
      </c>
    </row>
    <row r="163" spans="1:2">
      <c r="A163" s="77">
        <v>162</v>
      </c>
      <c r="B163" s="166">
        <v>112.91889999999999</v>
      </c>
    </row>
    <row r="164" spans="1:2">
      <c r="A164" s="77">
        <v>163</v>
      </c>
      <c r="B164" s="166">
        <v>112.6742</v>
      </c>
    </row>
    <row r="165" spans="1:2">
      <c r="A165" s="77">
        <v>164</v>
      </c>
      <c r="B165" s="166">
        <v>113.1636</v>
      </c>
    </row>
    <row r="166" spans="1:2">
      <c r="A166" s="77">
        <v>165</v>
      </c>
      <c r="B166" s="166">
        <v>113.65289</v>
      </c>
    </row>
    <row r="167" spans="1:2">
      <c r="A167" s="77">
        <v>166</v>
      </c>
      <c r="B167" s="166">
        <v>113.40819999999999</v>
      </c>
    </row>
    <row r="168" spans="1:2">
      <c r="A168" s="77">
        <v>167</v>
      </c>
      <c r="B168" s="166">
        <v>114.1422</v>
      </c>
    </row>
    <row r="169" spans="1:2">
      <c r="A169" s="77">
        <v>168</v>
      </c>
      <c r="B169" s="166">
        <v>114.87611</v>
      </c>
    </row>
    <row r="170" spans="1:2">
      <c r="A170" s="77">
        <v>169</v>
      </c>
      <c r="B170" s="166">
        <v>114.87611</v>
      </c>
    </row>
    <row r="171" spans="1:2">
      <c r="A171" s="77">
        <v>170</v>
      </c>
      <c r="B171" s="166">
        <v>116.0994</v>
      </c>
    </row>
    <row r="172" spans="1:2">
      <c r="A172" s="77">
        <v>171</v>
      </c>
      <c r="B172" s="166">
        <v>116.34399999999999</v>
      </c>
    </row>
    <row r="173" spans="1:2">
      <c r="A173" s="77">
        <v>172</v>
      </c>
      <c r="B173" s="166">
        <v>116.5887</v>
      </c>
    </row>
    <row r="174" spans="1:2">
      <c r="A174" s="77">
        <v>173</v>
      </c>
      <c r="B174" s="166">
        <v>116.0994</v>
      </c>
    </row>
    <row r="175" spans="1:2">
      <c r="A175" s="77">
        <v>174</v>
      </c>
      <c r="B175" s="166">
        <v>116.34399999999999</v>
      </c>
    </row>
    <row r="176" spans="1:2">
      <c r="A176" s="77">
        <v>175</v>
      </c>
      <c r="B176" s="166">
        <v>116.83331</v>
      </c>
    </row>
    <row r="177" spans="1:2">
      <c r="A177" s="77">
        <v>176</v>
      </c>
      <c r="B177" s="166">
        <v>117.078</v>
      </c>
    </row>
    <row r="178" spans="1:2">
      <c r="A178" s="77">
        <v>177</v>
      </c>
      <c r="B178" s="166">
        <v>117.078</v>
      </c>
    </row>
    <row r="179" spans="1:2">
      <c r="A179" s="77">
        <v>178</v>
      </c>
      <c r="B179" s="166">
        <v>116.5887</v>
      </c>
    </row>
    <row r="180" spans="1:2">
      <c r="A180" s="77">
        <v>179</v>
      </c>
      <c r="B180" s="166">
        <v>116.83331</v>
      </c>
    </row>
    <row r="181" spans="1:2">
      <c r="A181" s="77">
        <v>180</v>
      </c>
      <c r="B181" s="166">
        <v>116.5887</v>
      </c>
    </row>
    <row r="182" spans="1:2">
      <c r="A182" s="77">
        <v>181</v>
      </c>
      <c r="B182" s="166">
        <v>116.34399999999999</v>
      </c>
    </row>
    <row r="183" spans="1:2">
      <c r="A183" s="77">
        <v>182</v>
      </c>
      <c r="B183" s="166">
        <v>116.83331</v>
      </c>
    </row>
    <row r="184" spans="1:2">
      <c r="A184" s="77">
        <v>183</v>
      </c>
      <c r="B184" s="166">
        <v>116.83331</v>
      </c>
    </row>
    <row r="185" spans="1:2">
      <c r="A185" s="77">
        <v>184</v>
      </c>
      <c r="B185" s="166">
        <v>117.078</v>
      </c>
    </row>
    <row r="186" spans="1:2">
      <c r="A186" s="77">
        <v>185</v>
      </c>
      <c r="B186" s="166">
        <v>116.5887</v>
      </c>
    </row>
    <row r="187" spans="1:2">
      <c r="A187" s="77">
        <v>186</v>
      </c>
      <c r="B187" s="166">
        <v>116.5887</v>
      </c>
    </row>
    <row r="188" spans="1:2">
      <c r="A188" s="77">
        <v>187</v>
      </c>
      <c r="B188" s="166">
        <v>117.32259999999999</v>
      </c>
    </row>
    <row r="189" spans="1:2">
      <c r="A189" s="77">
        <v>188</v>
      </c>
      <c r="B189" s="166">
        <v>116.83331</v>
      </c>
    </row>
    <row r="190" spans="1:2">
      <c r="A190" s="77">
        <v>189</v>
      </c>
      <c r="B190" s="166">
        <v>118.7906</v>
      </c>
    </row>
    <row r="191" spans="1:2">
      <c r="A191" s="77">
        <v>190</v>
      </c>
      <c r="B191" s="166">
        <v>116.83331</v>
      </c>
    </row>
    <row r="192" spans="1:2">
      <c r="A192" s="77">
        <v>191</v>
      </c>
      <c r="B192" s="166">
        <v>117.078</v>
      </c>
    </row>
    <row r="193" spans="1:2">
      <c r="A193" s="77">
        <v>192</v>
      </c>
      <c r="B193" s="166">
        <v>116.5887</v>
      </c>
    </row>
    <row r="194" spans="1:2">
      <c r="A194" s="77">
        <v>193</v>
      </c>
      <c r="B194" s="166">
        <v>116.83331</v>
      </c>
    </row>
    <row r="195" spans="1:2">
      <c r="A195" s="77">
        <v>194</v>
      </c>
      <c r="B195" s="166">
        <v>116.34399999999999</v>
      </c>
    </row>
    <row r="196" spans="1:2">
      <c r="A196" s="77">
        <v>195</v>
      </c>
      <c r="B196" s="166">
        <v>116.5887</v>
      </c>
    </row>
    <row r="197" spans="1:2">
      <c r="A197" s="77">
        <v>196</v>
      </c>
      <c r="B197" s="166">
        <v>116.34399999999999</v>
      </c>
    </row>
    <row r="198" spans="1:2">
      <c r="A198" s="77">
        <v>197</v>
      </c>
      <c r="B198" s="166">
        <v>116.34399999999999</v>
      </c>
    </row>
    <row r="199" spans="1:2">
      <c r="A199" s="77">
        <v>198</v>
      </c>
      <c r="B199" s="166">
        <v>116.34399999999999</v>
      </c>
    </row>
    <row r="200" spans="1:2">
      <c r="A200" s="77">
        <v>199</v>
      </c>
      <c r="B200" s="166">
        <v>116.0994</v>
      </c>
    </row>
    <row r="201" spans="1:2">
      <c r="A201" s="77">
        <v>200</v>
      </c>
      <c r="B201" s="166">
        <v>116.0994</v>
      </c>
    </row>
    <row r="202" spans="1:2">
      <c r="A202" s="77">
        <v>201</v>
      </c>
      <c r="B202" s="166">
        <v>116.34399999999999</v>
      </c>
    </row>
    <row r="203" spans="1:2">
      <c r="A203" s="77">
        <v>202</v>
      </c>
      <c r="B203" s="166">
        <v>115.85471</v>
      </c>
    </row>
    <row r="204" spans="1:2">
      <c r="A204" s="77">
        <v>203</v>
      </c>
      <c r="B204" s="166">
        <v>115.85471</v>
      </c>
    </row>
    <row r="205" spans="1:2">
      <c r="A205" s="77">
        <v>204</v>
      </c>
      <c r="B205" s="166">
        <v>115.85471</v>
      </c>
    </row>
    <row r="206" spans="1:2">
      <c r="A206" s="77">
        <v>205</v>
      </c>
      <c r="B206" s="166">
        <v>115.6101</v>
      </c>
    </row>
    <row r="207" spans="1:2">
      <c r="A207" s="77">
        <v>206</v>
      </c>
      <c r="B207" s="166">
        <v>115.6101</v>
      </c>
    </row>
    <row r="208" spans="1:2">
      <c r="A208" s="77">
        <v>207</v>
      </c>
      <c r="B208" s="166">
        <v>115.6101</v>
      </c>
    </row>
    <row r="209" spans="1:2">
      <c r="A209" s="77">
        <v>208</v>
      </c>
      <c r="B209" s="166">
        <v>115.36539</v>
      </c>
    </row>
    <row r="210" spans="1:2">
      <c r="A210" s="77">
        <v>209</v>
      </c>
      <c r="B210" s="166">
        <v>115.1208</v>
      </c>
    </row>
    <row r="211" spans="1:2">
      <c r="A211" s="77">
        <v>210</v>
      </c>
      <c r="B211" s="166">
        <v>115.6101</v>
      </c>
    </row>
    <row r="212" spans="1:2">
      <c r="A212" s="77">
        <v>211</v>
      </c>
      <c r="B212" s="166">
        <v>115.85471</v>
      </c>
    </row>
    <row r="213" spans="1:2">
      <c r="A213" s="77">
        <v>212</v>
      </c>
      <c r="B213" s="166">
        <v>115.1208</v>
      </c>
    </row>
    <row r="214" spans="1:2">
      <c r="A214" s="77">
        <v>213</v>
      </c>
      <c r="B214" s="166">
        <v>115.1208</v>
      </c>
    </row>
    <row r="215" spans="1:2">
      <c r="A215" s="77">
        <v>214</v>
      </c>
      <c r="B215" s="166">
        <v>114.87611</v>
      </c>
    </row>
    <row r="216" spans="1:2">
      <c r="A216" s="77">
        <v>215</v>
      </c>
      <c r="B216" s="166">
        <v>114.87611</v>
      </c>
    </row>
    <row r="217" spans="1:2">
      <c r="A217" s="77">
        <v>216</v>
      </c>
      <c r="B217" s="166">
        <v>114.38679999999999</v>
      </c>
    </row>
    <row r="218" spans="1:2">
      <c r="A218" s="77">
        <v>217</v>
      </c>
      <c r="B218" s="166">
        <v>114.1422</v>
      </c>
    </row>
    <row r="219" spans="1:2">
      <c r="A219" s="77">
        <v>218</v>
      </c>
      <c r="B219" s="166">
        <v>114.1422</v>
      </c>
    </row>
    <row r="220" spans="1:2">
      <c r="A220" s="77">
        <v>219</v>
      </c>
      <c r="B220" s="166">
        <v>114.38679999999999</v>
      </c>
    </row>
    <row r="221" spans="1:2">
      <c r="A221" s="77">
        <v>220</v>
      </c>
      <c r="B221" s="166">
        <v>114.1422</v>
      </c>
    </row>
    <row r="222" spans="1:2">
      <c r="A222" s="77">
        <v>221</v>
      </c>
      <c r="B222" s="166">
        <v>114.38679999999999</v>
      </c>
    </row>
    <row r="223" spans="1:2">
      <c r="A223" s="77">
        <v>222</v>
      </c>
      <c r="B223" s="166">
        <v>114.38679999999999</v>
      </c>
    </row>
    <row r="224" spans="1:2">
      <c r="A224" s="77">
        <v>223</v>
      </c>
      <c r="B224" s="166">
        <v>114.38679999999999</v>
      </c>
    </row>
    <row r="225" spans="1:2">
      <c r="A225" s="77">
        <v>224</v>
      </c>
      <c r="B225" s="166">
        <v>114.38679999999999</v>
      </c>
    </row>
    <row r="226" spans="1:2">
      <c r="A226" s="77">
        <v>225</v>
      </c>
      <c r="B226" s="166">
        <v>114.38679999999999</v>
      </c>
    </row>
    <row r="227" spans="1:2">
      <c r="A227" s="77">
        <v>226</v>
      </c>
      <c r="B227" s="166">
        <v>114.1422</v>
      </c>
    </row>
    <row r="228" spans="1:2">
      <c r="A228" s="77">
        <v>227</v>
      </c>
      <c r="B228" s="166">
        <v>113.89749999999999</v>
      </c>
    </row>
    <row r="229" spans="1:2">
      <c r="A229" s="77">
        <v>228</v>
      </c>
      <c r="B229" s="166">
        <v>114.1422</v>
      </c>
    </row>
    <row r="230" spans="1:2">
      <c r="A230" s="77">
        <v>229</v>
      </c>
      <c r="B230" s="166">
        <v>113.65289</v>
      </c>
    </row>
    <row r="231" spans="1:2">
      <c r="A231" s="77">
        <v>230</v>
      </c>
      <c r="B231" s="166">
        <v>113.1636</v>
      </c>
    </row>
    <row r="232" spans="1:2">
      <c r="A232" s="77">
        <v>231</v>
      </c>
      <c r="B232" s="166">
        <v>112.91889999999999</v>
      </c>
    </row>
    <row r="233" spans="1:2">
      <c r="A233" s="77">
        <v>232</v>
      </c>
      <c r="B233" s="166">
        <v>112.6742</v>
      </c>
    </row>
    <row r="234" spans="1:2">
      <c r="A234" s="77">
        <v>233</v>
      </c>
      <c r="B234" s="166">
        <v>112.42959999999999</v>
      </c>
    </row>
    <row r="235" spans="1:2">
      <c r="A235" s="77">
        <v>234</v>
      </c>
      <c r="B235" s="166">
        <v>112.42959999999999</v>
      </c>
    </row>
    <row r="236" spans="1:2">
      <c r="A236" s="77">
        <v>235</v>
      </c>
      <c r="B236" s="166">
        <v>112.42959999999999</v>
      </c>
    </row>
    <row r="237" spans="1:2">
      <c r="A237" s="77">
        <v>236</v>
      </c>
      <c r="B237" s="166">
        <v>112.18491</v>
      </c>
    </row>
    <row r="238" spans="1:2">
      <c r="A238" s="77">
        <v>237</v>
      </c>
      <c r="B238" s="166">
        <v>112.18491</v>
      </c>
    </row>
    <row r="239" spans="1:2">
      <c r="A239" s="77">
        <v>238</v>
      </c>
      <c r="B239" s="166">
        <v>112.42959999999999</v>
      </c>
    </row>
    <row r="240" spans="1:2">
      <c r="A240" s="77">
        <v>239</v>
      </c>
      <c r="B240" s="166">
        <v>112.18491</v>
      </c>
    </row>
    <row r="241" spans="1:2">
      <c r="A241" s="77">
        <v>240</v>
      </c>
      <c r="B241" s="166">
        <v>112.42959999999999</v>
      </c>
    </row>
    <row r="242" spans="1:2">
      <c r="A242" s="77">
        <v>241</v>
      </c>
      <c r="B242" s="166">
        <v>111.6956</v>
      </c>
    </row>
    <row r="243" spans="1:2">
      <c r="A243" s="77">
        <v>242</v>
      </c>
      <c r="B243" s="166">
        <v>112.42959999999999</v>
      </c>
    </row>
    <row r="244" spans="1:2">
      <c r="A244" s="77">
        <v>243</v>
      </c>
      <c r="B244" s="166">
        <v>112.42959999999999</v>
      </c>
    </row>
    <row r="245" spans="1:2">
      <c r="A245" s="77">
        <v>244</v>
      </c>
      <c r="B245" s="166">
        <v>111.6956</v>
      </c>
    </row>
    <row r="246" spans="1:2">
      <c r="A246" s="77">
        <v>245</v>
      </c>
      <c r="B246" s="166">
        <v>111.94029999999999</v>
      </c>
    </row>
    <row r="247" spans="1:2">
      <c r="A247" s="77">
        <v>246</v>
      </c>
      <c r="B247" s="166">
        <v>112.18491</v>
      </c>
    </row>
    <row r="248" spans="1:2">
      <c r="A248" s="77">
        <v>247</v>
      </c>
      <c r="B248" s="166">
        <v>112.18491</v>
      </c>
    </row>
    <row r="249" spans="1:2">
      <c r="A249" s="77">
        <v>248</v>
      </c>
      <c r="B249" s="166">
        <v>112.18491</v>
      </c>
    </row>
    <row r="250" spans="1:2">
      <c r="A250" s="77">
        <v>249</v>
      </c>
      <c r="B250" s="166">
        <v>111.94029999999999</v>
      </c>
    </row>
    <row r="251" spans="1:2">
      <c r="A251" s="77">
        <v>250</v>
      </c>
      <c r="B251" s="166">
        <v>111.6956</v>
      </c>
    </row>
    <row r="252" spans="1:2">
      <c r="A252" s="77">
        <v>251</v>
      </c>
      <c r="B252" s="166">
        <v>111.94029999999999</v>
      </c>
    </row>
    <row r="253" spans="1:2">
      <c r="A253" s="77">
        <v>252</v>
      </c>
      <c r="B253" s="166">
        <v>111.94029999999999</v>
      </c>
    </row>
    <row r="254" spans="1:2">
      <c r="A254" s="77">
        <v>253</v>
      </c>
      <c r="B254" s="166">
        <v>112.42959999999999</v>
      </c>
    </row>
    <row r="255" spans="1:2">
      <c r="A255" s="77">
        <v>254</v>
      </c>
      <c r="B255" s="166">
        <v>112.18491</v>
      </c>
    </row>
    <row r="256" spans="1:2">
      <c r="A256" s="77">
        <v>255</v>
      </c>
      <c r="B256" s="166">
        <v>112.18491</v>
      </c>
    </row>
    <row r="257" spans="1:2">
      <c r="A257" s="77">
        <v>256</v>
      </c>
      <c r="B257" s="166">
        <v>111.94029999999999</v>
      </c>
    </row>
    <row r="258" spans="1:2">
      <c r="A258" s="77">
        <v>257</v>
      </c>
      <c r="B258" s="166">
        <v>112.18491</v>
      </c>
    </row>
    <row r="259" spans="1:2">
      <c r="A259" s="77">
        <v>258</v>
      </c>
      <c r="B259" s="166">
        <v>112.18491</v>
      </c>
    </row>
    <row r="260" spans="1:2">
      <c r="A260" s="77">
        <v>259</v>
      </c>
      <c r="B260" s="166">
        <v>111.20631</v>
      </c>
    </row>
    <row r="261" spans="1:2">
      <c r="A261" s="77">
        <v>260</v>
      </c>
      <c r="B261" s="166">
        <v>111.6956</v>
      </c>
    </row>
    <row r="262" spans="1:2">
      <c r="A262" s="77">
        <v>261</v>
      </c>
      <c r="B262" s="166">
        <v>111.6956</v>
      </c>
    </row>
    <row r="263" spans="1:2">
      <c r="A263" s="77">
        <v>262</v>
      </c>
      <c r="B263" s="166">
        <v>111.6956</v>
      </c>
    </row>
    <row r="264" spans="1:2">
      <c r="A264" s="77">
        <v>263</v>
      </c>
      <c r="B264" s="166">
        <v>111.94029999999999</v>
      </c>
    </row>
    <row r="265" spans="1:2">
      <c r="A265" s="77">
        <v>264</v>
      </c>
      <c r="B265" s="166">
        <v>111.94029999999999</v>
      </c>
    </row>
    <row r="266" spans="1:2">
      <c r="A266" s="77">
        <v>265</v>
      </c>
      <c r="B266" s="166">
        <v>112.18491</v>
      </c>
    </row>
    <row r="267" spans="1:2">
      <c r="A267" s="77">
        <v>266</v>
      </c>
      <c r="B267" s="166">
        <v>111.6956</v>
      </c>
    </row>
    <row r="268" spans="1:2">
      <c r="A268" s="77">
        <v>267</v>
      </c>
      <c r="B268" s="166">
        <v>112.18491</v>
      </c>
    </row>
    <row r="269" spans="1:2">
      <c r="A269" s="77">
        <v>268</v>
      </c>
      <c r="B269" s="166">
        <v>111.94029999999999</v>
      </c>
    </row>
    <row r="270" spans="1:2">
      <c r="A270" s="77">
        <v>269</v>
      </c>
      <c r="B270" s="166">
        <v>111.6956</v>
      </c>
    </row>
    <row r="271" spans="1:2">
      <c r="A271" s="77">
        <v>270</v>
      </c>
      <c r="B271" s="166">
        <v>112.18491</v>
      </c>
    </row>
    <row r="272" spans="1:2">
      <c r="A272" s="77">
        <v>271</v>
      </c>
      <c r="B272" s="166">
        <v>110.96169999999999</v>
      </c>
    </row>
    <row r="273" spans="1:2">
      <c r="A273" s="77">
        <v>272</v>
      </c>
      <c r="B273" s="166">
        <v>111.6956</v>
      </c>
    </row>
    <row r="274" spans="1:2">
      <c r="A274" s="77">
        <v>273</v>
      </c>
      <c r="B274" s="166">
        <v>111.20631</v>
      </c>
    </row>
    <row r="275" spans="1:2">
      <c r="A275" s="77">
        <v>274</v>
      </c>
      <c r="B275" s="166">
        <v>111.20631</v>
      </c>
    </row>
    <row r="276" spans="1:2">
      <c r="A276" s="77">
        <v>275</v>
      </c>
      <c r="B276" s="166">
        <v>111.45099999999999</v>
      </c>
    </row>
    <row r="277" spans="1:2">
      <c r="A277" s="77">
        <v>276</v>
      </c>
      <c r="B277" s="166">
        <v>110.22771</v>
      </c>
    </row>
    <row r="278" spans="1:2">
      <c r="A278" s="77">
        <v>277</v>
      </c>
      <c r="B278" s="166">
        <v>109.98309999999999</v>
      </c>
    </row>
    <row r="279" spans="1:2">
      <c r="A279" s="77">
        <v>278</v>
      </c>
      <c r="B279" s="166">
        <v>110.22771</v>
      </c>
    </row>
    <row r="280" spans="1:2">
      <c r="A280" s="77">
        <v>279</v>
      </c>
      <c r="B280" s="166">
        <v>110.717</v>
      </c>
    </row>
    <row r="281" spans="1:2">
      <c r="A281" s="77">
        <v>280</v>
      </c>
      <c r="B281" s="166">
        <v>110.22771</v>
      </c>
    </row>
    <row r="282" spans="1:2">
      <c r="A282" s="77">
        <v>281</v>
      </c>
      <c r="B282" s="166">
        <v>111.20631</v>
      </c>
    </row>
    <row r="283" spans="1:2">
      <c r="A283" s="77">
        <v>282</v>
      </c>
      <c r="B283" s="166">
        <v>111.45099999999999</v>
      </c>
    </row>
    <row r="284" spans="1:2">
      <c r="A284" s="77">
        <v>283</v>
      </c>
      <c r="B284" s="166">
        <v>111.6956</v>
      </c>
    </row>
    <row r="285" spans="1:2">
      <c r="A285" s="77">
        <v>284</v>
      </c>
      <c r="B285" s="166">
        <v>112.18491</v>
      </c>
    </row>
    <row r="286" spans="1:2">
      <c r="A286" s="77">
        <v>285</v>
      </c>
      <c r="B286" s="166">
        <v>112.18491</v>
      </c>
    </row>
    <row r="287" spans="1:2">
      <c r="A287" s="77">
        <v>286</v>
      </c>
      <c r="B287" s="166">
        <v>112.18491</v>
      </c>
    </row>
    <row r="288" spans="1:2">
      <c r="A288" s="77">
        <v>287</v>
      </c>
      <c r="B288" s="166">
        <v>112.42959999999999</v>
      </c>
    </row>
    <row r="289" spans="1:2">
      <c r="A289" s="77">
        <v>288</v>
      </c>
      <c r="B289" s="166">
        <v>112.6742</v>
      </c>
    </row>
    <row r="290" spans="1:2">
      <c r="A290" s="77">
        <v>289</v>
      </c>
      <c r="B290" s="166">
        <v>112.18491</v>
      </c>
    </row>
    <row r="291" spans="1:2">
      <c r="A291" s="77">
        <v>290</v>
      </c>
      <c r="B291" s="166">
        <v>112.42959999999999</v>
      </c>
    </row>
    <row r="292" spans="1:2">
      <c r="A292" s="77">
        <v>291</v>
      </c>
      <c r="B292" s="166">
        <v>112.18491</v>
      </c>
    </row>
    <row r="293" spans="1:2">
      <c r="A293" s="77">
        <v>292</v>
      </c>
      <c r="B293" s="166">
        <v>112.91889999999999</v>
      </c>
    </row>
    <row r="294" spans="1:2">
      <c r="A294" s="77">
        <v>293</v>
      </c>
      <c r="B294" s="166">
        <v>112.18491</v>
      </c>
    </row>
    <row r="295" spans="1:2">
      <c r="A295" s="77">
        <v>294</v>
      </c>
      <c r="B295" s="166">
        <v>112.42959999999999</v>
      </c>
    </row>
    <row r="296" spans="1:2">
      <c r="A296" s="77">
        <v>295</v>
      </c>
      <c r="B296" s="166">
        <v>111.20631</v>
      </c>
    </row>
    <row r="297" spans="1:2">
      <c r="A297" s="77">
        <v>296</v>
      </c>
      <c r="B297" s="166">
        <v>112.42959999999999</v>
      </c>
    </row>
    <row r="298" spans="1:2">
      <c r="A298" s="77">
        <v>297</v>
      </c>
      <c r="B298" s="166">
        <v>112.42959999999999</v>
      </c>
    </row>
    <row r="299" spans="1:2">
      <c r="A299" s="77">
        <v>298</v>
      </c>
      <c r="B299" s="166">
        <v>112.42959999999999</v>
      </c>
    </row>
    <row r="300" spans="1:2">
      <c r="A300" s="77">
        <v>299</v>
      </c>
      <c r="B300" s="166">
        <v>112.42959999999999</v>
      </c>
    </row>
    <row r="301" spans="1:2">
      <c r="A301" s="77">
        <v>300</v>
      </c>
      <c r="B301" s="166">
        <v>113.1636</v>
      </c>
    </row>
    <row r="302" spans="1:2">
      <c r="A302" s="77">
        <v>301</v>
      </c>
      <c r="B302" s="166">
        <v>112.18491</v>
      </c>
    </row>
    <row r="303" spans="1:2">
      <c r="A303" s="77">
        <v>302</v>
      </c>
      <c r="B303" s="166">
        <v>112.91889999999999</v>
      </c>
    </row>
    <row r="304" spans="1:2">
      <c r="A304" s="77">
        <v>303</v>
      </c>
      <c r="B304" s="166">
        <v>112.91889999999999</v>
      </c>
    </row>
    <row r="305" spans="1:2">
      <c r="A305" s="77">
        <v>304</v>
      </c>
      <c r="B305" s="166">
        <v>112.6742</v>
      </c>
    </row>
    <row r="306" spans="1:2">
      <c r="A306" s="77">
        <v>305</v>
      </c>
      <c r="B306" s="166">
        <v>112.42959999999999</v>
      </c>
    </row>
    <row r="307" spans="1:2">
      <c r="A307" s="77">
        <v>306</v>
      </c>
      <c r="B307" s="166">
        <v>112.42959999999999</v>
      </c>
    </row>
    <row r="308" spans="1:2">
      <c r="A308" s="77">
        <v>307</v>
      </c>
      <c r="B308" s="166">
        <v>112.42959999999999</v>
      </c>
    </row>
    <row r="309" spans="1:2">
      <c r="A309" s="77">
        <v>308</v>
      </c>
      <c r="B309" s="166">
        <v>112.91889999999999</v>
      </c>
    </row>
    <row r="310" spans="1:2">
      <c r="A310" s="77">
        <v>309</v>
      </c>
      <c r="B310" s="166">
        <v>113.1636</v>
      </c>
    </row>
    <row r="311" spans="1:2">
      <c r="A311" s="77">
        <v>310</v>
      </c>
      <c r="B311" s="166">
        <v>112.6742</v>
      </c>
    </row>
    <row r="312" spans="1:2">
      <c r="A312" s="77">
        <v>311</v>
      </c>
      <c r="B312" s="166">
        <v>113.1636</v>
      </c>
    </row>
    <row r="313" spans="1:2">
      <c r="A313" s="77">
        <v>312</v>
      </c>
      <c r="B313" s="166">
        <v>112.91889999999999</v>
      </c>
    </row>
    <row r="314" spans="1:2">
      <c r="A314" s="77">
        <v>313</v>
      </c>
      <c r="B314" s="166">
        <v>112.42959999999999</v>
      </c>
    </row>
    <row r="315" spans="1:2">
      <c r="A315" s="77">
        <v>314</v>
      </c>
      <c r="B315" s="166">
        <v>112.6742</v>
      </c>
    </row>
    <row r="316" spans="1:2">
      <c r="A316" s="77">
        <v>315</v>
      </c>
      <c r="B316" s="166">
        <v>112.91889999999999</v>
      </c>
    </row>
    <row r="317" spans="1:2">
      <c r="A317" s="77">
        <v>316</v>
      </c>
      <c r="B317" s="166">
        <v>112.18491</v>
      </c>
    </row>
    <row r="318" spans="1:2">
      <c r="A318" s="77">
        <v>317</v>
      </c>
      <c r="B318" s="166">
        <v>112.91889999999999</v>
      </c>
    </row>
    <row r="319" spans="1:2">
      <c r="A319" s="77">
        <v>318</v>
      </c>
      <c r="B319" s="166">
        <v>113.1636</v>
      </c>
    </row>
    <row r="320" spans="1:2">
      <c r="A320" s="77">
        <v>319</v>
      </c>
      <c r="B320" s="166">
        <v>112.91889999999999</v>
      </c>
    </row>
    <row r="321" spans="1:2">
      <c r="A321" s="77">
        <v>320</v>
      </c>
      <c r="B321" s="166">
        <v>112.91889999999999</v>
      </c>
    </row>
    <row r="322" spans="1:2">
      <c r="A322" s="77">
        <v>321</v>
      </c>
      <c r="B322" s="166">
        <v>112.91889999999999</v>
      </c>
    </row>
    <row r="323" spans="1:2">
      <c r="A323" s="77">
        <v>322</v>
      </c>
      <c r="B323" s="166">
        <v>112.6742</v>
      </c>
    </row>
    <row r="324" spans="1:2">
      <c r="A324" s="77">
        <v>323</v>
      </c>
      <c r="B324" s="166">
        <v>112.42959999999999</v>
      </c>
    </row>
    <row r="325" spans="1:2">
      <c r="A325" s="77">
        <v>324</v>
      </c>
      <c r="B325" s="166">
        <v>112.42959999999999</v>
      </c>
    </row>
    <row r="326" spans="1:2">
      <c r="A326" s="77">
        <v>325</v>
      </c>
      <c r="B326" s="166">
        <v>113.1636</v>
      </c>
    </row>
    <row r="327" spans="1:2">
      <c r="A327" s="77">
        <v>326</v>
      </c>
      <c r="B327" s="166">
        <v>112.91889999999999</v>
      </c>
    </row>
    <row r="328" spans="1:2">
      <c r="A328" s="77">
        <v>327</v>
      </c>
      <c r="B328" s="166">
        <v>112.6742</v>
      </c>
    </row>
    <row r="329" spans="1:2">
      <c r="A329" s="77">
        <v>328</v>
      </c>
      <c r="B329" s="166">
        <v>113.1636</v>
      </c>
    </row>
    <row r="330" spans="1:2">
      <c r="A330" s="77">
        <v>329</v>
      </c>
      <c r="B330" s="166">
        <v>112.91889999999999</v>
      </c>
    </row>
    <row r="331" spans="1:2">
      <c r="A331" s="77">
        <v>330</v>
      </c>
      <c r="B331" s="166">
        <v>113.1636</v>
      </c>
    </row>
    <row r="332" spans="1:2">
      <c r="A332" s="77">
        <v>331</v>
      </c>
      <c r="B332" s="166">
        <v>112.91889999999999</v>
      </c>
    </row>
    <row r="333" spans="1:2">
      <c r="A333" s="77">
        <v>332</v>
      </c>
      <c r="B333" s="166">
        <v>112.6742</v>
      </c>
    </row>
    <row r="334" spans="1:2">
      <c r="A334" s="77">
        <v>333</v>
      </c>
      <c r="B334" s="166">
        <v>112.91889999999999</v>
      </c>
    </row>
    <row r="335" spans="1:2">
      <c r="A335" s="77">
        <v>334</v>
      </c>
      <c r="B335" s="166">
        <v>112.6742</v>
      </c>
    </row>
    <row r="336" spans="1:2">
      <c r="A336" s="77">
        <v>335</v>
      </c>
      <c r="B336" s="166">
        <v>112.91889999999999</v>
      </c>
    </row>
    <row r="337" spans="1:2">
      <c r="A337" s="77">
        <v>336</v>
      </c>
      <c r="B337" s="166">
        <v>112.91889999999999</v>
      </c>
    </row>
    <row r="338" spans="1:2">
      <c r="A338" s="77">
        <v>337</v>
      </c>
      <c r="B338" s="166">
        <v>112.91889999999999</v>
      </c>
    </row>
    <row r="339" spans="1:2">
      <c r="A339" s="77">
        <v>338</v>
      </c>
      <c r="B339" s="166">
        <v>113.1636</v>
      </c>
    </row>
    <row r="340" spans="1:2">
      <c r="A340" s="77">
        <v>339</v>
      </c>
      <c r="B340" s="166">
        <v>112.91889999999999</v>
      </c>
    </row>
    <row r="341" spans="1:2">
      <c r="A341" s="77">
        <v>340</v>
      </c>
      <c r="B341" s="166">
        <v>112.91889999999999</v>
      </c>
    </row>
    <row r="342" spans="1:2">
      <c r="A342" s="77">
        <v>341</v>
      </c>
      <c r="B342" s="166">
        <v>112.18491</v>
      </c>
    </row>
    <row r="343" spans="1:2">
      <c r="A343" s="77">
        <v>342</v>
      </c>
      <c r="B343" s="166">
        <v>112.42959999999999</v>
      </c>
    </row>
    <row r="344" spans="1:2">
      <c r="A344" s="77">
        <v>343</v>
      </c>
      <c r="B344" s="166">
        <v>112.42959999999999</v>
      </c>
    </row>
    <row r="345" spans="1:2">
      <c r="A345" s="77">
        <v>344</v>
      </c>
      <c r="B345" s="166">
        <v>112.18491</v>
      </c>
    </row>
    <row r="346" spans="1:2">
      <c r="A346" s="77">
        <v>345</v>
      </c>
      <c r="B346" s="166">
        <v>112.91889999999999</v>
      </c>
    </row>
    <row r="347" spans="1:2">
      <c r="A347" s="77">
        <v>346</v>
      </c>
      <c r="B347" s="166">
        <v>112.6742</v>
      </c>
    </row>
    <row r="348" spans="1:2">
      <c r="A348" s="77">
        <v>347</v>
      </c>
      <c r="B348" s="166">
        <v>112.42959999999999</v>
      </c>
    </row>
    <row r="349" spans="1:2">
      <c r="A349" s="77">
        <v>348</v>
      </c>
      <c r="B349" s="166">
        <v>112.42959999999999</v>
      </c>
    </row>
    <row r="350" spans="1:2">
      <c r="A350" s="77">
        <v>349</v>
      </c>
      <c r="B350" s="166">
        <v>112.18491</v>
      </c>
    </row>
    <row r="351" spans="1:2">
      <c r="A351" s="77">
        <v>350</v>
      </c>
      <c r="B351" s="166">
        <v>112.42959999999999</v>
      </c>
    </row>
    <row r="352" spans="1:2">
      <c r="A352" s="77">
        <v>351</v>
      </c>
      <c r="B352" s="166">
        <v>112.6742</v>
      </c>
    </row>
    <row r="353" spans="1:2">
      <c r="A353" s="77">
        <v>352</v>
      </c>
      <c r="B353" s="166">
        <v>112.42959999999999</v>
      </c>
    </row>
    <row r="354" spans="1:2">
      <c r="A354" s="77">
        <v>353</v>
      </c>
      <c r="B354" s="166">
        <v>112.42959999999999</v>
      </c>
    </row>
    <row r="355" spans="1:2">
      <c r="A355" s="77">
        <v>354</v>
      </c>
      <c r="B355" s="166">
        <v>112.18491</v>
      </c>
    </row>
    <row r="356" spans="1:2">
      <c r="A356" s="77">
        <v>355</v>
      </c>
      <c r="B356" s="166">
        <v>112.6742</v>
      </c>
    </row>
    <row r="357" spans="1:2">
      <c r="A357" s="77">
        <v>356</v>
      </c>
      <c r="B357" s="166">
        <v>112.42959999999999</v>
      </c>
    </row>
    <row r="358" spans="1:2">
      <c r="A358" s="77">
        <v>357</v>
      </c>
      <c r="B358" s="166">
        <v>112.42959999999999</v>
      </c>
    </row>
    <row r="359" spans="1:2">
      <c r="A359" s="77">
        <v>358</v>
      </c>
      <c r="B359" s="166">
        <v>112.6742</v>
      </c>
    </row>
    <row r="360" spans="1:2">
      <c r="A360" s="77">
        <v>359</v>
      </c>
      <c r="B360" s="166">
        <v>112.42959999999999</v>
      </c>
    </row>
    <row r="361" spans="1:2">
      <c r="A361" s="77">
        <v>360</v>
      </c>
      <c r="B361" s="166">
        <v>112.42959999999999</v>
      </c>
    </row>
    <row r="362" spans="1:2">
      <c r="A362" s="77">
        <v>361</v>
      </c>
      <c r="B362" s="166">
        <v>112.42959999999999</v>
      </c>
    </row>
    <row r="363" spans="1:2">
      <c r="A363" s="77">
        <v>362</v>
      </c>
      <c r="B363" s="166">
        <v>112.6742</v>
      </c>
    </row>
    <row r="364" spans="1:2">
      <c r="A364" s="77">
        <v>363</v>
      </c>
      <c r="B364" s="166">
        <v>112.91889999999999</v>
      </c>
    </row>
    <row r="365" spans="1:2">
      <c r="A365" s="77">
        <v>364</v>
      </c>
      <c r="B365" s="166">
        <v>113.40819999999999</v>
      </c>
    </row>
    <row r="366" spans="1:2">
      <c r="A366" s="77">
        <v>365</v>
      </c>
      <c r="B366" s="166">
        <v>113.40819999999999</v>
      </c>
    </row>
    <row r="367" spans="1:2">
      <c r="A367" s="77">
        <v>366</v>
      </c>
      <c r="B367" s="166">
        <v>113.40819999999999</v>
      </c>
    </row>
    <row r="368" spans="1:2">
      <c r="A368" s="77">
        <v>367</v>
      </c>
      <c r="B368" s="166">
        <v>112.91889999999999</v>
      </c>
    </row>
    <row r="369" spans="1:2">
      <c r="A369" s="77">
        <v>368</v>
      </c>
      <c r="B369" s="166">
        <v>112.6742</v>
      </c>
    </row>
    <row r="370" spans="1:2">
      <c r="A370" s="77">
        <v>369</v>
      </c>
      <c r="B370" s="166">
        <v>112.6742</v>
      </c>
    </row>
    <row r="371" spans="1:2">
      <c r="A371" s="77">
        <v>370</v>
      </c>
      <c r="B371" s="166">
        <v>112.91889999999999</v>
      </c>
    </row>
    <row r="372" spans="1:2">
      <c r="A372" s="77">
        <v>371</v>
      </c>
      <c r="B372" s="166">
        <v>113.65289</v>
      </c>
    </row>
    <row r="373" spans="1:2">
      <c r="A373" s="77">
        <v>372</v>
      </c>
      <c r="B373" s="166">
        <v>113.89749999999999</v>
      </c>
    </row>
    <row r="374" spans="1:2">
      <c r="A374" s="77">
        <v>373</v>
      </c>
      <c r="B374" s="166">
        <v>114.38679999999999</v>
      </c>
    </row>
    <row r="375" spans="1:2">
      <c r="A375" s="77">
        <v>374</v>
      </c>
      <c r="B375" s="166">
        <v>114.87611</v>
      </c>
    </row>
    <row r="376" spans="1:2">
      <c r="A376" s="77">
        <v>375</v>
      </c>
      <c r="B376" s="166">
        <v>114.87611</v>
      </c>
    </row>
    <row r="377" spans="1:2">
      <c r="A377" s="77">
        <v>376</v>
      </c>
      <c r="B377" s="166">
        <v>115.1208</v>
      </c>
    </row>
    <row r="378" spans="1:2">
      <c r="A378" s="77">
        <v>377</v>
      </c>
      <c r="B378" s="166">
        <v>115.6101</v>
      </c>
    </row>
    <row r="379" spans="1:2">
      <c r="A379" s="77">
        <v>378</v>
      </c>
      <c r="B379" s="166">
        <v>115.36539</v>
      </c>
    </row>
    <row r="380" spans="1:2">
      <c r="A380" s="77">
        <v>379</v>
      </c>
      <c r="B380" s="166">
        <v>115.6101</v>
      </c>
    </row>
    <row r="381" spans="1:2">
      <c r="A381" s="77">
        <v>380</v>
      </c>
      <c r="B381" s="166">
        <v>115.85471</v>
      </c>
    </row>
    <row r="382" spans="1:2">
      <c r="A382" s="77">
        <v>381</v>
      </c>
      <c r="B382" s="166">
        <v>116.0994</v>
      </c>
    </row>
    <row r="383" spans="1:2">
      <c r="A383" s="77">
        <v>382</v>
      </c>
      <c r="B383" s="166">
        <v>116.83331</v>
      </c>
    </row>
    <row r="384" spans="1:2">
      <c r="A384" s="77">
        <v>383</v>
      </c>
      <c r="B384" s="166">
        <v>116.34399999999999</v>
      </c>
    </row>
    <row r="385" spans="1:2">
      <c r="A385" s="77">
        <v>384</v>
      </c>
      <c r="B385" s="166">
        <v>116.5887</v>
      </c>
    </row>
    <row r="386" spans="1:2">
      <c r="A386" s="77">
        <v>385</v>
      </c>
      <c r="B386" s="166">
        <v>116.5887</v>
      </c>
    </row>
    <row r="387" spans="1:2">
      <c r="A387" s="77">
        <v>386</v>
      </c>
      <c r="B387" s="166">
        <v>116.34399999999999</v>
      </c>
    </row>
    <row r="388" spans="1:2">
      <c r="A388" s="77">
        <v>387</v>
      </c>
      <c r="B388" s="166">
        <v>116.83331</v>
      </c>
    </row>
    <row r="389" spans="1:2">
      <c r="A389" s="77">
        <v>388</v>
      </c>
      <c r="B389" s="166">
        <v>116.83331</v>
      </c>
    </row>
    <row r="390" spans="1:2">
      <c r="A390" s="77">
        <v>389</v>
      </c>
      <c r="B390" s="166">
        <v>116.83331</v>
      </c>
    </row>
    <row r="391" spans="1:2">
      <c r="A391" s="77">
        <v>390</v>
      </c>
      <c r="B391" s="166">
        <v>117.32259999999999</v>
      </c>
    </row>
    <row r="392" spans="1:2">
      <c r="A392" s="77">
        <v>391</v>
      </c>
      <c r="B392" s="166">
        <v>116.83331</v>
      </c>
    </row>
    <row r="393" spans="1:2">
      <c r="A393" s="77">
        <v>392</v>
      </c>
      <c r="B393" s="166">
        <v>117.32259999999999</v>
      </c>
    </row>
    <row r="394" spans="1:2">
      <c r="A394" s="77">
        <v>393</v>
      </c>
      <c r="B394" s="166">
        <v>117.5673</v>
      </c>
    </row>
    <row r="395" spans="1:2">
      <c r="A395" s="77">
        <v>394</v>
      </c>
      <c r="B395" s="166">
        <v>117.32259999999999</v>
      </c>
    </row>
    <row r="396" spans="1:2">
      <c r="A396" s="77">
        <v>395</v>
      </c>
      <c r="B396" s="166">
        <v>117.078</v>
      </c>
    </row>
    <row r="397" spans="1:2">
      <c r="A397" s="77">
        <v>396</v>
      </c>
      <c r="B397" s="166">
        <v>117.32259999999999</v>
      </c>
    </row>
    <row r="398" spans="1:2">
      <c r="A398" s="77">
        <v>397</v>
      </c>
      <c r="B398" s="166">
        <v>117.812</v>
      </c>
    </row>
    <row r="399" spans="1:2">
      <c r="A399" s="77">
        <v>398</v>
      </c>
      <c r="B399" s="166">
        <v>117.812</v>
      </c>
    </row>
    <row r="400" spans="1:2">
      <c r="A400" s="77">
        <v>399</v>
      </c>
      <c r="B400" s="166">
        <v>117.812</v>
      </c>
    </row>
    <row r="401" spans="1:2">
      <c r="A401" s="77">
        <v>400</v>
      </c>
      <c r="B401" s="166">
        <v>118.5459</v>
      </c>
    </row>
    <row r="402" spans="1:2">
      <c r="A402" s="77">
        <v>401</v>
      </c>
      <c r="B402" s="166">
        <v>118.05661000000001</v>
      </c>
    </row>
    <row r="403" spans="1:2">
      <c r="A403" s="77">
        <v>402</v>
      </c>
      <c r="B403" s="166">
        <v>118.05661000000001</v>
      </c>
    </row>
    <row r="404" spans="1:2">
      <c r="A404" s="77">
        <v>403</v>
      </c>
      <c r="B404" s="166">
        <v>117.5673</v>
      </c>
    </row>
    <row r="405" spans="1:2">
      <c r="A405" s="77">
        <v>404</v>
      </c>
      <c r="B405" s="166">
        <v>117.32259999999999</v>
      </c>
    </row>
    <row r="406" spans="1:2">
      <c r="A406" s="77">
        <v>405</v>
      </c>
      <c r="B406" s="166">
        <v>117.812</v>
      </c>
    </row>
    <row r="407" spans="1:2">
      <c r="A407" s="77">
        <v>406</v>
      </c>
      <c r="B407" s="166">
        <v>118.3013</v>
      </c>
    </row>
    <row r="408" spans="1:2">
      <c r="A408" s="77">
        <v>407</v>
      </c>
      <c r="B408" s="166">
        <v>118.05661000000001</v>
      </c>
    </row>
    <row r="409" spans="1:2">
      <c r="A409" s="77">
        <v>408</v>
      </c>
      <c r="B409" s="166">
        <v>118.5459</v>
      </c>
    </row>
    <row r="410" spans="1:2">
      <c r="A410" s="77">
        <v>409</v>
      </c>
      <c r="B410" s="166">
        <v>118.05661000000001</v>
      </c>
    </row>
    <row r="411" spans="1:2">
      <c r="A411" s="77">
        <v>410</v>
      </c>
      <c r="B411" s="166">
        <v>118.3013</v>
      </c>
    </row>
    <row r="412" spans="1:2">
      <c r="A412" s="77">
        <v>411</v>
      </c>
      <c r="B412" s="166">
        <v>118.05661000000001</v>
      </c>
    </row>
    <row r="413" spans="1:2">
      <c r="A413" s="77">
        <v>412</v>
      </c>
      <c r="B413" s="166">
        <v>118.3013</v>
      </c>
    </row>
    <row r="414" spans="1:2">
      <c r="A414" s="77">
        <v>413</v>
      </c>
      <c r="B414" s="166">
        <v>118.3013</v>
      </c>
    </row>
    <row r="415" spans="1:2">
      <c r="A415" s="77">
        <v>414</v>
      </c>
      <c r="B415" s="166">
        <v>118.3013</v>
      </c>
    </row>
    <row r="416" spans="1:2">
      <c r="A416" s="77">
        <v>415</v>
      </c>
      <c r="B416" s="166">
        <v>118.05661000000001</v>
      </c>
    </row>
    <row r="417" spans="1:2">
      <c r="A417" s="77">
        <v>416</v>
      </c>
      <c r="B417" s="166">
        <v>117.812</v>
      </c>
    </row>
    <row r="418" spans="1:2">
      <c r="A418" s="77">
        <v>417</v>
      </c>
      <c r="B418" s="166">
        <v>117.32259999999999</v>
      </c>
    </row>
    <row r="419" spans="1:2">
      <c r="A419" s="77">
        <v>418</v>
      </c>
      <c r="B419" s="166">
        <v>118.3013</v>
      </c>
    </row>
    <row r="420" spans="1:2">
      <c r="A420" s="77">
        <v>419</v>
      </c>
      <c r="B420" s="166">
        <v>118.3013</v>
      </c>
    </row>
    <row r="421" spans="1:2">
      <c r="A421" s="77">
        <v>420</v>
      </c>
      <c r="B421" s="166">
        <v>117.812</v>
      </c>
    </row>
    <row r="422" spans="1:2">
      <c r="A422" s="77">
        <v>421</v>
      </c>
      <c r="B422" s="166">
        <v>117.078</v>
      </c>
    </row>
    <row r="423" spans="1:2">
      <c r="A423" s="77">
        <v>422</v>
      </c>
      <c r="B423" s="166">
        <v>118.05661000000001</v>
      </c>
    </row>
    <row r="424" spans="1:2">
      <c r="A424" s="77">
        <v>423</v>
      </c>
      <c r="B424" s="166">
        <v>117.812</v>
      </c>
    </row>
    <row r="425" spans="1:2">
      <c r="A425" s="77">
        <v>424</v>
      </c>
      <c r="B425" s="166">
        <v>117.5673</v>
      </c>
    </row>
    <row r="426" spans="1:2">
      <c r="A426" s="77">
        <v>425</v>
      </c>
      <c r="B426" s="166">
        <v>117.32259999999999</v>
      </c>
    </row>
    <row r="427" spans="1:2">
      <c r="A427" s="77">
        <v>426</v>
      </c>
      <c r="B427" s="166">
        <v>117.32259999999999</v>
      </c>
    </row>
    <row r="428" spans="1:2">
      <c r="A428" s="77">
        <v>427</v>
      </c>
      <c r="B428" s="166">
        <v>117.812</v>
      </c>
    </row>
    <row r="429" spans="1:2">
      <c r="A429" s="77">
        <v>428</v>
      </c>
      <c r="B429" s="166">
        <v>117.32259999999999</v>
      </c>
    </row>
    <row r="430" spans="1:2">
      <c r="A430" s="77">
        <v>429</v>
      </c>
      <c r="B430" s="166">
        <v>117.812</v>
      </c>
    </row>
    <row r="431" spans="1:2">
      <c r="A431" s="77">
        <v>430</v>
      </c>
      <c r="B431" s="166">
        <v>117.078</v>
      </c>
    </row>
    <row r="432" spans="1:2">
      <c r="A432" s="77">
        <v>431</v>
      </c>
      <c r="B432" s="166">
        <v>117.32259999999999</v>
      </c>
    </row>
    <row r="433" spans="1:2">
      <c r="A433" s="77">
        <v>432</v>
      </c>
      <c r="B433" s="166">
        <v>116.83331</v>
      </c>
    </row>
    <row r="434" spans="1:2">
      <c r="A434" s="77">
        <v>433</v>
      </c>
      <c r="B434" s="166">
        <v>117.078</v>
      </c>
    </row>
    <row r="435" spans="1:2">
      <c r="A435" s="77">
        <v>434</v>
      </c>
      <c r="B435" s="166">
        <v>116.83331</v>
      </c>
    </row>
    <row r="436" spans="1:2">
      <c r="A436" s="77">
        <v>435</v>
      </c>
      <c r="B436" s="166">
        <v>116.83331</v>
      </c>
    </row>
    <row r="437" spans="1:2">
      <c r="A437" s="77">
        <v>436</v>
      </c>
      <c r="B437" s="166">
        <v>117.078</v>
      </c>
    </row>
    <row r="438" spans="1:2">
      <c r="A438" s="77">
        <v>437</v>
      </c>
      <c r="B438" s="166">
        <v>115.1208</v>
      </c>
    </row>
    <row r="439" spans="1:2">
      <c r="A439" s="77">
        <v>438</v>
      </c>
      <c r="B439" s="166">
        <v>116.5887</v>
      </c>
    </row>
    <row r="440" spans="1:2">
      <c r="A440" s="77">
        <v>439</v>
      </c>
      <c r="B440" s="166">
        <v>116.5887</v>
      </c>
    </row>
    <row r="441" spans="1:2">
      <c r="A441" s="77">
        <v>440</v>
      </c>
      <c r="B441" s="166">
        <v>116.34399999999999</v>
      </c>
    </row>
    <row r="442" spans="1:2">
      <c r="A442" s="77">
        <v>441</v>
      </c>
      <c r="B442" s="166">
        <v>115.85471</v>
      </c>
    </row>
    <row r="443" spans="1:2">
      <c r="A443" s="77">
        <v>442</v>
      </c>
      <c r="B443" s="166">
        <v>116.34399999999999</v>
      </c>
    </row>
    <row r="444" spans="1:2">
      <c r="A444" s="77">
        <v>443</v>
      </c>
      <c r="B444" s="166">
        <v>116.34399999999999</v>
      </c>
    </row>
    <row r="445" spans="1:2">
      <c r="A445" s="77">
        <v>444</v>
      </c>
      <c r="B445" s="166">
        <v>115.85471</v>
      </c>
    </row>
    <row r="446" spans="1:2">
      <c r="A446" s="77">
        <v>445</v>
      </c>
      <c r="B446" s="166">
        <v>116.5887</v>
      </c>
    </row>
    <row r="447" spans="1:2">
      <c r="A447" s="77">
        <v>446</v>
      </c>
      <c r="B447" s="166">
        <v>116.34399999999999</v>
      </c>
    </row>
    <row r="448" spans="1:2">
      <c r="A448" s="77">
        <v>447</v>
      </c>
      <c r="B448" s="166">
        <v>115.6101</v>
      </c>
    </row>
    <row r="449" spans="1:2">
      <c r="A449" s="77">
        <v>448</v>
      </c>
      <c r="B449" s="166">
        <v>115.85471</v>
      </c>
    </row>
    <row r="450" spans="1:2">
      <c r="A450" s="77">
        <v>449</v>
      </c>
      <c r="B450" s="166">
        <v>115.6101</v>
      </c>
    </row>
    <row r="451" spans="1:2">
      <c r="A451" s="77">
        <v>450</v>
      </c>
      <c r="B451" s="166">
        <v>115.85471</v>
      </c>
    </row>
    <row r="452" spans="1:2">
      <c r="A452" s="77">
        <v>451</v>
      </c>
      <c r="B452" s="166">
        <v>115.1208</v>
      </c>
    </row>
    <row r="453" spans="1:2">
      <c r="A453" s="77">
        <v>452</v>
      </c>
      <c r="B453" s="166">
        <v>115.6101</v>
      </c>
    </row>
    <row r="454" spans="1:2">
      <c r="A454" s="77">
        <v>453</v>
      </c>
      <c r="B454" s="166">
        <v>115.6101</v>
      </c>
    </row>
    <row r="455" spans="1:2">
      <c r="A455" s="77">
        <v>454</v>
      </c>
      <c r="B455" s="166">
        <v>115.85471</v>
      </c>
    </row>
    <row r="456" spans="1:2">
      <c r="A456" s="77">
        <v>455</v>
      </c>
      <c r="B456" s="166">
        <v>115.6101</v>
      </c>
    </row>
    <row r="457" spans="1:2">
      <c r="A457" s="77">
        <v>456</v>
      </c>
      <c r="B457" s="166">
        <v>115.36539</v>
      </c>
    </row>
    <row r="458" spans="1:2">
      <c r="A458" s="77">
        <v>457</v>
      </c>
      <c r="B458" s="166">
        <v>114.87611</v>
      </c>
    </row>
    <row r="459" spans="1:2">
      <c r="A459" s="77">
        <v>458</v>
      </c>
      <c r="B459" s="166">
        <v>114.87611</v>
      </c>
    </row>
    <row r="460" spans="1:2">
      <c r="A460" s="77">
        <v>459</v>
      </c>
      <c r="B460" s="166">
        <v>114.6315</v>
      </c>
    </row>
    <row r="461" spans="1:2">
      <c r="A461" s="77">
        <v>460</v>
      </c>
      <c r="B461" s="166">
        <v>114.87611</v>
      </c>
    </row>
    <row r="462" spans="1:2">
      <c r="A462" s="77">
        <v>461</v>
      </c>
      <c r="B462" s="166">
        <v>115.1208</v>
      </c>
    </row>
    <row r="463" spans="1:2">
      <c r="A463" s="77">
        <v>462</v>
      </c>
      <c r="B463" s="166">
        <v>114.6315</v>
      </c>
    </row>
    <row r="464" spans="1:2">
      <c r="A464" s="77">
        <v>463</v>
      </c>
      <c r="B464" s="166">
        <v>114.87611</v>
      </c>
    </row>
    <row r="465" spans="1:2">
      <c r="A465" s="77">
        <v>464</v>
      </c>
      <c r="B465" s="166">
        <v>115.1208</v>
      </c>
    </row>
    <row r="466" spans="1:2">
      <c r="A466" s="77">
        <v>465</v>
      </c>
      <c r="B466" s="166">
        <v>114.6315</v>
      </c>
    </row>
    <row r="467" spans="1:2">
      <c r="A467" s="77">
        <v>466</v>
      </c>
      <c r="B467" s="166">
        <v>114.38679999999999</v>
      </c>
    </row>
    <row r="468" spans="1:2">
      <c r="A468" s="77">
        <v>467</v>
      </c>
      <c r="B468" s="166">
        <v>114.38679999999999</v>
      </c>
    </row>
    <row r="469" spans="1:2">
      <c r="A469" s="77">
        <v>468</v>
      </c>
      <c r="B469" s="166">
        <v>114.87611</v>
      </c>
    </row>
    <row r="470" spans="1:2">
      <c r="A470" s="77">
        <v>469</v>
      </c>
      <c r="B470" s="166">
        <v>114.6315</v>
      </c>
    </row>
    <row r="471" spans="1:2">
      <c r="A471" s="77">
        <v>470</v>
      </c>
      <c r="B471" s="166">
        <v>114.6315</v>
      </c>
    </row>
    <row r="472" spans="1:2">
      <c r="A472" s="77">
        <v>471</v>
      </c>
      <c r="B472" s="166">
        <v>114.6315</v>
      </c>
    </row>
    <row r="473" spans="1:2">
      <c r="A473" s="77">
        <v>472</v>
      </c>
      <c r="B473" s="166">
        <v>114.6315</v>
      </c>
    </row>
    <row r="474" spans="1:2">
      <c r="A474" s="77">
        <v>473</v>
      </c>
      <c r="B474" s="166">
        <v>114.6315</v>
      </c>
    </row>
    <row r="475" spans="1:2">
      <c r="A475" s="77">
        <v>474</v>
      </c>
      <c r="B475" s="166">
        <v>114.1422</v>
      </c>
    </row>
    <row r="476" spans="1:2">
      <c r="A476" s="77">
        <v>475</v>
      </c>
      <c r="B476" s="166">
        <v>113.65289</v>
      </c>
    </row>
    <row r="477" spans="1:2">
      <c r="A477" s="77">
        <v>476</v>
      </c>
      <c r="B477" s="166">
        <v>113.65289</v>
      </c>
    </row>
    <row r="478" spans="1:2">
      <c r="A478" s="77">
        <v>477</v>
      </c>
      <c r="B478" s="166">
        <v>113.89749999999999</v>
      </c>
    </row>
    <row r="479" spans="1:2">
      <c r="A479" s="77">
        <v>478</v>
      </c>
      <c r="B479" s="166">
        <v>113.65289</v>
      </c>
    </row>
    <row r="480" spans="1:2">
      <c r="A480" s="77">
        <v>479</v>
      </c>
      <c r="B480" s="166">
        <v>113.40819999999999</v>
      </c>
    </row>
    <row r="481" spans="1:2">
      <c r="A481" s="77">
        <v>480</v>
      </c>
      <c r="B481" s="166">
        <v>113.40819999999999</v>
      </c>
    </row>
    <row r="482" spans="1:2">
      <c r="A482" s="77">
        <v>481</v>
      </c>
      <c r="B482" s="166">
        <v>113.89749999999999</v>
      </c>
    </row>
    <row r="483" spans="1:2">
      <c r="A483" s="77">
        <v>482</v>
      </c>
      <c r="B483" s="166">
        <v>113.89749999999999</v>
      </c>
    </row>
    <row r="484" spans="1:2">
      <c r="A484" s="77">
        <v>483</v>
      </c>
      <c r="B484" s="166">
        <v>113.89749999999999</v>
      </c>
    </row>
    <row r="485" spans="1:2">
      <c r="A485" s="77">
        <v>484</v>
      </c>
      <c r="B485" s="166">
        <v>113.65289</v>
      </c>
    </row>
    <row r="486" spans="1:2">
      <c r="A486" s="77">
        <v>485</v>
      </c>
      <c r="B486" s="166">
        <v>113.65289</v>
      </c>
    </row>
    <row r="487" spans="1:2">
      <c r="A487" s="77">
        <v>486</v>
      </c>
      <c r="B487" s="166">
        <v>113.89749999999999</v>
      </c>
    </row>
    <row r="488" spans="1:2">
      <c r="A488" s="77">
        <v>487</v>
      </c>
      <c r="B488" s="166">
        <v>113.40819999999999</v>
      </c>
    </row>
    <row r="489" spans="1:2">
      <c r="A489" s="77">
        <v>488</v>
      </c>
      <c r="B489" s="166">
        <v>113.40819999999999</v>
      </c>
    </row>
    <row r="490" spans="1:2">
      <c r="A490" s="77">
        <v>489</v>
      </c>
      <c r="B490" s="166">
        <v>113.65289</v>
      </c>
    </row>
    <row r="491" spans="1:2">
      <c r="A491" s="77">
        <v>490</v>
      </c>
      <c r="B491" s="166">
        <v>113.89749999999999</v>
      </c>
    </row>
    <row r="492" spans="1:2">
      <c r="A492" s="77">
        <v>491</v>
      </c>
      <c r="B492" s="166">
        <v>113.89749999999999</v>
      </c>
    </row>
    <row r="493" spans="1:2">
      <c r="A493" s="77">
        <v>492</v>
      </c>
      <c r="B493" s="166">
        <v>114.1422</v>
      </c>
    </row>
    <row r="494" spans="1:2">
      <c r="A494" s="77">
        <v>493</v>
      </c>
      <c r="B494" s="166">
        <v>113.65289</v>
      </c>
    </row>
    <row r="495" spans="1:2">
      <c r="A495" s="77">
        <v>494</v>
      </c>
      <c r="B495" s="166">
        <v>113.40819999999999</v>
      </c>
    </row>
    <row r="496" spans="1:2">
      <c r="A496" s="77">
        <v>495</v>
      </c>
      <c r="B496" s="166">
        <v>113.40819999999999</v>
      </c>
    </row>
    <row r="497" spans="1:2">
      <c r="A497" s="77">
        <v>496</v>
      </c>
      <c r="B497" s="166">
        <v>113.65289</v>
      </c>
    </row>
    <row r="498" spans="1:2">
      <c r="A498" s="77">
        <v>497</v>
      </c>
      <c r="B498" s="166">
        <v>113.40819999999999</v>
      </c>
    </row>
    <row r="499" spans="1:2">
      <c r="A499" s="77">
        <v>498</v>
      </c>
      <c r="B499" s="166">
        <v>114.1422</v>
      </c>
    </row>
    <row r="500" spans="1:2">
      <c r="A500" s="77">
        <v>499</v>
      </c>
      <c r="B500" s="166">
        <v>113.89749999999999</v>
      </c>
    </row>
    <row r="501" spans="1:2">
      <c r="A501" s="77">
        <v>500</v>
      </c>
      <c r="B501" s="166">
        <v>114.1422</v>
      </c>
    </row>
    <row r="502" spans="1:2">
      <c r="A502" s="77">
        <v>501</v>
      </c>
      <c r="B502" s="166">
        <v>113.65289</v>
      </c>
    </row>
    <row r="503" spans="1:2">
      <c r="A503" s="77">
        <v>502</v>
      </c>
      <c r="B503" s="166">
        <v>113.65289</v>
      </c>
    </row>
    <row r="504" spans="1:2">
      <c r="A504" s="77">
        <v>503</v>
      </c>
      <c r="B504" s="166">
        <v>113.65289</v>
      </c>
    </row>
    <row r="505" spans="1:2">
      <c r="A505" s="77">
        <v>504</v>
      </c>
      <c r="B505" s="166">
        <v>113.89749999999999</v>
      </c>
    </row>
    <row r="506" spans="1:2">
      <c r="A506" s="77">
        <v>505</v>
      </c>
      <c r="B506" s="166">
        <v>113.1636</v>
      </c>
    </row>
    <row r="507" spans="1:2">
      <c r="A507" s="77">
        <v>506</v>
      </c>
      <c r="B507" s="166">
        <v>113.1636</v>
      </c>
    </row>
    <row r="508" spans="1:2">
      <c r="A508" s="77">
        <v>507</v>
      </c>
      <c r="B508" s="166">
        <v>113.89749999999999</v>
      </c>
    </row>
    <row r="509" spans="1:2">
      <c r="A509" s="77">
        <v>508</v>
      </c>
      <c r="B509" s="166">
        <v>113.65289</v>
      </c>
    </row>
    <row r="510" spans="1:2">
      <c r="A510" s="77">
        <v>509</v>
      </c>
      <c r="B510" s="166">
        <v>113.1636</v>
      </c>
    </row>
    <row r="511" spans="1:2">
      <c r="A511" s="77">
        <v>510</v>
      </c>
      <c r="B511" s="166">
        <v>113.65289</v>
      </c>
    </row>
    <row r="512" spans="1:2">
      <c r="A512" s="77">
        <v>511</v>
      </c>
      <c r="B512" s="166">
        <v>113.40819999999999</v>
      </c>
    </row>
    <row r="513" spans="1:2">
      <c r="A513" s="77">
        <v>512</v>
      </c>
      <c r="B513" s="166">
        <v>112.91889999999999</v>
      </c>
    </row>
    <row r="514" spans="1:2">
      <c r="A514" s="77">
        <v>513</v>
      </c>
      <c r="B514" s="166">
        <v>113.1636</v>
      </c>
    </row>
    <row r="515" spans="1:2">
      <c r="A515" s="77">
        <v>514</v>
      </c>
      <c r="B515" s="166">
        <v>113.1636</v>
      </c>
    </row>
    <row r="516" spans="1:2">
      <c r="A516" s="77">
        <v>515</v>
      </c>
      <c r="B516" s="166">
        <v>113.40819999999999</v>
      </c>
    </row>
    <row r="517" spans="1:2">
      <c r="A517" s="77">
        <v>516</v>
      </c>
      <c r="B517" s="166">
        <v>113.40819999999999</v>
      </c>
    </row>
    <row r="518" spans="1:2">
      <c r="A518" s="77">
        <v>517</v>
      </c>
      <c r="B518" s="166">
        <v>113.65289</v>
      </c>
    </row>
    <row r="519" spans="1:2">
      <c r="A519" s="77">
        <v>518</v>
      </c>
      <c r="B519" s="166">
        <v>113.1636</v>
      </c>
    </row>
    <row r="520" spans="1:2">
      <c r="A520" s="77">
        <v>519</v>
      </c>
      <c r="B520" s="166">
        <v>113.40819999999999</v>
      </c>
    </row>
    <row r="521" spans="1:2">
      <c r="A521" s="77">
        <v>520</v>
      </c>
      <c r="B521" s="166">
        <v>113.1636</v>
      </c>
    </row>
    <row r="522" spans="1:2">
      <c r="A522" s="77">
        <v>521</v>
      </c>
      <c r="B522" s="166">
        <v>113.1636</v>
      </c>
    </row>
    <row r="523" spans="1:2">
      <c r="A523" s="77">
        <v>522</v>
      </c>
      <c r="B523" s="166">
        <v>112.91889999999999</v>
      </c>
    </row>
    <row r="524" spans="1:2">
      <c r="A524" s="77">
        <v>523</v>
      </c>
      <c r="B524" s="166">
        <v>112.91889999999999</v>
      </c>
    </row>
    <row r="525" spans="1:2">
      <c r="A525" s="77">
        <v>524</v>
      </c>
      <c r="B525" s="166">
        <v>112.91889999999999</v>
      </c>
    </row>
    <row r="526" spans="1:2">
      <c r="A526" s="77">
        <v>525</v>
      </c>
      <c r="B526" s="166">
        <v>113.65289</v>
      </c>
    </row>
    <row r="527" spans="1:2">
      <c r="A527" s="77">
        <v>526</v>
      </c>
      <c r="B527" s="166">
        <v>113.65289</v>
      </c>
    </row>
    <row r="528" spans="1:2">
      <c r="A528" s="77">
        <v>527</v>
      </c>
      <c r="B528" s="166">
        <v>113.1636</v>
      </c>
    </row>
    <row r="529" spans="1:2">
      <c r="A529" s="77">
        <v>528</v>
      </c>
      <c r="B529" s="166">
        <v>112.91889999999999</v>
      </c>
    </row>
    <row r="530" spans="1:2">
      <c r="A530" s="77">
        <v>529</v>
      </c>
      <c r="B530" s="166">
        <v>112.6742</v>
      </c>
    </row>
    <row r="531" spans="1:2">
      <c r="A531" s="77">
        <v>530</v>
      </c>
      <c r="B531" s="166">
        <v>113.1636</v>
      </c>
    </row>
    <row r="532" spans="1:2">
      <c r="A532" s="77">
        <v>531</v>
      </c>
      <c r="B532" s="166">
        <v>112.91889999999999</v>
      </c>
    </row>
    <row r="533" spans="1:2">
      <c r="A533" s="77">
        <v>532</v>
      </c>
      <c r="B533" s="166">
        <v>112.6742</v>
      </c>
    </row>
    <row r="534" spans="1:2">
      <c r="A534" s="77">
        <v>533</v>
      </c>
      <c r="B534" s="166">
        <v>112.91889999999999</v>
      </c>
    </row>
    <row r="535" spans="1:2">
      <c r="A535" s="77">
        <v>534</v>
      </c>
      <c r="B535" s="166">
        <v>112.91889999999999</v>
      </c>
    </row>
    <row r="536" spans="1:2">
      <c r="A536" s="77">
        <v>535</v>
      </c>
      <c r="B536" s="166">
        <v>112.91889999999999</v>
      </c>
    </row>
    <row r="537" spans="1:2">
      <c r="A537" s="77">
        <v>536</v>
      </c>
      <c r="B537" s="166">
        <v>111.20631</v>
      </c>
    </row>
    <row r="538" spans="1:2">
      <c r="A538" s="77">
        <v>537</v>
      </c>
      <c r="B538" s="166">
        <v>112.91889999999999</v>
      </c>
    </row>
    <row r="539" spans="1:2">
      <c r="A539" s="77">
        <v>538</v>
      </c>
      <c r="B539" s="166">
        <v>113.1636</v>
      </c>
    </row>
    <row r="540" spans="1:2">
      <c r="A540" s="77">
        <v>539</v>
      </c>
      <c r="B540" s="166">
        <v>112.42959999999999</v>
      </c>
    </row>
    <row r="541" spans="1:2">
      <c r="A541" s="77">
        <v>540</v>
      </c>
      <c r="B541" s="166">
        <v>112.6742</v>
      </c>
    </row>
    <row r="542" spans="1:2">
      <c r="A542" s="77">
        <v>541</v>
      </c>
      <c r="B542" s="166">
        <v>113.1636</v>
      </c>
    </row>
    <row r="543" spans="1:2">
      <c r="A543" s="77">
        <v>542</v>
      </c>
      <c r="B543" s="166">
        <v>112.42959999999999</v>
      </c>
    </row>
    <row r="544" spans="1:2">
      <c r="A544" s="77">
        <v>543</v>
      </c>
      <c r="B544" s="166">
        <v>112.6742</v>
      </c>
    </row>
    <row r="545" spans="1:2">
      <c r="A545" s="77">
        <v>544</v>
      </c>
      <c r="B545" s="166">
        <v>112.91889999999999</v>
      </c>
    </row>
    <row r="546" spans="1:2">
      <c r="A546" s="77">
        <v>545</v>
      </c>
      <c r="B546" s="166">
        <v>112.6742</v>
      </c>
    </row>
    <row r="547" spans="1:2">
      <c r="A547" s="77">
        <v>546</v>
      </c>
      <c r="B547" s="166">
        <v>111.20631</v>
      </c>
    </row>
    <row r="548" spans="1:2">
      <c r="A548" s="77">
        <v>547</v>
      </c>
      <c r="B548" s="166">
        <v>112.42959999999999</v>
      </c>
    </row>
    <row r="549" spans="1:2">
      <c r="A549" s="77">
        <v>548</v>
      </c>
      <c r="B549" s="166">
        <v>112.6742</v>
      </c>
    </row>
    <row r="550" spans="1:2">
      <c r="A550" s="77">
        <v>549</v>
      </c>
      <c r="B550" s="166">
        <v>112.42959999999999</v>
      </c>
    </row>
    <row r="551" spans="1:2">
      <c r="A551" s="77">
        <v>550</v>
      </c>
      <c r="B551" s="166">
        <v>113.1636</v>
      </c>
    </row>
    <row r="552" spans="1:2">
      <c r="A552" s="77">
        <v>551</v>
      </c>
      <c r="B552" s="166">
        <v>112.91889999999999</v>
      </c>
    </row>
    <row r="553" spans="1:2">
      <c r="A553" s="77">
        <v>552</v>
      </c>
      <c r="B553" s="166">
        <v>112.6742</v>
      </c>
    </row>
    <row r="554" spans="1:2">
      <c r="A554" s="77">
        <v>553</v>
      </c>
      <c r="B554" s="166">
        <v>112.91889999999999</v>
      </c>
    </row>
    <row r="555" spans="1:2">
      <c r="A555" s="77">
        <v>554</v>
      </c>
      <c r="B555" s="166">
        <v>112.42959999999999</v>
      </c>
    </row>
    <row r="556" spans="1:2">
      <c r="A556" s="77">
        <v>555</v>
      </c>
      <c r="B556" s="166">
        <v>112.6742</v>
      </c>
    </row>
    <row r="557" spans="1:2">
      <c r="A557" s="77">
        <v>556</v>
      </c>
      <c r="B557" s="166">
        <v>112.18491</v>
      </c>
    </row>
    <row r="558" spans="1:2">
      <c r="A558" s="77">
        <v>557</v>
      </c>
      <c r="B558" s="166">
        <v>112.91889999999999</v>
      </c>
    </row>
    <row r="559" spans="1:2">
      <c r="A559" s="77">
        <v>558</v>
      </c>
      <c r="B559" s="166">
        <v>112.42959999999999</v>
      </c>
    </row>
    <row r="560" spans="1:2">
      <c r="A560" s="77">
        <v>559</v>
      </c>
      <c r="B560" s="166">
        <v>112.18491</v>
      </c>
    </row>
  </sheetData>
  <phoneticPr fontId="1" type="noConversion"/>
  <pageMargins left="0.7" right="0.7" top="0.75" bottom="0.75" header="0.3" footer="0.3"/>
  <pageSetup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5A1C12-E78F-EF4F-B376-3D26D38C7A51}">
  <dimension ref="A1:B25"/>
  <sheetViews>
    <sheetView workbookViewId="0">
      <selection activeCell="G20" sqref="G20"/>
    </sheetView>
  </sheetViews>
  <sheetFormatPr baseColWidth="10" defaultColWidth="10.6640625" defaultRowHeight="15"/>
  <cols>
    <col min="2" max="2" width="13.83203125" bestFit="1" customWidth="1"/>
  </cols>
  <sheetData>
    <row r="1" spans="1:2">
      <c r="A1" s="58" t="s">
        <v>3287</v>
      </c>
      <c r="B1" s="58" t="s">
        <v>3337</v>
      </c>
    </row>
    <row r="2" spans="1:2">
      <c r="A2" s="58">
        <v>1</v>
      </c>
      <c r="B2" s="58">
        <v>0</v>
      </c>
    </row>
    <row r="3" spans="1:2">
      <c r="A3" s="58">
        <v>2</v>
      </c>
      <c r="B3" s="58">
        <v>0</v>
      </c>
    </row>
    <row r="4" spans="1:2">
      <c r="A4" s="58">
        <v>3</v>
      </c>
      <c r="B4" s="58">
        <v>19</v>
      </c>
    </row>
    <row r="5" spans="1:2">
      <c r="A5" s="58">
        <v>4</v>
      </c>
      <c r="B5" s="58">
        <v>0</v>
      </c>
    </row>
    <row r="6" spans="1:2">
      <c r="A6" s="58">
        <v>5</v>
      </c>
      <c r="B6" s="58">
        <v>0</v>
      </c>
    </row>
    <row r="7" spans="1:2">
      <c r="A7" s="58">
        <v>6</v>
      </c>
      <c r="B7" s="58">
        <v>0</v>
      </c>
    </row>
    <row r="8" spans="1:2">
      <c r="A8" s="58">
        <v>7</v>
      </c>
      <c r="B8" s="58">
        <v>4</v>
      </c>
    </row>
    <row r="9" spans="1:2">
      <c r="A9" s="58">
        <v>8</v>
      </c>
      <c r="B9" s="58">
        <v>18</v>
      </c>
    </row>
    <row r="10" spans="1:2">
      <c r="A10" s="58">
        <v>9</v>
      </c>
      <c r="B10" s="58">
        <v>17</v>
      </c>
    </row>
    <row r="11" spans="1:2">
      <c r="A11" s="58">
        <v>10</v>
      </c>
      <c r="B11" s="58">
        <v>0</v>
      </c>
    </row>
    <row r="12" spans="1:2">
      <c r="A12" s="58">
        <v>11</v>
      </c>
      <c r="B12" s="58">
        <v>0</v>
      </c>
    </row>
    <row r="13" spans="1:2">
      <c r="A13" s="58">
        <v>12</v>
      </c>
      <c r="B13" s="58">
        <v>0</v>
      </c>
    </row>
    <row r="14" spans="1:2">
      <c r="A14" s="58">
        <v>13</v>
      </c>
      <c r="B14" s="58">
        <v>0</v>
      </c>
    </row>
    <row r="15" spans="1:2">
      <c r="A15" s="58">
        <v>14</v>
      </c>
      <c r="B15" s="58">
        <v>0</v>
      </c>
    </row>
    <row r="16" spans="1:2">
      <c r="A16" s="58">
        <v>15</v>
      </c>
      <c r="B16" s="58">
        <v>3</v>
      </c>
    </row>
    <row r="17" spans="1:2">
      <c r="A17" s="58">
        <v>16</v>
      </c>
      <c r="B17" s="58">
        <v>0</v>
      </c>
    </row>
    <row r="18" spans="1:2">
      <c r="A18" s="58">
        <v>17</v>
      </c>
      <c r="B18" s="58">
        <v>0</v>
      </c>
    </row>
    <row r="19" spans="1:2">
      <c r="A19" s="58">
        <v>18</v>
      </c>
      <c r="B19" s="58">
        <v>19</v>
      </c>
    </row>
    <row r="20" spans="1:2">
      <c r="A20" s="58">
        <v>19</v>
      </c>
      <c r="B20" s="58">
        <v>0</v>
      </c>
    </row>
    <row r="21" spans="1:2">
      <c r="A21" s="58">
        <v>20</v>
      </c>
      <c r="B21" s="58">
        <v>0</v>
      </c>
    </row>
    <row r="22" spans="1:2">
      <c r="A22" s="58">
        <v>21</v>
      </c>
      <c r="B22" s="58">
        <v>0</v>
      </c>
    </row>
    <row r="23" spans="1:2">
      <c r="A23" s="58">
        <v>22</v>
      </c>
      <c r="B23" s="58">
        <v>5</v>
      </c>
    </row>
    <row r="24" spans="1:2">
      <c r="A24" s="58">
        <v>23</v>
      </c>
      <c r="B24" s="58">
        <v>4</v>
      </c>
    </row>
    <row r="25" spans="1:2">
      <c r="A25" s="58">
        <v>24</v>
      </c>
      <c r="B25" s="58">
        <v>5</v>
      </c>
    </row>
  </sheetData>
  <phoneticPr fontId="1" type="noConversion"/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809DF5-D388-467A-AE02-2067849B2203}">
  <dimension ref="A1:K4453"/>
  <sheetViews>
    <sheetView topLeftCell="D1" zoomScale="40" zoomScaleNormal="40" workbookViewId="0">
      <selection activeCell="Q78" sqref="Q78"/>
    </sheetView>
  </sheetViews>
  <sheetFormatPr baseColWidth="10" defaultColWidth="8.83203125" defaultRowHeight="15"/>
  <cols>
    <col min="3" max="3" width="12.1640625" customWidth="1"/>
    <col min="4" max="4" width="24.33203125" bestFit="1" customWidth="1"/>
    <col min="5" max="5" width="18.1640625" bestFit="1" customWidth="1"/>
    <col min="6" max="6" width="17.6640625" customWidth="1"/>
  </cols>
  <sheetData>
    <row r="1" spans="1:11">
      <c r="A1" t="s">
        <v>759</v>
      </c>
      <c r="B1" t="s">
        <v>416</v>
      </c>
      <c r="C1" t="s">
        <v>760</v>
      </c>
      <c r="D1" t="s">
        <v>761</v>
      </c>
      <c r="E1" t="s">
        <v>762</v>
      </c>
      <c r="F1" t="s">
        <v>763</v>
      </c>
      <c r="G1" t="s">
        <v>764</v>
      </c>
      <c r="H1" t="s">
        <v>211</v>
      </c>
      <c r="I1" t="s">
        <v>217</v>
      </c>
      <c r="J1" t="s">
        <v>765</v>
      </c>
      <c r="K1" t="s">
        <v>766</v>
      </c>
    </row>
    <row r="2" spans="1:11">
      <c r="A2" t="s">
        <v>0</v>
      </c>
      <c r="B2" t="s">
        <v>767</v>
      </c>
      <c r="C2">
        <v>202107</v>
      </c>
      <c r="D2">
        <v>7</v>
      </c>
      <c r="E2">
        <v>12</v>
      </c>
      <c r="F2">
        <v>82546</v>
      </c>
      <c r="G2">
        <f>PERCENTRANK($D$2:$D$4453,D2,1)*10+1</f>
        <v>8</v>
      </c>
      <c r="H2">
        <f>PERCENTRANK($E$2:$E$4453,E2,1)*10+1</f>
        <v>3</v>
      </c>
      <c r="I2">
        <f>PERCENTRANK($F$2:$F$4453,F2,1)*10+1</f>
        <v>4</v>
      </c>
      <c r="J2">
        <v>96</v>
      </c>
      <c r="K2">
        <f>PERCENTRANK($J$2:$J$4453,J2,1)*10+1</f>
        <v>6</v>
      </c>
    </row>
    <row r="3" spans="1:11">
      <c r="A3" t="s">
        <v>0</v>
      </c>
      <c r="B3" t="s">
        <v>768</v>
      </c>
      <c r="C3">
        <v>202107</v>
      </c>
      <c r="D3">
        <v>8</v>
      </c>
      <c r="E3">
        <v>4</v>
      </c>
      <c r="F3">
        <v>61071</v>
      </c>
      <c r="G3">
        <f t="shared" ref="G3:G66" si="0">PERCENTRANK($D$2:$D$4453,D3,1)*10+1</f>
        <v>10</v>
      </c>
      <c r="H3">
        <f t="shared" ref="H3:H66" si="1">PERCENTRANK($E$2:$E$4453,E3,1)*10+1</f>
        <v>1</v>
      </c>
      <c r="I3">
        <f t="shared" ref="I3:I66" si="2">PERCENTRANK($F$2:$F$4453,F3,1)*10+1</f>
        <v>4</v>
      </c>
      <c r="J3">
        <v>30</v>
      </c>
      <c r="K3">
        <f t="shared" ref="K3:K66" si="3">PERCENTRANK($J$2:$J$4453,J3,1)*10+1</f>
        <v>3</v>
      </c>
    </row>
    <row r="4" spans="1:11">
      <c r="A4" t="s">
        <v>0</v>
      </c>
      <c r="B4" t="s">
        <v>768</v>
      </c>
      <c r="C4">
        <v>202107</v>
      </c>
      <c r="D4">
        <v>8</v>
      </c>
      <c r="E4">
        <v>2</v>
      </c>
      <c r="F4">
        <v>117674</v>
      </c>
      <c r="G4">
        <f t="shared" si="0"/>
        <v>10</v>
      </c>
      <c r="H4">
        <f t="shared" si="1"/>
        <v>1</v>
      </c>
      <c r="I4">
        <f t="shared" si="2"/>
        <v>5</v>
      </c>
      <c r="J4">
        <v>50</v>
      </c>
      <c r="K4">
        <f t="shared" si="3"/>
        <v>5</v>
      </c>
    </row>
    <row r="5" spans="1:11">
      <c r="A5" t="s">
        <v>0</v>
      </c>
      <c r="B5" t="s">
        <v>769</v>
      </c>
      <c r="C5">
        <v>202107</v>
      </c>
      <c r="D5">
        <v>7</v>
      </c>
      <c r="E5">
        <v>22</v>
      </c>
      <c r="F5">
        <v>533866</v>
      </c>
      <c r="G5">
        <f t="shared" si="0"/>
        <v>8</v>
      </c>
      <c r="H5">
        <f t="shared" si="1"/>
        <v>4</v>
      </c>
      <c r="I5">
        <f t="shared" si="2"/>
        <v>10</v>
      </c>
      <c r="J5">
        <v>256</v>
      </c>
      <c r="K5">
        <f t="shared" si="3"/>
        <v>9</v>
      </c>
    </row>
    <row r="6" spans="1:11">
      <c r="A6" t="s">
        <v>0</v>
      </c>
      <c r="B6" t="s">
        <v>769</v>
      </c>
      <c r="C6">
        <v>202107</v>
      </c>
      <c r="D6">
        <v>7</v>
      </c>
      <c r="E6">
        <v>22</v>
      </c>
      <c r="F6">
        <v>533866</v>
      </c>
      <c r="G6">
        <f t="shared" si="0"/>
        <v>8</v>
      </c>
      <c r="H6">
        <f t="shared" si="1"/>
        <v>4</v>
      </c>
      <c r="I6">
        <f t="shared" si="2"/>
        <v>10</v>
      </c>
      <c r="J6">
        <v>256</v>
      </c>
      <c r="K6">
        <f t="shared" si="3"/>
        <v>9</v>
      </c>
    </row>
    <row r="7" spans="1:11">
      <c r="A7" t="s">
        <v>0</v>
      </c>
      <c r="B7" t="s">
        <v>767</v>
      </c>
      <c r="C7">
        <v>202107</v>
      </c>
      <c r="D7">
        <v>7</v>
      </c>
      <c r="E7">
        <v>12</v>
      </c>
      <c r="F7">
        <v>82546</v>
      </c>
      <c r="G7">
        <f t="shared" si="0"/>
        <v>8</v>
      </c>
      <c r="H7">
        <f t="shared" si="1"/>
        <v>3</v>
      </c>
      <c r="I7">
        <f t="shared" si="2"/>
        <v>4</v>
      </c>
      <c r="J7">
        <v>96</v>
      </c>
      <c r="K7">
        <f t="shared" si="3"/>
        <v>6</v>
      </c>
    </row>
    <row r="8" spans="1:11">
      <c r="A8" t="s">
        <v>0</v>
      </c>
      <c r="B8" t="s">
        <v>768</v>
      </c>
      <c r="C8">
        <v>202107</v>
      </c>
      <c r="D8">
        <v>8</v>
      </c>
      <c r="E8">
        <v>4</v>
      </c>
      <c r="F8">
        <v>61071</v>
      </c>
      <c r="G8">
        <f t="shared" si="0"/>
        <v>10</v>
      </c>
      <c r="H8">
        <f t="shared" si="1"/>
        <v>1</v>
      </c>
      <c r="I8">
        <f t="shared" si="2"/>
        <v>4</v>
      </c>
      <c r="J8">
        <v>30</v>
      </c>
      <c r="K8">
        <f t="shared" si="3"/>
        <v>3</v>
      </c>
    </row>
    <row r="9" spans="1:11">
      <c r="A9" t="s">
        <v>0</v>
      </c>
      <c r="B9" t="s">
        <v>768</v>
      </c>
      <c r="C9">
        <v>202107</v>
      </c>
      <c r="D9">
        <v>8</v>
      </c>
      <c r="E9">
        <v>2</v>
      </c>
      <c r="F9">
        <v>171459</v>
      </c>
      <c r="G9">
        <f t="shared" si="0"/>
        <v>10</v>
      </c>
      <c r="H9">
        <f t="shared" si="1"/>
        <v>1</v>
      </c>
      <c r="I9">
        <f t="shared" si="2"/>
        <v>6</v>
      </c>
      <c r="J9">
        <v>50</v>
      </c>
      <c r="K9">
        <f t="shared" si="3"/>
        <v>5</v>
      </c>
    </row>
    <row r="10" spans="1:11">
      <c r="A10" t="s">
        <v>0</v>
      </c>
      <c r="B10" t="s">
        <v>768</v>
      </c>
      <c r="C10">
        <v>202107</v>
      </c>
      <c r="D10">
        <v>8</v>
      </c>
      <c r="E10">
        <v>4</v>
      </c>
      <c r="F10">
        <v>61071</v>
      </c>
      <c r="G10">
        <f t="shared" si="0"/>
        <v>10</v>
      </c>
      <c r="H10">
        <f t="shared" si="1"/>
        <v>1</v>
      </c>
      <c r="I10">
        <f t="shared" si="2"/>
        <v>4</v>
      </c>
      <c r="J10">
        <v>30</v>
      </c>
      <c r="K10">
        <f t="shared" si="3"/>
        <v>3</v>
      </c>
    </row>
    <row r="11" spans="1:11">
      <c r="A11" t="s">
        <v>0</v>
      </c>
      <c r="B11" t="s">
        <v>768</v>
      </c>
      <c r="C11">
        <v>202107</v>
      </c>
      <c r="D11">
        <v>8</v>
      </c>
      <c r="E11">
        <v>2</v>
      </c>
      <c r="F11">
        <v>171459</v>
      </c>
      <c r="G11">
        <f t="shared" si="0"/>
        <v>10</v>
      </c>
      <c r="H11">
        <f t="shared" si="1"/>
        <v>1</v>
      </c>
      <c r="I11">
        <f t="shared" si="2"/>
        <v>6</v>
      </c>
      <c r="J11">
        <v>50</v>
      </c>
      <c r="K11">
        <f t="shared" si="3"/>
        <v>5</v>
      </c>
    </row>
    <row r="12" spans="1:11">
      <c r="A12" t="s">
        <v>0</v>
      </c>
      <c r="B12" t="s">
        <v>769</v>
      </c>
      <c r="C12">
        <v>202107</v>
      </c>
      <c r="D12">
        <v>7</v>
      </c>
      <c r="E12">
        <v>22</v>
      </c>
      <c r="F12">
        <v>533866</v>
      </c>
      <c r="G12">
        <f t="shared" si="0"/>
        <v>8</v>
      </c>
      <c r="H12">
        <f t="shared" si="1"/>
        <v>4</v>
      </c>
      <c r="I12">
        <f t="shared" si="2"/>
        <v>10</v>
      </c>
      <c r="J12">
        <v>256</v>
      </c>
      <c r="K12">
        <f t="shared" si="3"/>
        <v>9</v>
      </c>
    </row>
    <row r="13" spans="1:11">
      <c r="A13" t="s">
        <v>0</v>
      </c>
      <c r="B13" t="s">
        <v>769</v>
      </c>
      <c r="C13">
        <v>202107</v>
      </c>
      <c r="D13">
        <v>7</v>
      </c>
      <c r="E13">
        <v>22</v>
      </c>
      <c r="F13">
        <v>533866</v>
      </c>
      <c r="G13">
        <f t="shared" si="0"/>
        <v>8</v>
      </c>
      <c r="H13">
        <f t="shared" si="1"/>
        <v>4</v>
      </c>
      <c r="I13">
        <f t="shared" si="2"/>
        <v>10</v>
      </c>
      <c r="J13">
        <v>256</v>
      </c>
      <c r="K13">
        <f t="shared" si="3"/>
        <v>9</v>
      </c>
    </row>
    <row r="14" spans="1:11">
      <c r="A14" t="s">
        <v>0</v>
      </c>
      <c r="B14" t="s">
        <v>769</v>
      </c>
      <c r="C14">
        <v>202107</v>
      </c>
      <c r="D14">
        <v>8</v>
      </c>
      <c r="E14">
        <v>1</v>
      </c>
      <c r="F14">
        <v>225864</v>
      </c>
      <c r="G14">
        <f t="shared" si="0"/>
        <v>10</v>
      </c>
      <c r="H14">
        <f t="shared" si="1"/>
        <v>1</v>
      </c>
      <c r="I14">
        <f t="shared" si="2"/>
        <v>7</v>
      </c>
      <c r="J14">
        <v>60</v>
      </c>
      <c r="K14">
        <f t="shared" si="3"/>
        <v>5</v>
      </c>
    </row>
    <row r="15" spans="1:11">
      <c r="A15" t="s">
        <v>0</v>
      </c>
      <c r="B15" t="s">
        <v>768</v>
      </c>
      <c r="C15">
        <v>202107</v>
      </c>
      <c r="D15">
        <v>8</v>
      </c>
      <c r="E15">
        <v>2</v>
      </c>
      <c r="F15">
        <v>117674</v>
      </c>
      <c r="G15">
        <f t="shared" si="0"/>
        <v>10</v>
      </c>
      <c r="H15">
        <f t="shared" si="1"/>
        <v>1</v>
      </c>
      <c r="I15">
        <f t="shared" si="2"/>
        <v>5</v>
      </c>
      <c r="J15">
        <v>50</v>
      </c>
      <c r="K15">
        <f t="shared" si="3"/>
        <v>5</v>
      </c>
    </row>
    <row r="16" spans="1:11">
      <c r="A16" t="s">
        <v>0</v>
      </c>
      <c r="B16" t="s">
        <v>769</v>
      </c>
      <c r="C16">
        <v>202107</v>
      </c>
      <c r="D16">
        <v>7</v>
      </c>
      <c r="E16">
        <v>22</v>
      </c>
      <c r="F16">
        <v>533866</v>
      </c>
      <c r="G16">
        <f t="shared" si="0"/>
        <v>8</v>
      </c>
      <c r="H16">
        <f t="shared" si="1"/>
        <v>4</v>
      </c>
      <c r="I16">
        <f t="shared" si="2"/>
        <v>10</v>
      </c>
      <c r="J16">
        <v>256</v>
      </c>
      <c r="K16">
        <f t="shared" si="3"/>
        <v>9</v>
      </c>
    </row>
    <row r="17" spans="1:11">
      <c r="A17" t="s">
        <v>0</v>
      </c>
      <c r="B17" t="s">
        <v>768</v>
      </c>
      <c r="C17">
        <v>202107</v>
      </c>
      <c r="D17">
        <v>8</v>
      </c>
      <c r="E17">
        <v>4</v>
      </c>
      <c r="F17">
        <v>61071</v>
      </c>
      <c r="G17">
        <f t="shared" si="0"/>
        <v>10</v>
      </c>
      <c r="H17">
        <f t="shared" si="1"/>
        <v>1</v>
      </c>
      <c r="I17">
        <f t="shared" si="2"/>
        <v>4</v>
      </c>
      <c r="J17">
        <v>30</v>
      </c>
      <c r="K17">
        <f t="shared" si="3"/>
        <v>3</v>
      </c>
    </row>
    <row r="18" spans="1:11">
      <c r="A18" t="s">
        <v>0</v>
      </c>
      <c r="B18" t="s">
        <v>770</v>
      </c>
      <c r="C18">
        <v>202107</v>
      </c>
      <c r="D18">
        <v>8</v>
      </c>
      <c r="E18">
        <v>1</v>
      </c>
      <c r="F18">
        <v>235309</v>
      </c>
      <c r="G18">
        <f t="shared" si="0"/>
        <v>10</v>
      </c>
      <c r="H18">
        <f t="shared" si="1"/>
        <v>1</v>
      </c>
      <c r="I18">
        <f t="shared" si="2"/>
        <v>7</v>
      </c>
      <c r="J18">
        <v>60</v>
      </c>
      <c r="K18">
        <f t="shared" si="3"/>
        <v>5</v>
      </c>
    </row>
    <row r="19" spans="1:11">
      <c r="A19" t="s">
        <v>771</v>
      </c>
      <c r="B19" t="s">
        <v>772</v>
      </c>
      <c r="C19">
        <v>202107</v>
      </c>
      <c r="D19">
        <v>7</v>
      </c>
      <c r="E19">
        <v>2</v>
      </c>
      <c r="F19">
        <v>10711</v>
      </c>
      <c r="G19">
        <f t="shared" si="0"/>
        <v>8</v>
      </c>
      <c r="H19">
        <f t="shared" si="1"/>
        <v>1</v>
      </c>
      <c r="I19">
        <f t="shared" si="2"/>
        <v>1</v>
      </c>
      <c r="J19">
        <v>8</v>
      </c>
      <c r="K19">
        <f t="shared" si="3"/>
        <v>1</v>
      </c>
    </row>
    <row r="20" spans="1:11">
      <c r="A20" t="s">
        <v>211</v>
      </c>
      <c r="B20" t="s">
        <v>770</v>
      </c>
      <c r="C20">
        <v>202107</v>
      </c>
      <c r="D20">
        <v>7</v>
      </c>
      <c r="E20">
        <v>5</v>
      </c>
      <c r="F20">
        <v>684794</v>
      </c>
      <c r="G20">
        <f t="shared" si="0"/>
        <v>8</v>
      </c>
      <c r="H20">
        <f t="shared" si="1"/>
        <v>2</v>
      </c>
      <c r="I20">
        <f t="shared" si="2"/>
        <v>10</v>
      </c>
      <c r="J20">
        <v>128</v>
      </c>
      <c r="K20">
        <f t="shared" si="3"/>
        <v>6</v>
      </c>
    </row>
    <row r="21" spans="1:11">
      <c r="A21" t="s">
        <v>771</v>
      </c>
      <c r="B21" t="s">
        <v>773</v>
      </c>
      <c r="C21">
        <v>202107</v>
      </c>
      <c r="D21">
        <v>8</v>
      </c>
      <c r="E21">
        <v>1</v>
      </c>
      <c r="F21">
        <v>570560</v>
      </c>
      <c r="G21">
        <f t="shared" si="0"/>
        <v>10</v>
      </c>
      <c r="H21">
        <f t="shared" si="1"/>
        <v>1</v>
      </c>
      <c r="I21">
        <f t="shared" si="2"/>
        <v>10</v>
      </c>
      <c r="J21">
        <v>80</v>
      </c>
      <c r="K21">
        <f t="shared" si="3"/>
        <v>5</v>
      </c>
    </row>
    <row r="22" spans="1:11">
      <c r="A22" t="s">
        <v>771</v>
      </c>
      <c r="B22" t="s">
        <v>769</v>
      </c>
      <c r="C22">
        <v>202107</v>
      </c>
      <c r="D22">
        <v>7</v>
      </c>
      <c r="E22">
        <v>5</v>
      </c>
      <c r="F22">
        <v>333690</v>
      </c>
      <c r="G22">
        <f t="shared" si="0"/>
        <v>8</v>
      </c>
      <c r="H22">
        <f t="shared" si="1"/>
        <v>2</v>
      </c>
      <c r="I22">
        <f t="shared" si="2"/>
        <v>9</v>
      </c>
      <c r="J22">
        <v>128</v>
      </c>
      <c r="K22">
        <f t="shared" si="3"/>
        <v>6</v>
      </c>
    </row>
    <row r="23" spans="1:11">
      <c r="A23" t="s">
        <v>1</v>
      </c>
      <c r="B23" t="s">
        <v>770</v>
      </c>
      <c r="C23">
        <v>202107</v>
      </c>
      <c r="D23">
        <v>7</v>
      </c>
      <c r="E23">
        <v>294</v>
      </c>
      <c r="F23">
        <v>49228</v>
      </c>
      <c r="G23">
        <f t="shared" si="0"/>
        <v>8</v>
      </c>
      <c r="H23">
        <f t="shared" si="1"/>
        <v>10</v>
      </c>
      <c r="I23">
        <f t="shared" si="2"/>
        <v>2</v>
      </c>
      <c r="J23">
        <v>160</v>
      </c>
      <c r="K23">
        <f t="shared" si="3"/>
        <v>7</v>
      </c>
    </row>
    <row r="24" spans="1:11">
      <c r="A24" t="s">
        <v>1</v>
      </c>
      <c r="B24" t="s">
        <v>770</v>
      </c>
      <c r="C24">
        <v>202107</v>
      </c>
      <c r="D24">
        <v>7</v>
      </c>
      <c r="E24">
        <v>294</v>
      </c>
      <c r="F24">
        <v>49228</v>
      </c>
      <c r="G24">
        <f t="shared" si="0"/>
        <v>8</v>
      </c>
      <c r="H24">
        <f t="shared" si="1"/>
        <v>10</v>
      </c>
      <c r="I24">
        <f t="shared" si="2"/>
        <v>2</v>
      </c>
      <c r="J24">
        <v>160</v>
      </c>
      <c r="K24">
        <f t="shared" si="3"/>
        <v>7</v>
      </c>
    </row>
    <row r="25" spans="1:11">
      <c r="A25" t="s">
        <v>1</v>
      </c>
      <c r="B25" t="s">
        <v>770</v>
      </c>
      <c r="C25">
        <v>202107</v>
      </c>
      <c r="D25">
        <v>7</v>
      </c>
      <c r="E25">
        <v>294</v>
      </c>
      <c r="F25">
        <v>49228</v>
      </c>
      <c r="G25">
        <f t="shared" si="0"/>
        <v>8</v>
      </c>
      <c r="H25">
        <f t="shared" si="1"/>
        <v>10</v>
      </c>
      <c r="I25">
        <f t="shared" si="2"/>
        <v>2</v>
      </c>
      <c r="J25">
        <v>160</v>
      </c>
      <c r="K25">
        <f t="shared" si="3"/>
        <v>7</v>
      </c>
    </row>
    <row r="26" spans="1:11">
      <c r="A26" t="s">
        <v>1</v>
      </c>
      <c r="B26" t="s">
        <v>770</v>
      </c>
      <c r="C26">
        <v>202107</v>
      </c>
      <c r="D26">
        <v>7</v>
      </c>
      <c r="E26">
        <v>294</v>
      </c>
      <c r="F26">
        <v>49228</v>
      </c>
      <c r="G26">
        <f t="shared" si="0"/>
        <v>8</v>
      </c>
      <c r="H26">
        <f t="shared" si="1"/>
        <v>10</v>
      </c>
      <c r="I26">
        <f t="shared" si="2"/>
        <v>2</v>
      </c>
      <c r="J26">
        <v>160</v>
      </c>
      <c r="K26">
        <f t="shared" si="3"/>
        <v>7</v>
      </c>
    </row>
    <row r="27" spans="1:11">
      <c r="A27" t="s">
        <v>1</v>
      </c>
      <c r="B27" t="s">
        <v>770</v>
      </c>
      <c r="C27">
        <v>202107</v>
      </c>
      <c r="D27">
        <v>7</v>
      </c>
      <c r="E27">
        <v>294</v>
      </c>
      <c r="F27">
        <v>49228</v>
      </c>
      <c r="G27">
        <f t="shared" si="0"/>
        <v>8</v>
      </c>
      <c r="H27">
        <f t="shared" si="1"/>
        <v>10</v>
      </c>
      <c r="I27">
        <f t="shared" si="2"/>
        <v>2</v>
      </c>
      <c r="J27">
        <v>160</v>
      </c>
      <c r="K27">
        <f t="shared" si="3"/>
        <v>7</v>
      </c>
    </row>
    <row r="28" spans="1:11">
      <c r="A28" t="s">
        <v>1</v>
      </c>
      <c r="B28" t="s">
        <v>770</v>
      </c>
      <c r="C28">
        <v>202107</v>
      </c>
      <c r="D28">
        <v>7</v>
      </c>
      <c r="E28">
        <v>294</v>
      </c>
      <c r="F28">
        <v>49228</v>
      </c>
      <c r="G28">
        <f t="shared" si="0"/>
        <v>8</v>
      </c>
      <c r="H28">
        <f t="shared" si="1"/>
        <v>10</v>
      </c>
      <c r="I28">
        <f t="shared" si="2"/>
        <v>2</v>
      </c>
      <c r="J28">
        <v>160</v>
      </c>
      <c r="K28">
        <f t="shared" si="3"/>
        <v>7</v>
      </c>
    </row>
    <row r="29" spans="1:11">
      <c r="A29" t="s">
        <v>1</v>
      </c>
      <c r="B29" t="s">
        <v>770</v>
      </c>
      <c r="C29">
        <v>202107</v>
      </c>
      <c r="D29">
        <v>7</v>
      </c>
      <c r="E29">
        <v>294</v>
      </c>
      <c r="F29">
        <v>49228</v>
      </c>
      <c r="G29">
        <f t="shared" si="0"/>
        <v>8</v>
      </c>
      <c r="H29">
        <f t="shared" si="1"/>
        <v>10</v>
      </c>
      <c r="I29">
        <f t="shared" si="2"/>
        <v>2</v>
      </c>
      <c r="J29">
        <v>160</v>
      </c>
      <c r="K29">
        <f t="shared" si="3"/>
        <v>7</v>
      </c>
    </row>
    <row r="30" spans="1:11">
      <c r="A30" t="s">
        <v>1</v>
      </c>
      <c r="B30" t="s">
        <v>770</v>
      </c>
      <c r="C30">
        <v>202107</v>
      </c>
      <c r="D30">
        <v>7</v>
      </c>
      <c r="E30">
        <v>294</v>
      </c>
      <c r="F30">
        <v>49228</v>
      </c>
      <c r="G30">
        <f t="shared" si="0"/>
        <v>8</v>
      </c>
      <c r="H30">
        <f t="shared" si="1"/>
        <v>10</v>
      </c>
      <c r="I30">
        <f t="shared" si="2"/>
        <v>2</v>
      </c>
      <c r="J30">
        <v>160</v>
      </c>
      <c r="K30">
        <f t="shared" si="3"/>
        <v>7</v>
      </c>
    </row>
    <row r="31" spans="1:11">
      <c r="A31" t="s">
        <v>1</v>
      </c>
      <c r="B31" t="s">
        <v>770</v>
      </c>
      <c r="C31">
        <v>202107</v>
      </c>
      <c r="D31">
        <v>7</v>
      </c>
      <c r="E31">
        <v>294</v>
      </c>
      <c r="F31">
        <v>49228</v>
      </c>
      <c r="G31">
        <f t="shared" si="0"/>
        <v>8</v>
      </c>
      <c r="H31">
        <f t="shared" si="1"/>
        <v>10</v>
      </c>
      <c r="I31">
        <f t="shared" si="2"/>
        <v>2</v>
      </c>
      <c r="J31">
        <v>160</v>
      </c>
      <c r="K31">
        <f t="shared" si="3"/>
        <v>7</v>
      </c>
    </row>
    <row r="32" spans="1:11">
      <c r="A32" t="s">
        <v>1</v>
      </c>
      <c r="B32" t="s">
        <v>770</v>
      </c>
      <c r="C32">
        <v>202107</v>
      </c>
      <c r="D32">
        <v>7</v>
      </c>
      <c r="E32">
        <v>294</v>
      </c>
      <c r="F32">
        <v>49228</v>
      </c>
      <c r="G32">
        <f t="shared" si="0"/>
        <v>8</v>
      </c>
      <c r="H32">
        <f t="shared" si="1"/>
        <v>10</v>
      </c>
      <c r="I32">
        <f t="shared" si="2"/>
        <v>2</v>
      </c>
      <c r="J32">
        <v>160</v>
      </c>
      <c r="K32">
        <f t="shared" si="3"/>
        <v>7</v>
      </c>
    </row>
    <row r="33" spans="1:11">
      <c r="A33" t="s">
        <v>1</v>
      </c>
      <c r="B33" t="s">
        <v>770</v>
      </c>
      <c r="C33">
        <v>202107</v>
      </c>
      <c r="D33">
        <v>7</v>
      </c>
      <c r="E33">
        <v>294</v>
      </c>
      <c r="F33">
        <v>49228</v>
      </c>
      <c r="G33">
        <f t="shared" si="0"/>
        <v>8</v>
      </c>
      <c r="H33">
        <f t="shared" si="1"/>
        <v>10</v>
      </c>
      <c r="I33">
        <f t="shared" si="2"/>
        <v>2</v>
      </c>
      <c r="J33">
        <v>160</v>
      </c>
      <c r="K33">
        <f t="shared" si="3"/>
        <v>7</v>
      </c>
    </row>
    <row r="34" spans="1:11">
      <c r="A34" t="s">
        <v>1</v>
      </c>
      <c r="B34" t="s">
        <v>770</v>
      </c>
      <c r="C34">
        <v>202107</v>
      </c>
      <c r="D34">
        <v>7</v>
      </c>
      <c r="E34">
        <v>294</v>
      </c>
      <c r="F34">
        <v>49228</v>
      </c>
      <c r="G34">
        <f t="shared" si="0"/>
        <v>8</v>
      </c>
      <c r="H34">
        <f t="shared" si="1"/>
        <v>10</v>
      </c>
      <c r="I34">
        <f t="shared" si="2"/>
        <v>2</v>
      </c>
      <c r="J34">
        <v>160</v>
      </c>
      <c r="K34">
        <f t="shared" si="3"/>
        <v>7</v>
      </c>
    </row>
    <row r="35" spans="1:11">
      <c r="A35" t="s">
        <v>1</v>
      </c>
      <c r="B35" t="s">
        <v>770</v>
      </c>
      <c r="C35">
        <v>202107</v>
      </c>
      <c r="D35">
        <v>7</v>
      </c>
      <c r="E35">
        <v>294</v>
      </c>
      <c r="F35">
        <v>49228</v>
      </c>
      <c r="G35">
        <f t="shared" si="0"/>
        <v>8</v>
      </c>
      <c r="H35">
        <f t="shared" si="1"/>
        <v>10</v>
      </c>
      <c r="I35">
        <f t="shared" si="2"/>
        <v>2</v>
      </c>
      <c r="J35">
        <v>160</v>
      </c>
      <c r="K35">
        <f t="shared" si="3"/>
        <v>7</v>
      </c>
    </row>
    <row r="36" spans="1:11">
      <c r="A36" t="s">
        <v>1</v>
      </c>
      <c r="B36" t="s">
        <v>770</v>
      </c>
      <c r="C36">
        <v>202107</v>
      </c>
      <c r="D36">
        <v>7</v>
      </c>
      <c r="E36">
        <v>294</v>
      </c>
      <c r="F36">
        <v>49228</v>
      </c>
      <c r="G36">
        <f t="shared" si="0"/>
        <v>8</v>
      </c>
      <c r="H36">
        <f t="shared" si="1"/>
        <v>10</v>
      </c>
      <c r="I36">
        <f t="shared" si="2"/>
        <v>2</v>
      </c>
      <c r="J36">
        <v>160</v>
      </c>
      <c r="K36">
        <f t="shared" si="3"/>
        <v>7</v>
      </c>
    </row>
    <row r="37" spans="1:11">
      <c r="A37" t="s">
        <v>1</v>
      </c>
      <c r="B37" t="s">
        <v>770</v>
      </c>
      <c r="C37">
        <v>202107</v>
      </c>
      <c r="D37">
        <v>7</v>
      </c>
      <c r="E37">
        <v>294</v>
      </c>
      <c r="F37">
        <v>49228</v>
      </c>
      <c r="G37">
        <f t="shared" si="0"/>
        <v>8</v>
      </c>
      <c r="H37">
        <f t="shared" si="1"/>
        <v>10</v>
      </c>
      <c r="I37">
        <f t="shared" si="2"/>
        <v>2</v>
      </c>
      <c r="J37">
        <v>160</v>
      </c>
      <c r="K37">
        <f t="shared" si="3"/>
        <v>7</v>
      </c>
    </row>
    <row r="38" spans="1:11">
      <c r="A38" t="s">
        <v>1</v>
      </c>
      <c r="B38" t="s">
        <v>770</v>
      </c>
      <c r="C38">
        <v>202107</v>
      </c>
      <c r="D38">
        <v>7</v>
      </c>
      <c r="E38">
        <v>294</v>
      </c>
      <c r="F38">
        <v>49228</v>
      </c>
      <c r="G38">
        <f t="shared" si="0"/>
        <v>8</v>
      </c>
      <c r="H38">
        <f t="shared" si="1"/>
        <v>10</v>
      </c>
      <c r="I38">
        <f t="shared" si="2"/>
        <v>2</v>
      </c>
      <c r="J38">
        <v>160</v>
      </c>
      <c r="K38">
        <f t="shared" si="3"/>
        <v>7</v>
      </c>
    </row>
    <row r="39" spans="1:11">
      <c r="A39" t="s">
        <v>1</v>
      </c>
      <c r="B39" t="s">
        <v>770</v>
      </c>
      <c r="C39">
        <v>202107</v>
      </c>
      <c r="D39">
        <v>7</v>
      </c>
      <c r="E39">
        <v>294</v>
      </c>
      <c r="F39">
        <v>49228</v>
      </c>
      <c r="G39">
        <f t="shared" si="0"/>
        <v>8</v>
      </c>
      <c r="H39">
        <f t="shared" si="1"/>
        <v>10</v>
      </c>
      <c r="I39">
        <f t="shared" si="2"/>
        <v>2</v>
      </c>
      <c r="J39">
        <v>160</v>
      </c>
      <c r="K39">
        <f t="shared" si="3"/>
        <v>7</v>
      </c>
    </row>
    <row r="40" spans="1:11">
      <c r="A40" t="s">
        <v>1</v>
      </c>
      <c r="B40" t="s">
        <v>770</v>
      </c>
      <c r="C40">
        <v>202107</v>
      </c>
      <c r="D40">
        <v>7</v>
      </c>
      <c r="E40">
        <v>294</v>
      </c>
      <c r="F40">
        <v>49228</v>
      </c>
      <c r="G40">
        <f t="shared" si="0"/>
        <v>8</v>
      </c>
      <c r="H40">
        <f t="shared" si="1"/>
        <v>10</v>
      </c>
      <c r="I40">
        <f t="shared" si="2"/>
        <v>2</v>
      </c>
      <c r="J40">
        <v>160</v>
      </c>
      <c r="K40">
        <f t="shared" si="3"/>
        <v>7</v>
      </c>
    </row>
    <row r="41" spans="1:11">
      <c r="A41" t="s">
        <v>1</v>
      </c>
      <c r="B41" t="s">
        <v>770</v>
      </c>
      <c r="C41">
        <v>202107</v>
      </c>
      <c r="D41">
        <v>7</v>
      </c>
      <c r="E41">
        <v>294</v>
      </c>
      <c r="F41">
        <v>49228</v>
      </c>
      <c r="G41">
        <f t="shared" si="0"/>
        <v>8</v>
      </c>
      <c r="H41">
        <f t="shared" si="1"/>
        <v>10</v>
      </c>
      <c r="I41">
        <f t="shared" si="2"/>
        <v>2</v>
      </c>
      <c r="J41">
        <v>160</v>
      </c>
      <c r="K41">
        <f t="shared" si="3"/>
        <v>7</v>
      </c>
    </row>
    <row r="42" spans="1:11">
      <c r="A42" t="s">
        <v>1</v>
      </c>
      <c r="B42" t="s">
        <v>770</v>
      </c>
      <c r="C42">
        <v>202107</v>
      </c>
      <c r="D42">
        <v>7</v>
      </c>
      <c r="E42">
        <v>294</v>
      </c>
      <c r="F42">
        <v>49228</v>
      </c>
      <c r="G42">
        <f t="shared" si="0"/>
        <v>8</v>
      </c>
      <c r="H42">
        <f t="shared" si="1"/>
        <v>10</v>
      </c>
      <c r="I42">
        <f t="shared" si="2"/>
        <v>2</v>
      </c>
      <c r="J42">
        <v>160</v>
      </c>
      <c r="K42">
        <f t="shared" si="3"/>
        <v>7</v>
      </c>
    </row>
    <row r="43" spans="1:11">
      <c r="A43" t="s">
        <v>1</v>
      </c>
      <c r="B43" t="s">
        <v>770</v>
      </c>
      <c r="C43">
        <v>202107</v>
      </c>
      <c r="D43">
        <v>7</v>
      </c>
      <c r="E43">
        <v>294</v>
      </c>
      <c r="F43">
        <v>49228</v>
      </c>
      <c r="G43">
        <f t="shared" si="0"/>
        <v>8</v>
      </c>
      <c r="H43">
        <f t="shared" si="1"/>
        <v>10</v>
      </c>
      <c r="I43">
        <f t="shared" si="2"/>
        <v>2</v>
      </c>
      <c r="J43">
        <v>160</v>
      </c>
      <c r="K43">
        <f t="shared" si="3"/>
        <v>7</v>
      </c>
    </row>
    <row r="44" spans="1:11">
      <c r="A44" t="s">
        <v>1</v>
      </c>
      <c r="B44" t="s">
        <v>770</v>
      </c>
      <c r="C44">
        <v>202107</v>
      </c>
      <c r="D44">
        <v>7</v>
      </c>
      <c r="E44">
        <v>294</v>
      </c>
      <c r="F44">
        <v>49228</v>
      </c>
      <c r="G44">
        <f t="shared" si="0"/>
        <v>8</v>
      </c>
      <c r="H44">
        <f t="shared" si="1"/>
        <v>10</v>
      </c>
      <c r="I44">
        <f t="shared" si="2"/>
        <v>2</v>
      </c>
      <c r="J44">
        <v>160</v>
      </c>
      <c r="K44">
        <f t="shared" si="3"/>
        <v>7</v>
      </c>
    </row>
    <row r="45" spans="1:11">
      <c r="A45" t="s">
        <v>1</v>
      </c>
      <c r="B45" t="s">
        <v>770</v>
      </c>
      <c r="C45">
        <v>202107</v>
      </c>
      <c r="D45">
        <v>7</v>
      </c>
      <c r="E45">
        <v>294</v>
      </c>
      <c r="F45">
        <v>49228</v>
      </c>
      <c r="G45">
        <f t="shared" si="0"/>
        <v>8</v>
      </c>
      <c r="H45">
        <f t="shared" si="1"/>
        <v>10</v>
      </c>
      <c r="I45">
        <f t="shared" si="2"/>
        <v>2</v>
      </c>
      <c r="J45">
        <v>160</v>
      </c>
      <c r="K45">
        <f t="shared" si="3"/>
        <v>7</v>
      </c>
    </row>
    <row r="46" spans="1:11">
      <c r="A46" t="s">
        <v>1</v>
      </c>
      <c r="B46" t="s">
        <v>770</v>
      </c>
      <c r="C46">
        <v>202107</v>
      </c>
      <c r="D46">
        <v>7</v>
      </c>
      <c r="E46">
        <v>294</v>
      </c>
      <c r="F46">
        <v>49228</v>
      </c>
      <c r="G46">
        <f t="shared" si="0"/>
        <v>8</v>
      </c>
      <c r="H46">
        <f t="shared" si="1"/>
        <v>10</v>
      </c>
      <c r="I46">
        <f t="shared" si="2"/>
        <v>2</v>
      </c>
      <c r="J46">
        <v>160</v>
      </c>
      <c r="K46">
        <f t="shared" si="3"/>
        <v>7</v>
      </c>
    </row>
    <row r="47" spans="1:11">
      <c r="A47" t="s">
        <v>1</v>
      </c>
      <c r="B47" t="s">
        <v>770</v>
      </c>
      <c r="C47">
        <v>202107</v>
      </c>
      <c r="D47">
        <v>7</v>
      </c>
      <c r="E47">
        <v>294</v>
      </c>
      <c r="F47">
        <v>49228</v>
      </c>
      <c r="G47">
        <f t="shared" si="0"/>
        <v>8</v>
      </c>
      <c r="H47">
        <f t="shared" si="1"/>
        <v>10</v>
      </c>
      <c r="I47">
        <f t="shared" si="2"/>
        <v>2</v>
      </c>
      <c r="J47">
        <v>160</v>
      </c>
      <c r="K47">
        <f t="shared" si="3"/>
        <v>7</v>
      </c>
    </row>
    <row r="48" spans="1:11">
      <c r="A48" t="s">
        <v>1</v>
      </c>
      <c r="B48" t="s">
        <v>770</v>
      </c>
      <c r="C48">
        <v>202107</v>
      </c>
      <c r="D48">
        <v>7</v>
      </c>
      <c r="E48">
        <v>294</v>
      </c>
      <c r="F48">
        <v>49228</v>
      </c>
      <c r="G48">
        <f t="shared" si="0"/>
        <v>8</v>
      </c>
      <c r="H48">
        <f t="shared" si="1"/>
        <v>10</v>
      </c>
      <c r="I48">
        <f t="shared" si="2"/>
        <v>2</v>
      </c>
      <c r="J48">
        <v>160</v>
      </c>
      <c r="K48">
        <f t="shared" si="3"/>
        <v>7</v>
      </c>
    </row>
    <row r="49" spans="1:11">
      <c r="A49" t="s">
        <v>1</v>
      </c>
      <c r="B49" t="s">
        <v>769</v>
      </c>
      <c r="C49">
        <v>202107</v>
      </c>
      <c r="D49">
        <v>7</v>
      </c>
      <c r="E49">
        <v>4</v>
      </c>
      <c r="F49">
        <v>56562</v>
      </c>
      <c r="G49">
        <f t="shared" si="0"/>
        <v>8</v>
      </c>
      <c r="H49">
        <f t="shared" si="1"/>
        <v>1</v>
      </c>
      <c r="I49">
        <f t="shared" si="2"/>
        <v>3</v>
      </c>
      <c r="J49">
        <v>24</v>
      </c>
      <c r="K49">
        <f t="shared" si="3"/>
        <v>2</v>
      </c>
    </row>
    <row r="50" spans="1:11">
      <c r="A50" t="s">
        <v>1</v>
      </c>
      <c r="B50" t="s">
        <v>769</v>
      </c>
      <c r="C50">
        <v>202107</v>
      </c>
      <c r="D50">
        <v>7</v>
      </c>
      <c r="E50">
        <v>4</v>
      </c>
      <c r="F50">
        <v>56562</v>
      </c>
      <c r="G50">
        <f t="shared" si="0"/>
        <v>8</v>
      </c>
      <c r="H50">
        <f t="shared" si="1"/>
        <v>1</v>
      </c>
      <c r="I50">
        <f t="shared" si="2"/>
        <v>3</v>
      </c>
      <c r="J50">
        <v>24</v>
      </c>
      <c r="K50">
        <f t="shared" si="3"/>
        <v>2</v>
      </c>
    </row>
    <row r="51" spans="1:11">
      <c r="A51" t="s">
        <v>1</v>
      </c>
      <c r="B51" t="s">
        <v>769</v>
      </c>
      <c r="C51">
        <v>202107</v>
      </c>
      <c r="D51">
        <v>7</v>
      </c>
      <c r="E51">
        <v>4</v>
      </c>
      <c r="F51">
        <v>56562</v>
      </c>
      <c r="G51">
        <f t="shared" si="0"/>
        <v>8</v>
      </c>
      <c r="H51">
        <f t="shared" si="1"/>
        <v>1</v>
      </c>
      <c r="I51">
        <f t="shared" si="2"/>
        <v>3</v>
      </c>
      <c r="J51">
        <v>24</v>
      </c>
      <c r="K51">
        <f t="shared" si="3"/>
        <v>2</v>
      </c>
    </row>
    <row r="52" spans="1:11">
      <c r="A52" t="s">
        <v>0</v>
      </c>
      <c r="B52" t="s">
        <v>769</v>
      </c>
      <c r="C52">
        <v>202107</v>
      </c>
      <c r="D52">
        <v>7</v>
      </c>
      <c r="E52">
        <v>22</v>
      </c>
      <c r="F52">
        <v>533866</v>
      </c>
      <c r="G52">
        <f t="shared" si="0"/>
        <v>8</v>
      </c>
      <c r="H52">
        <f t="shared" si="1"/>
        <v>4</v>
      </c>
      <c r="I52">
        <f t="shared" si="2"/>
        <v>10</v>
      </c>
      <c r="J52">
        <v>256</v>
      </c>
      <c r="K52">
        <f t="shared" si="3"/>
        <v>9</v>
      </c>
    </row>
    <row r="53" spans="1:11">
      <c r="A53" t="s">
        <v>418</v>
      </c>
      <c r="B53" t="s">
        <v>770</v>
      </c>
      <c r="C53">
        <v>202107</v>
      </c>
      <c r="D53">
        <v>7</v>
      </c>
      <c r="E53">
        <v>28</v>
      </c>
      <c r="F53">
        <v>797881</v>
      </c>
      <c r="G53">
        <f t="shared" si="0"/>
        <v>8</v>
      </c>
      <c r="H53">
        <f t="shared" si="1"/>
        <v>5</v>
      </c>
      <c r="I53">
        <f t="shared" si="2"/>
        <v>10</v>
      </c>
      <c r="J53">
        <v>320</v>
      </c>
      <c r="K53">
        <f t="shared" si="3"/>
        <v>9</v>
      </c>
    </row>
    <row r="54" spans="1:11">
      <c r="A54" t="s">
        <v>0</v>
      </c>
      <c r="B54" t="s">
        <v>770</v>
      </c>
      <c r="C54">
        <v>202107</v>
      </c>
      <c r="D54">
        <v>7</v>
      </c>
      <c r="E54">
        <v>19</v>
      </c>
      <c r="F54">
        <v>112903</v>
      </c>
      <c r="G54">
        <f t="shared" si="0"/>
        <v>8</v>
      </c>
      <c r="H54">
        <f t="shared" si="1"/>
        <v>4</v>
      </c>
      <c r="I54">
        <f t="shared" si="2"/>
        <v>5</v>
      </c>
      <c r="J54">
        <v>160</v>
      </c>
      <c r="K54">
        <f t="shared" si="3"/>
        <v>7</v>
      </c>
    </row>
    <row r="55" spans="1:11">
      <c r="A55" t="s">
        <v>0</v>
      </c>
      <c r="B55" t="s">
        <v>770</v>
      </c>
      <c r="C55">
        <v>202107</v>
      </c>
      <c r="D55">
        <v>7</v>
      </c>
      <c r="E55">
        <v>19</v>
      </c>
      <c r="F55">
        <v>112903</v>
      </c>
      <c r="G55">
        <f t="shared" si="0"/>
        <v>8</v>
      </c>
      <c r="H55">
        <f t="shared" si="1"/>
        <v>4</v>
      </c>
      <c r="I55">
        <f t="shared" si="2"/>
        <v>5</v>
      </c>
      <c r="J55">
        <v>160</v>
      </c>
      <c r="K55">
        <f t="shared" si="3"/>
        <v>7</v>
      </c>
    </row>
    <row r="56" spans="1:11">
      <c r="A56" t="s">
        <v>0</v>
      </c>
      <c r="B56" t="s">
        <v>770</v>
      </c>
      <c r="C56">
        <v>202107</v>
      </c>
      <c r="D56">
        <v>7</v>
      </c>
      <c r="E56">
        <v>19</v>
      </c>
      <c r="F56">
        <v>112903</v>
      </c>
      <c r="G56">
        <f t="shared" si="0"/>
        <v>8</v>
      </c>
      <c r="H56">
        <f t="shared" si="1"/>
        <v>4</v>
      </c>
      <c r="I56">
        <f t="shared" si="2"/>
        <v>5</v>
      </c>
      <c r="J56">
        <v>160</v>
      </c>
      <c r="K56">
        <f t="shared" si="3"/>
        <v>7</v>
      </c>
    </row>
    <row r="57" spans="1:11">
      <c r="A57" t="s">
        <v>0</v>
      </c>
      <c r="B57" t="s">
        <v>770</v>
      </c>
      <c r="C57">
        <v>202107</v>
      </c>
      <c r="D57">
        <v>7</v>
      </c>
      <c r="E57">
        <v>19</v>
      </c>
      <c r="F57">
        <v>112903</v>
      </c>
      <c r="G57">
        <f t="shared" si="0"/>
        <v>8</v>
      </c>
      <c r="H57">
        <f t="shared" si="1"/>
        <v>4</v>
      </c>
      <c r="I57">
        <f t="shared" si="2"/>
        <v>5</v>
      </c>
      <c r="J57">
        <v>160</v>
      </c>
      <c r="K57">
        <f t="shared" si="3"/>
        <v>7</v>
      </c>
    </row>
    <row r="58" spans="1:11">
      <c r="A58" t="s">
        <v>0</v>
      </c>
      <c r="B58" t="s">
        <v>769</v>
      </c>
      <c r="C58">
        <v>202107</v>
      </c>
      <c r="D58">
        <v>7</v>
      </c>
      <c r="E58">
        <v>22</v>
      </c>
      <c r="F58">
        <v>533866</v>
      </c>
      <c r="G58">
        <f t="shared" si="0"/>
        <v>8</v>
      </c>
      <c r="H58">
        <f t="shared" si="1"/>
        <v>4</v>
      </c>
      <c r="I58">
        <f t="shared" si="2"/>
        <v>10</v>
      </c>
      <c r="J58">
        <v>256</v>
      </c>
      <c r="K58">
        <f t="shared" si="3"/>
        <v>9</v>
      </c>
    </row>
    <row r="59" spans="1:11">
      <c r="A59" t="s">
        <v>419</v>
      </c>
      <c r="B59" t="s">
        <v>770</v>
      </c>
      <c r="C59">
        <v>202107</v>
      </c>
      <c r="D59">
        <v>7</v>
      </c>
      <c r="E59">
        <v>14</v>
      </c>
      <c r="F59">
        <v>16768</v>
      </c>
      <c r="G59">
        <f t="shared" si="0"/>
        <v>8</v>
      </c>
      <c r="H59">
        <f t="shared" si="1"/>
        <v>3</v>
      </c>
      <c r="I59">
        <f t="shared" si="2"/>
        <v>1</v>
      </c>
      <c r="J59">
        <v>24</v>
      </c>
      <c r="K59">
        <f t="shared" si="3"/>
        <v>2</v>
      </c>
    </row>
    <row r="60" spans="1:11">
      <c r="A60" t="s">
        <v>420</v>
      </c>
      <c r="B60" t="s">
        <v>769</v>
      </c>
      <c r="C60">
        <v>202107</v>
      </c>
      <c r="D60">
        <v>7</v>
      </c>
      <c r="E60">
        <v>26</v>
      </c>
      <c r="F60">
        <v>787092</v>
      </c>
      <c r="G60">
        <f t="shared" si="0"/>
        <v>8</v>
      </c>
      <c r="H60">
        <f t="shared" si="1"/>
        <v>4</v>
      </c>
      <c r="I60">
        <f t="shared" si="2"/>
        <v>10</v>
      </c>
      <c r="J60">
        <v>320</v>
      </c>
      <c r="K60">
        <f t="shared" si="3"/>
        <v>9</v>
      </c>
    </row>
    <row r="61" spans="1:11">
      <c r="A61" t="s">
        <v>420</v>
      </c>
      <c r="B61" t="s">
        <v>769</v>
      </c>
      <c r="C61">
        <v>202107</v>
      </c>
      <c r="D61">
        <v>7</v>
      </c>
      <c r="E61">
        <v>26</v>
      </c>
      <c r="F61">
        <v>787092</v>
      </c>
      <c r="G61">
        <f t="shared" si="0"/>
        <v>8</v>
      </c>
      <c r="H61">
        <f t="shared" si="1"/>
        <v>4</v>
      </c>
      <c r="I61">
        <f t="shared" si="2"/>
        <v>10</v>
      </c>
      <c r="J61">
        <v>320</v>
      </c>
      <c r="K61">
        <f t="shared" si="3"/>
        <v>9</v>
      </c>
    </row>
    <row r="62" spans="1:11">
      <c r="A62" t="s">
        <v>211</v>
      </c>
      <c r="B62" t="s">
        <v>770</v>
      </c>
      <c r="C62">
        <v>202107</v>
      </c>
      <c r="D62">
        <v>7</v>
      </c>
      <c r="E62">
        <v>9</v>
      </c>
      <c r="F62">
        <v>780629</v>
      </c>
      <c r="G62">
        <f t="shared" si="0"/>
        <v>8</v>
      </c>
      <c r="H62">
        <f t="shared" si="1"/>
        <v>2</v>
      </c>
      <c r="I62">
        <f t="shared" si="2"/>
        <v>10</v>
      </c>
      <c r="J62">
        <v>128</v>
      </c>
      <c r="K62">
        <f t="shared" si="3"/>
        <v>6</v>
      </c>
    </row>
    <row r="63" spans="1:11">
      <c r="A63" t="s">
        <v>423</v>
      </c>
      <c r="B63" t="s">
        <v>770</v>
      </c>
      <c r="C63">
        <v>202107</v>
      </c>
      <c r="D63">
        <v>7</v>
      </c>
      <c r="E63">
        <v>4</v>
      </c>
      <c r="F63">
        <v>716628</v>
      </c>
      <c r="G63">
        <f t="shared" si="0"/>
        <v>8</v>
      </c>
      <c r="H63">
        <f t="shared" si="1"/>
        <v>1</v>
      </c>
      <c r="I63">
        <f t="shared" si="2"/>
        <v>10</v>
      </c>
      <c r="J63">
        <v>64</v>
      </c>
      <c r="K63">
        <f t="shared" si="3"/>
        <v>5</v>
      </c>
    </row>
    <row r="64" spans="1:11">
      <c r="A64" t="s">
        <v>423</v>
      </c>
      <c r="B64" t="s">
        <v>770</v>
      </c>
      <c r="C64">
        <v>202107</v>
      </c>
      <c r="D64">
        <v>7</v>
      </c>
      <c r="E64">
        <v>4</v>
      </c>
      <c r="F64">
        <v>716628</v>
      </c>
      <c r="G64">
        <f t="shared" si="0"/>
        <v>8</v>
      </c>
      <c r="H64">
        <f t="shared" si="1"/>
        <v>1</v>
      </c>
      <c r="I64">
        <f t="shared" si="2"/>
        <v>10</v>
      </c>
      <c r="J64">
        <v>64</v>
      </c>
      <c r="K64">
        <f t="shared" si="3"/>
        <v>5</v>
      </c>
    </row>
    <row r="65" spans="1:11">
      <c r="A65" t="s">
        <v>423</v>
      </c>
      <c r="B65" t="s">
        <v>770</v>
      </c>
      <c r="C65">
        <v>202107</v>
      </c>
      <c r="D65">
        <v>7</v>
      </c>
      <c r="E65">
        <v>4</v>
      </c>
      <c r="F65">
        <v>716628</v>
      </c>
      <c r="G65">
        <f t="shared" si="0"/>
        <v>8</v>
      </c>
      <c r="H65">
        <f t="shared" si="1"/>
        <v>1</v>
      </c>
      <c r="I65">
        <f t="shared" si="2"/>
        <v>10</v>
      </c>
      <c r="J65">
        <v>64</v>
      </c>
      <c r="K65">
        <f t="shared" si="3"/>
        <v>5</v>
      </c>
    </row>
    <row r="66" spans="1:11">
      <c r="A66" t="s">
        <v>418</v>
      </c>
      <c r="B66" t="s">
        <v>769</v>
      </c>
      <c r="C66">
        <v>202107</v>
      </c>
      <c r="D66">
        <v>7</v>
      </c>
      <c r="E66">
        <v>14</v>
      </c>
      <c r="F66">
        <v>450308</v>
      </c>
      <c r="G66">
        <f t="shared" si="0"/>
        <v>8</v>
      </c>
      <c r="H66">
        <f t="shared" si="1"/>
        <v>3</v>
      </c>
      <c r="I66">
        <f t="shared" si="2"/>
        <v>9</v>
      </c>
      <c r="J66">
        <v>192</v>
      </c>
      <c r="K66">
        <f t="shared" si="3"/>
        <v>8</v>
      </c>
    </row>
    <row r="67" spans="1:11">
      <c r="A67" t="s">
        <v>418</v>
      </c>
      <c r="B67" t="s">
        <v>769</v>
      </c>
      <c r="C67">
        <v>202107</v>
      </c>
      <c r="D67">
        <v>7</v>
      </c>
      <c r="E67">
        <v>14</v>
      </c>
      <c r="F67">
        <v>450308</v>
      </c>
      <c r="G67">
        <f t="shared" ref="G67:G130" si="4">PERCENTRANK($D$2:$D$4453,D67,1)*10+1</f>
        <v>8</v>
      </c>
      <c r="H67">
        <f t="shared" ref="H67:H130" si="5">PERCENTRANK($E$2:$E$4453,E67,1)*10+1</f>
        <v>3</v>
      </c>
      <c r="I67">
        <f t="shared" ref="I67:I130" si="6">PERCENTRANK($F$2:$F$4453,F67,1)*10+1</f>
        <v>9</v>
      </c>
      <c r="J67">
        <v>192</v>
      </c>
      <c r="K67">
        <f t="shared" ref="K67:K130" si="7">PERCENTRANK($J$2:$J$4453,J67,1)*10+1</f>
        <v>8</v>
      </c>
    </row>
    <row r="68" spans="1:11">
      <c r="A68" t="s">
        <v>418</v>
      </c>
      <c r="B68" t="s">
        <v>770</v>
      </c>
      <c r="C68">
        <v>202107</v>
      </c>
      <c r="D68">
        <v>7</v>
      </c>
      <c r="E68">
        <v>28</v>
      </c>
      <c r="F68">
        <v>797881</v>
      </c>
      <c r="G68">
        <f t="shared" si="4"/>
        <v>8</v>
      </c>
      <c r="H68">
        <f t="shared" si="5"/>
        <v>5</v>
      </c>
      <c r="I68">
        <f t="shared" si="6"/>
        <v>10</v>
      </c>
      <c r="J68">
        <v>320</v>
      </c>
      <c r="K68">
        <f t="shared" si="7"/>
        <v>9</v>
      </c>
    </row>
    <row r="69" spans="1:11">
      <c r="A69" t="s">
        <v>419</v>
      </c>
      <c r="B69" t="s">
        <v>772</v>
      </c>
      <c r="C69">
        <v>202107</v>
      </c>
      <c r="D69">
        <v>8</v>
      </c>
      <c r="E69">
        <v>4</v>
      </c>
      <c r="F69">
        <v>16528</v>
      </c>
      <c r="G69">
        <f t="shared" si="4"/>
        <v>10</v>
      </c>
      <c r="H69">
        <f t="shared" si="5"/>
        <v>1</v>
      </c>
      <c r="I69">
        <f t="shared" si="6"/>
        <v>1</v>
      </c>
      <c r="J69">
        <v>10</v>
      </c>
      <c r="K69">
        <f t="shared" si="7"/>
        <v>1</v>
      </c>
    </row>
    <row r="70" spans="1:11">
      <c r="A70" t="s">
        <v>211</v>
      </c>
      <c r="B70" t="s">
        <v>770</v>
      </c>
      <c r="C70">
        <v>202107</v>
      </c>
      <c r="D70">
        <v>7</v>
      </c>
      <c r="E70">
        <v>9</v>
      </c>
      <c r="F70">
        <v>780629</v>
      </c>
      <c r="G70">
        <f t="shared" si="4"/>
        <v>8</v>
      </c>
      <c r="H70">
        <f t="shared" si="5"/>
        <v>2</v>
      </c>
      <c r="I70">
        <f t="shared" si="6"/>
        <v>10</v>
      </c>
      <c r="J70">
        <v>128</v>
      </c>
      <c r="K70">
        <f t="shared" si="7"/>
        <v>6</v>
      </c>
    </row>
    <row r="71" spans="1:11">
      <c r="A71" t="s">
        <v>420</v>
      </c>
      <c r="B71" t="s">
        <v>769</v>
      </c>
      <c r="C71">
        <v>202107</v>
      </c>
      <c r="D71">
        <v>7</v>
      </c>
      <c r="E71">
        <v>26</v>
      </c>
      <c r="F71">
        <v>787092</v>
      </c>
      <c r="G71">
        <f t="shared" si="4"/>
        <v>8</v>
      </c>
      <c r="H71">
        <f t="shared" si="5"/>
        <v>4</v>
      </c>
      <c r="I71">
        <f t="shared" si="6"/>
        <v>10</v>
      </c>
      <c r="J71">
        <v>320</v>
      </c>
      <c r="K71">
        <f t="shared" si="7"/>
        <v>9</v>
      </c>
    </row>
    <row r="72" spans="1:11">
      <c r="A72" t="s">
        <v>420</v>
      </c>
      <c r="B72" t="s">
        <v>772</v>
      </c>
      <c r="C72">
        <v>202107</v>
      </c>
      <c r="D72">
        <v>7</v>
      </c>
      <c r="E72">
        <v>9</v>
      </c>
      <c r="F72">
        <v>67562</v>
      </c>
      <c r="G72">
        <f t="shared" si="4"/>
        <v>8</v>
      </c>
      <c r="H72">
        <f t="shared" si="5"/>
        <v>2</v>
      </c>
      <c r="I72">
        <f t="shared" si="6"/>
        <v>4</v>
      </c>
      <c r="J72">
        <v>64</v>
      </c>
      <c r="K72">
        <f t="shared" si="7"/>
        <v>5</v>
      </c>
    </row>
    <row r="73" spans="1:11">
      <c r="A73" t="s">
        <v>420</v>
      </c>
      <c r="B73" t="s">
        <v>770</v>
      </c>
      <c r="C73">
        <v>202107</v>
      </c>
      <c r="D73">
        <v>7</v>
      </c>
      <c r="E73">
        <v>13</v>
      </c>
      <c r="F73">
        <v>419911</v>
      </c>
      <c r="G73">
        <f t="shared" si="4"/>
        <v>8</v>
      </c>
      <c r="H73">
        <f t="shared" si="5"/>
        <v>3</v>
      </c>
      <c r="I73">
        <f t="shared" si="6"/>
        <v>9</v>
      </c>
      <c r="J73">
        <v>192</v>
      </c>
      <c r="K73">
        <f t="shared" si="7"/>
        <v>8</v>
      </c>
    </row>
    <row r="74" spans="1:11">
      <c r="A74" t="s">
        <v>1</v>
      </c>
      <c r="B74" t="s">
        <v>770</v>
      </c>
      <c r="C74">
        <v>202107</v>
      </c>
      <c r="D74">
        <v>7</v>
      </c>
      <c r="E74">
        <v>69</v>
      </c>
      <c r="F74">
        <v>418864</v>
      </c>
      <c r="G74">
        <f t="shared" si="4"/>
        <v>8</v>
      </c>
      <c r="H74">
        <f t="shared" si="5"/>
        <v>6</v>
      </c>
      <c r="I74">
        <f t="shared" si="6"/>
        <v>9</v>
      </c>
      <c r="J74">
        <v>448</v>
      </c>
      <c r="K74">
        <f t="shared" si="7"/>
        <v>10</v>
      </c>
    </row>
    <row r="75" spans="1:11">
      <c r="A75" t="s">
        <v>1</v>
      </c>
      <c r="B75" t="s">
        <v>770</v>
      </c>
      <c r="C75">
        <v>202107</v>
      </c>
      <c r="D75">
        <v>7</v>
      </c>
      <c r="E75">
        <v>249</v>
      </c>
      <c r="F75">
        <v>198901</v>
      </c>
      <c r="G75">
        <f t="shared" si="4"/>
        <v>8</v>
      </c>
      <c r="H75">
        <f t="shared" si="5"/>
        <v>9</v>
      </c>
      <c r="I75">
        <f t="shared" si="6"/>
        <v>6</v>
      </c>
      <c r="J75">
        <v>480</v>
      </c>
      <c r="K75">
        <f t="shared" si="7"/>
        <v>10</v>
      </c>
    </row>
    <row r="76" spans="1:11">
      <c r="A76" t="s">
        <v>1</v>
      </c>
      <c r="B76" t="s">
        <v>770</v>
      </c>
      <c r="C76">
        <v>202107</v>
      </c>
      <c r="D76">
        <v>7</v>
      </c>
      <c r="E76">
        <v>249</v>
      </c>
      <c r="F76">
        <v>198901</v>
      </c>
      <c r="G76">
        <f t="shared" si="4"/>
        <v>8</v>
      </c>
      <c r="H76">
        <f t="shared" si="5"/>
        <v>9</v>
      </c>
      <c r="I76">
        <f t="shared" si="6"/>
        <v>6</v>
      </c>
      <c r="J76">
        <v>480</v>
      </c>
      <c r="K76">
        <f t="shared" si="7"/>
        <v>10</v>
      </c>
    </row>
    <row r="77" spans="1:11">
      <c r="A77" t="s">
        <v>1</v>
      </c>
      <c r="B77" t="s">
        <v>770</v>
      </c>
      <c r="C77">
        <v>202107</v>
      </c>
      <c r="D77">
        <v>7</v>
      </c>
      <c r="E77">
        <v>249</v>
      </c>
      <c r="F77">
        <v>198901</v>
      </c>
      <c r="G77">
        <f t="shared" si="4"/>
        <v>8</v>
      </c>
      <c r="H77">
        <f t="shared" si="5"/>
        <v>9</v>
      </c>
      <c r="I77">
        <f t="shared" si="6"/>
        <v>6</v>
      </c>
      <c r="J77">
        <v>480</v>
      </c>
      <c r="K77">
        <f t="shared" si="7"/>
        <v>10</v>
      </c>
    </row>
    <row r="78" spans="1:11">
      <c r="A78" t="s">
        <v>1</v>
      </c>
      <c r="B78" t="s">
        <v>770</v>
      </c>
      <c r="C78">
        <v>202107</v>
      </c>
      <c r="D78">
        <v>7</v>
      </c>
      <c r="E78">
        <v>249</v>
      </c>
      <c r="F78">
        <v>198901</v>
      </c>
      <c r="G78">
        <f t="shared" si="4"/>
        <v>8</v>
      </c>
      <c r="H78">
        <f t="shared" si="5"/>
        <v>9</v>
      </c>
      <c r="I78">
        <f t="shared" si="6"/>
        <v>6</v>
      </c>
      <c r="J78">
        <v>480</v>
      </c>
      <c r="K78">
        <f t="shared" si="7"/>
        <v>10</v>
      </c>
    </row>
    <row r="79" spans="1:11">
      <c r="A79" t="s">
        <v>1</v>
      </c>
      <c r="B79" t="s">
        <v>770</v>
      </c>
      <c r="C79">
        <v>202107</v>
      </c>
      <c r="D79">
        <v>7</v>
      </c>
      <c r="E79">
        <v>249</v>
      </c>
      <c r="F79">
        <v>198901</v>
      </c>
      <c r="G79">
        <f t="shared" si="4"/>
        <v>8</v>
      </c>
      <c r="H79">
        <f t="shared" si="5"/>
        <v>9</v>
      </c>
      <c r="I79">
        <f t="shared" si="6"/>
        <v>6</v>
      </c>
      <c r="J79">
        <v>480</v>
      </c>
      <c r="K79">
        <f t="shared" si="7"/>
        <v>10</v>
      </c>
    </row>
    <row r="80" spans="1:11">
      <c r="A80" t="s">
        <v>1</v>
      </c>
      <c r="B80" t="s">
        <v>770</v>
      </c>
      <c r="C80">
        <v>202107</v>
      </c>
      <c r="D80">
        <v>7</v>
      </c>
      <c r="E80">
        <v>249</v>
      </c>
      <c r="F80">
        <v>198901</v>
      </c>
      <c r="G80">
        <f t="shared" si="4"/>
        <v>8</v>
      </c>
      <c r="H80">
        <f t="shared" si="5"/>
        <v>9</v>
      </c>
      <c r="I80">
        <f t="shared" si="6"/>
        <v>6</v>
      </c>
      <c r="J80">
        <v>480</v>
      </c>
      <c r="K80">
        <f t="shared" si="7"/>
        <v>10</v>
      </c>
    </row>
    <row r="81" spans="1:11">
      <c r="A81" t="s">
        <v>1</v>
      </c>
      <c r="B81" t="s">
        <v>770</v>
      </c>
      <c r="C81">
        <v>202107</v>
      </c>
      <c r="D81">
        <v>7</v>
      </c>
      <c r="E81">
        <v>249</v>
      </c>
      <c r="F81">
        <v>198901</v>
      </c>
      <c r="G81">
        <f t="shared" si="4"/>
        <v>8</v>
      </c>
      <c r="H81">
        <f t="shared" si="5"/>
        <v>9</v>
      </c>
      <c r="I81">
        <f t="shared" si="6"/>
        <v>6</v>
      </c>
      <c r="J81">
        <v>480</v>
      </c>
      <c r="K81">
        <f t="shared" si="7"/>
        <v>10</v>
      </c>
    </row>
    <row r="82" spans="1:11">
      <c r="A82" t="s">
        <v>1</v>
      </c>
      <c r="B82" t="s">
        <v>770</v>
      </c>
      <c r="C82">
        <v>202107</v>
      </c>
      <c r="D82">
        <v>7</v>
      </c>
      <c r="E82">
        <v>69</v>
      </c>
      <c r="F82">
        <v>418864</v>
      </c>
      <c r="G82">
        <f t="shared" si="4"/>
        <v>8</v>
      </c>
      <c r="H82">
        <f t="shared" si="5"/>
        <v>6</v>
      </c>
      <c r="I82">
        <f t="shared" si="6"/>
        <v>9</v>
      </c>
      <c r="J82">
        <v>448</v>
      </c>
      <c r="K82">
        <f t="shared" si="7"/>
        <v>10</v>
      </c>
    </row>
    <row r="83" spans="1:11">
      <c r="A83" t="s">
        <v>1</v>
      </c>
      <c r="B83" t="s">
        <v>770</v>
      </c>
      <c r="C83">
        <v>202107</v>
      </c>
      <c r="D83">
        <v>7</v>
      </c>
      <c r="E83">
        <v>249</v>
      </c>
      <c r="F83">
        <v>198901</v>
      </c>
      <c r="G83">
        <f t="shared" si="4"/>
        <v>8</v>
      </c>
      <c r="H83">
        <f t="shared" si="5"/>
        <v>9</v>
      </c>
      <c r="I83">
        <f t="shared" si="6"/>
        <v>6</v>
      </c>
      <c r="J83">
        <v>480</v>
      </c>
      <c r="K83">
        <f t="shared" si="7"/>
        <v>10</v>
      </c>
    </row>
    <row r="84" spans="1:11">
      <c r="A84" t="s">
        <v>1</v>
      </c>
      <c r="B84" t="s">
        <v>770</v>
      </c>
      <c r="C84">
        <v>202107</v>
      </c>
      <c r="D84">
        <v>7</v>
      </c>
      <c r="E84">
        <v>249</v>
      </c>
      <c r="F84">
        <v>198901</v>
      </c>
      <c r="G84">
        <f t="shared" si="4"/>
        <v>8</v>
      </c>
      <c r="H84">
        <f t="shared" si="5"/>
        <v>9</v>
      </c>
      <c r="I84">
        <f t="shared" si="6"/>
        <v>6</v>
      </c>
      <c r="J84">
        <v>480</v>
      </c>
      <c r="K84">
        <f t="shared" si="7"/>
        <v>10</v>
      </c>
    </row>
    <row r="85" spans="1:11">
      <c r="A85" t="s">
        <v>1</v>
      </c>
      <c r="B85" t="s">
        <v>770</v>
      </c>
      <c r="C85">
        <v>202107</v>
      </c>
      <c r="D85">
        <v>7</v>
      </c>
      <c r="E85">
        <v>249</v>
      </c>
      <c r="F85">
        <v>198901</v>
      </c>
      <c r="G85">
        <f t="shared" si="4"/>
        <v>8</v>
      </c>
      <c r="H85">
        <f t="shared" si="5"/>
        <v>9</v>
      </c>
      <c r="I85">
        <f t="shared" si="6"/>
        <v>6</v>
      </c>
      <c r="J85">
        <v>480</v>
      </c>
      <c r="K85">
        <f t="shared" si="7"/>
        <v>10</v>
      </c>
    </row>
    <row r="86" spans="1:11">
      <c r="A86" t="s">
        <v>1</v>
      </c>
      <c r="B86" t="s">
        <v>770</v>
      </c>
      <c r="C86">
        <v>202107</v>
      </c>
      <c r="D86">
        <v>7</v>
      </c>
      <c r="E86">
        <v>249</v>
      </c>
      <c r="F86">
        <v>198901</v>
      </c>
      <c r="G86">
        <f t="shared" si="4"/>
        <v>8</v>
      </c>
      <c r="H86">
        <f t="shared" si="5"/>
        <v>9</v>
      </c>
      <c r="I86">
        <f t="shared" si="6"/>
        <v>6</v>
      </c>
      <c r="J86">
        <v>480</v>
      </c>
      <c r="K86">
        <f t="shared" si="7"/>
        <v>10</v>
      </c>
    </row>
    <row r="87" spans="1:11">
      <c r="A87" t="s">
        <v>1</v>
      </c>
      <c r="B87" t="s">
        <v>770</v>
      </c>
      <c r="C87">
        <v>202107</v>
      </c>
      <c r="D87">
        <v>7</v>
      </c>
      <c r="E87">
        <v>249</v>
      </c>
      <c r="F87">
        <v>198901</v>
      </c>
      <c r="G87">
        <f t="shared" si="4"/>
        <v>8</v>
      </c>
      <c r="H87">
        <f t="shared" si="5"/>
        <v>9</v>
      </c>
      <c r="I87">
        <f t="shared" si="6"/>
        <v>6</v>
      </c>
      <c r="J87">
        <v>480</v>
      </c>
      <c r="K87">
        <f t="shared" si="7"/>
        <v>10</v>
      </c>
    </row>
    <row r="88" spans="1:11">
      <c r="A88" t="s">
        <v>1</v>
      </c>
      <c r="B88" t="s">
        <v>770</v>
      </c>
      <c r="C88">
        <v>202107</v>
      </c>
      <c r="D88">
        <v>7</v>
      </c>
      <c r="E88">
        <v>249</v>
      </c>
      <c r="F88">
        <v>198901</v>
      </c>
      <c r="G88">
        <f t="shared" si="4"/>
        <v>8</v>
      </c>
      <c r="H88">
        <f t="shared" si="5"/>
        <v>9</v>
      </c>
      <c r="I88">
        <f t="shared" si="6"/>
        <v>6</v>
      </c>
      <c r="J88">
        <v>480</v>
      </c>
      <c r="K88">
        <f t="shared" si="7"/>
        <v>10</v>
      </c>
    </row>
    <row r="89" spans="1:11">
      <c r="A89" t="s">
        <v>1</v>
      </c>
      <c r="B89" t="s">
        <v>770</v>
      </c>
      <c r="C89">
        <v>202107</v>
      </c>
      <c r="D89">
        <v>7</v>
      </c>
      <c r="E89">
        <v>69</v>
      </c>
      <c r="F89">
        <v>418864</v>
      </c>
      <c r="G89">
        <f t="shared" si="4"/>
        <v>8</v>
      </c>
      <c r="H89">
        <f t="shared" si="5"/>
        <v>6</v>
      </c>
      <c r="I89">
        <f t="shared" si="6"/>
        <v>9</v>
      </c>
      <c r="J89">
        <v>448</v>
      </c>
      <c r="K89">
        <f t="shared" si="7"/>
        <v>10</v>
      </c>
    </row>
    <row r="90" spans="1:11">
      <c r="A90" t="s">
        <v>1</v>
      </c>
      <c r="B90" t="s">
        <v>770</v>
      </c>
      <c r="C90">
        <v>202107</v>
      </c>
      <c r="D90">
        <v>7</v>
      </c>
      <c r="E90">
        <v>249</v>
      </c>
      <c r="F90">
        <v>198901</v>
      </c>
      <c r="G90">
        <f t="shared" si="4"/>
        <v>8</v>
      </c>
      <c r="H90">
        <f t="shared" si="5"/>
        <v>9</v>
      </c>
      <c r="I90">
        <f t="shared" si="6"/>
        <v>6</v>
      </c>
      <c r="J90">
        <v>480</v>
      </c>
      <c r="K90">
        <f t="shared" si="7"/>
        <v>10</v>
      </c>
    </row>
    <row r="91" spans="1:11">
      <c r="A91" t="s">
        <v>1</v>
      </c>
      <c r="B91" t="s">
        <v>770</v>
      </c>
      <c r="C91">
        <v>202107</v>
      </c>
      <c r="D91">
        <v>7</v>
      </c>
      <c r="E91">
        <v>249</v>
      </c>
      <c r="F91">
        <v>198901</v>
      </c>
      <c r="G91">
        <f t="shared" si="4"/>
        <v>8</v>
      </c>
      <c r="H91">
        <f t="shared" si="5"/>
        <v>9</v>
      </c>
      <c r="I91">
        <f t="shared" si="6"/>
        <v>6</v>
      </c>
      <c r="J91">
        <v>480</v>
      </c>
      <c r="K91">
        <f t="shared" si="7"/>
        <v>10</v>
      </c>
    </row>
    <row r="92" spans="1:11">
      <c r="A92" t="s">
        <v>1</v>
      </c>
      <c r="B92" t="s">
        <v>770</v>
      </c>
      <c r="C92">
        <v>202107</v>
      </c>
      <c r="D92">
        <v>7</v>
      </c>
      <c r="E92">
        <v>249</v>
      </c>
      <c r="F92">
        <v>198901</v>
      </c>
      <c r="G92">
        <f t="shared" si="4"/>
        <v>8</v>
      </c>
      <c r="H92">
        <f t="shared" si="5"/>
        <v>9</v>
      </c>
      <c r="I92">
        <f t="shared" si="6"/>
        <v>6</v>
      </c>
      <c r="J92">
        <v>480</v>
      </c>
      <c r="K92">
        <f t="shared" si="7"/>
        <v>10</v>
      </c>
    </row>
    <row r="93" spans="1:11">
      <c r="A93" t="s">
        <v>1</v>
      </c>
      <c r="B93" t="s">
        <v>770</v>
      </c>
      <c r="C93">
        <v>202107</v>
      </c>
      <c r="D93">
        <v>7</v>
      </c>
      <c r="E93">
        <v>249</v>
      </c>
      <c r="F93">
        <v>198901</v>
      </c>
      <c r="G93">
        <f t="shared" si="4"/>
        <v>8</v>
      </c>
      <c r="H93">
        <f t="shared" si="5"/>
        <v>9</v>
      </c>
      <c r="I93">
        <f t="shared" si="6"/>
        <v>6</v>
      </c>
      <c r="J93">
        <v>480</v>
      </c>
      <c r="K93">
        <f t="shared" si="7"/>
        <v>10</v>
      </c>
    </row>
    <row r="94" spans="1:11">
      <c r="A94" t="s">
        <v>1</v>
      </c>
      <c r="B94" t="s">
        <v>770</v>
      </c>
      <c r="C94">
        <v>202107</v>
      </c>
      <c r="D94">
        <v>7</v>
      </c>
      <c r="E94">
        <v>249</v>
      </c>
      <c r="F94">
        <v>198901</v>
      </c>
      <c r="G94">
        <f t="shared" si="4"/>
        <v>8</v>
      </c>
      <c r="H94">
        <f t="shared" si="5"/>
        <v>9</v>
      </c>
      <c r="I94">
        <f t="shared" si="6"/>
        <v>6</v>
      </c>
      <c r="J94">
        <v>480</v>
      </c>
      <c r="K94">
        <f t="shared" si="7"/>
        <v>10</v>
      </c>
    </row>
    <row r="95" spans="1:11">
      <c r="A95" t="s">
        <v>1</v>
      </c>
      <c r="B95" t="s">
        <v>770</v>
      </c>
      <c r="C95">
        <v>202107</v>
      </c>
      <c r="D95">
        <v>7</v>
      </c>
      <c r="E95">
        <v>249</v>
      </c>
      <c r="F95">
        <v>198901</v>
      </c>
      <c r="G95">
        <f t="shared" si="4"/>
        <v>8</v>
      </c>
      <c r="H95">
        <f t="shared" si="5"/>
        <v>9</v>
      </c>
      <c r="I95">
        <f t="shared" si="6"/>
        <v>6</v>
      </c>
      <c r="J95">
        <v>480</v>
      </c>
      <c r="K95">
        <f t="shared" si="7"/>
        <v>10</v>
      </c>
    </row>
    <row r="96" spans="1:11">
      <c r="A96" t="s">
        <v>1</v>
      </c>
      <c r="B96" t="s">
        <v>770</v>
      </c>
      <c r="C96">
        <v>202107</v>
      </c>
      <c r="D96">
        <v>7</v>
      </c>
      <c r="E96">
        <v>249</v>
      </c>
      <c r="F96">
        <v>198901</v>
      </c>
      <c r="G96">
        <f t="shared" si="4"/>
        <v>8</v>
      </c>
      <c r="H96">
        <f t="shared" si="5"/>
        <v>9</v>
      </c>
      <c r="I96">
        <f t="shared" si="6"/>
        <v>6</v>
      </c>
      <c r="J96">
        <v>480</v>
      </c>
      <c r="K96">
        <f t="shared" si="7"/>
        <v>10</v>
      </c>
    </row>
    <row r="97" spans="1:11">
      <c r="A97" t="s">
        <v>1</v>
      </c>
      <c r="B97" t="s">
        <v>770</v>
      </c>
      <c r="C97">
        <v>202107</v>
      </c>
      <c r="D97">
        <v>7</v>
      </c>
      <c r="E97">
        <v>249</v>
      </c>
      <c r="F97">
        <v>198901</v>
      </c>
      <c r="G97">
        <f t="shared" si="4"/>
        <v>8</v>
      </c>
      <c r="H97">
        <f t="shared" si="5"/>
        <v>9</v>
      </c>
      <c r="I97">
        <f t="shared" si="6"/>
        <v>6</v>
      </c>
      <c r="J97">
        <v>480</v>
      </c>
      <c r="K97">
        <f t="shared" si="7"/>
        <v>10</v>
      </c>
    </row>
    <row r="98" spans="1:11">
      <c r="A98" t="s">
        <v>1</v>
      </c>
      <c r="B98" t="s">
        <v>770</v>
      </c>
      <c r="C98">
        <v>202107</v>
      </c>
      <c r="D98">
        <v>7</v>
      </c>
      <c r="E98">
        <v>16</v>
      </c>
      <c r="F98">
        <v>362171</v>
      </c>
      <c r="G98">
        <f t="shared" si="4"/>
        <v>8</v>
      </c>
      <c r="H98">
        <f t="shared" si="5"/>
        <v>3</v>
      </c>
      <c r="I98">
        <f t="shared" si="6"/>
        <v>9</v>
      </c>
      <c r="J98">
        <v>192</v>
      </c>
      <c r="K98">
        <f t="shared" si="7"/>
        <v>8</v>
      </c>
    </row>
    <row r="99" spans="1:11">
      <c r="A99" t="s">
        <v>1</v>
      </c>
      <c r="B99" t="s">
        <v>770</v>
      </c>
      <c r="C99">
        <v>202107</v>
      </c>
      <c r="D99">
        <v>7</v>
      </c>
      <c r="E99">
        <v>69</v>
      </c>
      <c r="F99">
        <v>418864</v>
      </c>
      <c r="G99">
        <f t="shared" si="4"/>
        <v>8</v>
      </c>
      <c r="H99">
        <f t="shared" si="5"/>
        <v>6</v>
      </c>
      <c r="I99">
        <f t="shared" si="6"/>
        <v>9</v>
      </c>
      <c r="J99">
        <v>448</v>
      </c>
      <c r="K99">
        <f t="shared" si="7"/>
        <v>10</v>
      </c>
    </row>
    <row r="100" spans="1:11">
      <c r="A100" t="s">
        <v>1</v>
      </c>
      <c r="B100" t="s">
        <v>770</v>
      </c>
      <c r="C100">
        <v>202107</v>
      </c>
      <c r="D100">
        <v>7</v>
      </c>
      <c r="E100">
        <v>69</v>
      </c>
      <c r="F100">
        <v>418864</v>
      </c>
      <c r="G100">
        <f t="shared" si="4"/>
        <v>8</v>
      </c>
      <c r="H100">
        <f t="shared" si="5"/>
        <v>6</v>
      </c>
      <c r="I100">
        <f t="shared" si="6"/>
        <v>9</v>
      </c>
      <c r="J100">
        <v>448</v>
      </c>
      <c r="K100">
        <f t="shared" si="7"/>
        <v>10</v>
      </c>
    </row>
    <row r="101" spans="1:11">
      <c r="A101" t="s">
        <v>1</v>
      </c>
      <c r="B101" t="s">
        <v>770</v>
      </c>
      <c r="C101">
        <v>202107</v>
      </c>
      <c r="D101">
        <v>7</v>
      </c>
      <c r="E101">
        <v>69</v>
      </c>
      <c r="F101">
        <v>418864</v>
      </c>
      <c r="G101">
        <f t="shared" si="4"/>
        <v>8</v>
      </c>
      <c r="H101">
        <f t="shared" si="5"/>
        <v>6</v>
      </c>
      <c r="I101">
        <f t="shared" si="6"/>
        <v>9</v>
      </c>
      <c r="J101">
        <v>448</v>
      </c>
      <c r="K101">
        <f t="shared" si="7"/>
        <v>10</v>
      </c>
    </row>
    <row r="102" spans="1:11">
      <c r="A102" t="s">
        <v>1</v>
      </c>
      <c r="B102" t="s">
        <v>770</v>
      </c>
      <c r="C102">
        <v>202107</v>
      </c>
      <c r="D102">
        <v>7</v>
      </c>
      <c r="E102">
        <v>69</v>
      </c>
      <c r="F102">
        <v>418864</v>
      </c>
      <c r="G102">
        <f t="shared" si="4"/>
        <v>8</v>
      </c>
      <c r="H102">
        <f t="shared" si="5"/>
        <v>6</v>
      </c>
      <c r="I102">
        <f t="shared" si="6"/>
        <v>9</v>
      </c>
      <c r="J102">
        <v>448</v>
      </c>
      <c r="K102">
        <f t="shared" si="7"/>
        <v>10</v>
      </c>
    </row>
    <row r="103" spans="1:11">
      <c r="A103" t="s">
        <v>1</v>
      </c>
      <c r="B103" t="s">
        <v>770</v>
      </c>
      <c r="C103">
        <v>202107</v>
      </c>
      <c r="D103">
        <v>7</v>
      </c>
      <c r="E103">
        <v>249</v>
      </c>
      <c r="F103">
        <v>198901</v>
      </c>
      <c r="G103">
        <f t="shared" si="4"/>
        <v>8</v>
      </c>
      <c r="H103">
        <f t="shared" si="5"/>
        <v>9</v>
      </c>
      <c r="I103">
        <f t="shared" si="6"/>
        <v>6</v>
      </c>
      <c r="J103">
        <v>480</v>
      </c>
      <c r="K103">
        <f t="shared" si="7"/>
        <v>10</v>
      </c>
    </row>
    <row r="104" spans="1:11">
      <c r="A104" t="s">
        <v>1</v>
      </c>
      <c r="B104" t="s">
        <v>770</v>
      </c>
      <c r="C104">
        <v>202107</v>
      </c>
      <c r="D104">
        <v>7</v>
      </c>
      <c r="E104">
        <v>69</v>
      </c>
      <c r="F104">
        <v>418864</v>
      </c>
      <c r="G104">
        <f t="shared" si="4"/>
        <v>8</v>
      </c>
      <c r="H104">
        <f t="shared" si="5"/>
        <v>6</v>
      </c>
      <c r="I104">
        <f t="shared" si="6"/>
        <v>9</v>
      </c>
      <c r="J104">
        <v>448</v>
      </c>
      <c r="K104">
        <f t="shared" si="7"/>
        <v>10</v>
      </c>
    </row>
    <row r="105" spans="1:11">
      <c r="A105" t="s">
        <v>1</v>
      </c>
      <c r="B105" t="s">
        <v>770</v>
      </c>
      <c r="C105">
        <v>202107</v>
      </c>
      <c r="D105">
        <v>7</v>
      </c>
      <c r="E105">
        <v>69</v>
      </c>
      <c r="F105">
        <v>418864</v>
      </c>
      <c r="G105">
        <f t="shared" si="4"/>
        <v>8</v>
      </c>
      <c r="H105">
        <f t="shared" si="5"/>
        <v>6</v>
      </c>
      <c r="I105">
        <f t="shared" si="6"/>
        <v>9</v>
      </c>
      <c r="J105">
        <v>448</v>
      </c>
      <c r="K105">
        <f t="shared" si="7"/>
        <v>10</v>
      </c>
    </row>
    <row r="106" spans="1:11">
      <c r="A106" t="s">
        <v>1</v>
      </c>
      <c r="B106" t="s">
        <v>770</v>
      </c>
      <c r="C106">
        <v>202107</v>
      </c>
      <c r="D106">
        <v>7</v>
      </c>
      <c r="E106">
        <v>249</v>
      </c>
      <c r="F106">
        <v>198901</v>
      </c>
      <c r="G106">
        <f t="shared" si="4"/>
        <v>8</v>
      </c>
      <c r="H106">
        <f t="shared" si="5"/>
        <v>9</v>
      </c>
      <c r="I106">
        <f t="shared" si="6"/>
        <v>6</v>
      </c>
      <c r="J106">
        <v>480</v>
      </c>
      <c r="K106">
        <f t="shared" si="7"/>
        <v>10</v>
      </c>
    </row>
    <row r="107" spans="1:11">
      <c r="A107" t="s">
        <v>1</v>
      </c>
      <c r="B107" t="s">
        <v>770</v>
      </c>
      <c r="C107">
        <v>202107</v>
      </c>
      <c r="D107">
        <v>7</v>
      </c>
      <c r="E107">
        <v>69</v>
      </c>
      <c r="F107">
        <v>418864</v>
      </c>
      <c r="G107">
        <f t="shared" si="4"/>
        <v>8</v>
      </c>
      <c r="H107">
        <f t="shared" si="5"/>
        <v>6</v>
      </c>
      <c r="I107">
        <f t="shared" si="6"/>
        <v>9</v>
      </c>
      <c r="J107">
        <v>448</v>
      </c>
      <c r="K107">
        <f t="shared" si="7"/>
        <v>10</v>
      </c>
    </row>
    <row r="108" spans="1:11">
      <c r="A108" t="s">
        <v>1</v>
      </c>
      <c r="B108" t="s">
        <v>770</v>
      </c>
      <c r="C108">
        <v>202107</v>
      </c>
      <c r="D108">
        <v>7</v>
      </c>
      <c r="E108">
        <v>249</v>
      </c>
      <c r="F108">
        <v>198901</v>
      </c>
      <c r="G108">
        <f t="shared" si="4"/>
        <v>8</v>
      </c>
      <c r="H108">
        <f t="shared" si="5"/>
        <v>9</v>
      </c>
      <c r="I108">
        <f t="shared" si="6"/>
        <v>6</v>
      </c>
      <c r="J108">
        <v>480</v>
      </c>
      <c r="K108">
        <f t="shared" si="7"/>
        <v>10</v>
      </c>
    </row>
    <row r="109" spans="1:11">
      <c r="A109" t="s">
        <v>1</v>
      </c>
      <c r="B109" t="s">
        <v>770</v>
      </c>
      <c r="C109">
        <v>202107</v>
      </c>
      <c r="D109">
        <v>7</v>
      </c>
      <c r="E109">
        <v>69</v>
      </c>
      <c r="F109">
        <v>418864</v>
      </c>
      <c r="G109">
        <f t="shared" si="4"/>
        <v>8</v>
      </c>
      <c r="H109">
        <f t="shared" si="5"/>
        <v>6</v>
      </c>
      <c r="I109">
        <f t="shared" si="6"/>
        <v>9</v>
      </c>
      <c r="J109">
        <v>448</v>
      </c>
      <c r="K109">
        <f t="shared" si="7"/>
        <v>10</v>
      </c>
    </row>
    <row r="110" spans="1:11">
      <c r="A110" t="s">
        <v>1</v>
      </c>
      <c r="B110" t="s">
        <v>770</v>
      </c>
      <c r="C110">
        <v>202107</v>
      </c>
      <c r="D110">
        <v>7</v>
      </c>
      <c r="E110">
        <v>69</v>
      </c>
      <c r="F110">
        <v>418864</v>
      </c>
      <c r="G110">
        <f t="shared" si="4"/>
        <v>8</v>
      </c>
      <c r="H110">
        <f t="shared" si="5"/>
        <v>6</v>
      </c>
      <c r="I110">
        <f t="shared" si="6"/>
        <v>9</v>
      </c>
      <c r="J110">
        <v>448</v>
      </c>
      <c r="K110">
        <f t="shared" si="7"/>
        <v>10</v>
      </c>
    </row>
    <row r="111" spans="1:11">
      <c r="A111" t="s">
        <v>1</v>
      </c>
      <c r="B111" t="s">
        <v>770</v>
      </c>
      <c r="C111">
        <v>202107</v>
      </c>
      <c r="D111">
        <v>7</v>
      </c>
      <c r="E111">
        <v>249</v>
      </c>
      <c r="F111">
        <v>198901</v>
      </c>
      <c r="G111">
        <f t="shared" si="4"/>
        <v>8</v>
      </c>
      <c r="H111">
        <f t="shared" si="5"/>
        <v>9</v>
      </c>
      <c r="I111">
        <f t="shared" si="6"/>
        <v>6</v>
      </c>
      <c r="J111">
        <v>480</v>
      </c>
      <c r="K111">
        <f t="shared" si="7"/>
        <v>10</v>
      </c>
    </row>
    <row r="112" spans="1:11">
      <c r="A112" t="s">
        <v>1</v>
      </c>
      <c r="B112" t="s">
        <v>770</v>
      </c>
      <c r="C112">
        <v>202107</v>
      </c>
      <c r="D112">
        <v>7</v>
      </c>
      <c r="E112">
        <v>69</v>
      </c>
      <c r="F112">
        <v>418864</v>
      </c>
      <c r="G112">
        <f t="shared" si="4"/>
        <v>8</v>
      </c>
      <c r="H112">
        <f t="shared" si="5"/>
        <v>6</v>
      </c>
      <c r="I112">
        <f t="shared" si="6"/>
        <v>9</v>
      </c>
      <c r="J112">
        <v>448</v>
      </c>
      <c r="K112">
        <f t="shared" si="7"/>
        <v>10</v>
      </c>
    </row>
    <row r="113" spans="1:11">
      <c r="A113" t="s">
        <v>1</v>
      </c>
      <c r="B113" t="s">
        <v>770</v>
      </c>
      <c r="C113">
        <v>202107</v>
      </c>
      <c r="D113">
        <v>7</v>
      </c>
      <c r="E113">
        <v>69</v>
      </c>
      <c r="F113">
        <v>418864</v>
      </c>
      <c r="G113">
        <f t="shared" si="4"/>
        <v>8</v>
      </c>
      <c r="H113">
        <f t="shared" si="5"/>
        <v>6</v>
      </c>
      <c r="I113">
        <f t="shared" si="6"/>
        <v>9</v>
      </c>
      <c r="J113">
        <v>448</v>
      </c>
      <c r="K113">
        <f t="shared" si="7"/>
        <v>10</v>
      </c>
    </row>
    <row r="114" spans="1:11">
      <c r="A114" t="s">
        <v>1</v>
      </c>
      <c r="B114" t="s">
        <v>770</v>
      </c>
      <c r="C114">
        <v>202107</v>
      </c>
      <c r="D114">
        <v>7</v>
      </c>
      <c r="E114">
        <v>249</v>
      </c>
      <c r="F114">
        <v>198901</v>
      </c>
      <c r="G114">
        <f t="shared" si="4"/>
        <v>8</v>
      </c>
      <c r="H114">
        <f t="shared" si="5"/>
        <v>9</v>
      </c>
      <c r="I114">
        <f t="shared" si="6"/>
        <v>6</v>
      </c>
      <c r="J114">
        <v>480</v>
      </c>
      <c r="K114">
        <f t="shared" si="7"/>
        <v>10</v>
      </c>
    </row>
    <row r="115" spans="1:11">
      <c r="A115" t="s">
        <v>1</v>
      </c>
      <c r="B115" t="s">
        <v>770</v>
      </c>
      <c r="C115">
        <v>202107</v>
      </c>
      <c r="D115">
        <v>7</v>
      </c>
      <c r="E115">
        <v>69</v>
      </c>
      <c r="F115">
        <v>418864</v>
      </c>
      <c r="G115">
        <f t="shared" si="4"/>
        <v>8</v>
      </c>
      <c r="H115">
        <f t="shared" si="5"/>
        <v>6</v>
      </c>
      <c r="I115">
        <f t="shared" si="6"/>
        <v>9</v>
      </c>
      <c r="J115">
        <v>448</v>
      </c>
      <c r="K115">
        <f t="shared" si="7"/>
        <v>10</v>
      </c>
    </row>
    <row r="116" spans="1:11">
      <c r="A116" t="s">
        <v>1</v>
      </c>
      <c r="B116" t="s">
        <v>770</v>
      </c>
      <c r="C116">
        <v>202107</v>
      </c>
      <c r="D116">
        <v>7</v>
      </c>
      <c r="E116">
        <v>249</v>
      </c>
      <c r="F116">
        <v>198901</v>
      </c>
      <c r="G116">
        <f t="shared" si="4"/>
        <v>8</v>
      </c>
      <c r="H116">
        <f t="shared" si="5"/>
        <v>9</v>
      </c>
      <c r="I116">
        <f t="shared" si="6"/>
        <v>6</v>
      </c>
      <c r="J116">
        <v>480</v>
      </c>
      <c r="K116">
        <f t="shared" si="7"/>
        <v>10</v>
      </c>
    </row>
    <row r="117" spans="1:11">
      <c r="A117" t="s">
        <v>1</v>
      </c>
      <c r="B117" t="s">
        <v>770</v>
      </c>
      <c r="C117">
        <v>202107</v>
      </c>
      <c r="D117">
        <v>7</v>
      </c>
      <c r="E117">
        <v>69</v>
      </c>
      <c r="F117">
        <v>418864</v>
      </c>
      <c r="G117">
        <f t="shared" si="4"/>
        <v>8</v>
      </c>
      <c r="H117">
        <f t="shared" si="5"/>
        <v>6</v>
      </c>
      <c r="I117">
        <f t="shared" si="6"/>
        <v>9</v>
      </c>
      <c r="J117">
        <v>448</v>
      </c>
      <c r="K117">
        <f t="shared" si="7"/>
        <v>10</v>
      </c>
    </row>
    <row r="118" spans="1:11">
      <c r="A118" t="s">
        <v>1</v>
      </c>
      <c r="B118" t="s">
        <v>770</v>
      </c>
      <c r="C118">
        <v>202107</v>
      </c>
      <c r="D118">
        <v>7</v>
      </c>
      <c r="E118">
        <v>249</v>
      </c>
      <c r="F118">
        <v>198901</v>
      </c>
      <c r="G118">
        <f t="shared" si="4"/>
        <v>8</v>
      </c>
      <c r="H118">
        <f t="shared" si="5"/>
        <v>9</v>
      </c>
      <c r="I118">
        <f t="shared" si="6"/>
        <v>6</v>
      </c>
      <c r="J118">
        <v>480</v>
      </c>
      <c r="K118">
        <f t="shared" si="7"/>
        <v>10</v>
      </c>
    </row>
    <row r="119" spans="1:11">
      <c r="A119" t="s">
        <v>1</v>
      </c>
      <c r="B119" t="s">
        <v>770</v>
      </c>
      <c r="C119">
        <v>202107</v>
      </c>
      <c r="D119">
        <v>7</v>
      </c>
      <c r="E119">
        <v>69</v>
      </c>
      <c r="F119">
        <v>418864</v>
      </c>
      <c r="G119">
        <f t="shared" si="4"/>
        <v>8</v>
      </c>
      <c r="H119">
        <f t="shared" si="5"/>
        <v>6</v>
      </c>
      <c r="I119">
        <f t="shared" si="6"/>
        <v>9</v>
      </c>
      <c r="J119">
        <v>448</v>
      </c>
      <c r="K119">
        <f t="shared" si="7"/>
        <v>10</v>
      </c>
    </row>
    <row r="120" spans="1:11">
      <c r="A120" t="s">
        <v>1</v>
      </c>
      <c r="B120" t="s">
        <v>770</v>
      </c>
      <c r="C120">
        <v>202107</v>
      </c>
      <c r="D120">
        <v>7</v>
      </c>
      <c r="E120">
        <v>249</v>
      </c>
      <c r="F120">
        <v>198901</v>
      </c>
      <c r="G120">
        <f t="shared" si="4"/>
        <v>8</v>
      </c>
      <c r="H120">
        <f t="shared" si="5"/>
        <v>9</v>
      </c>
      <c r="I120">
        <f t="shared" si="6"/>
        <v>6</v>
      </c>
      <c r="J120">
        <v>480</v>
      </c>
      <c r="K120">
        <f t="shared" si="7"/>
        <v>10</v>
      </c>
    </row>
    <row r="121" spans="1:11">
      <c r="A121" t="s">
        <v>1</v>
      </c>
      <c r="B121" t="s">
        <v>770</v>
      </c>
      <c r="C121">
        <v>202107</v>
      </c>
      <c r="D121">
        <v>7</v>
      </c>
      <c r="E121">
        <v>249</v>
      </c>
      <c r="F121">
        <v>198901</v>
      </c>
      <c r="G121">
        <f t="shared" si="4"/>
        <v>8</v>
      </c>
      <c r="H121">
        <f t="shared" si="5"/>
        <v>9</v>
      </c>
      <c r="I121">
        <f t="shared" si="6"/>
        <v>6</v>
      </c>
      <c r="J121">
        <v>480</v>
      </c>
      <c r="K121">
        <f t="shared" si="7"/>
        <v>10</v>
      </c>
    </row>
    <row r="122" spans="1:11">
      <c r="A122" t="s">
        <v>1</v>
      </c>
      <c r="B122" t="s">
        <v>770</v>
      </c>
      <c r="C122">
        <v>202107</v>
      </c>
      <c r="D122">
        <v>7</v>
      </c>
      <c r="E122">
        <v>69</v>
      </c>
      <c r="F122">
        <v>418864</v>
      </c>
      <c r="G122">
        <f t="shared" si="4"/>
        <v>8</v>
      </c>
      <c r="H122">
        <f t="shared" si="5"/>
        <v>6</v>
      </c>
      <c r="I122">
        <f t="shared" si="6"/>
        <v>9</v>
      </c>
      <c r="J122">
        <v>448</v>
      </c>
      <c r="K122">
        <f t="shared" si="7"/>
        <v>10</v>
      </c>
    </row>
    <row r="123" spans="1:11">
      <c r="A123" t="s">
        <v>1</v>
      </c>
      <c r="B123" t="s">
        <v>769</v>
      </c>
      <c r="C123">
        <v>202107</v>
      </c>
      <c r="D123">
        <v>7</v>
      </c>
      <c r="E123">
        <v>9</v>
      </c>
      <c r="F123">
        <v>124558</v>
      </c>
      <c r="G123">
        <f t="shared" si="4"/>
        <v>8</v>
      </c>
      <c r="H123">
        <f t="shared" si="5"/>
        <v>2</v>
      </c>
      <c r="I123">
        <f t="shared" si="6"/>
        <v>5</v>
      </c>
      <c r="J123">
        <v>80</v>
      </c>
      <c r="K123">
        <f t="shared" si="7"/>
        <v>5</v>
      </c>
    </row>
    <row r="124" spans="1:11">
      <c r="A124" t="s">
        <v>424</v>
      </c>
      <c r="B124" t="s">
        <v>770</v>
      </c>
      <c r="C124">
        <v>202107</v>
      </c>
      <c r="D124">
        <v>7</v>
      </c>
      <c r="E124">
        <v>31</v>
      </c>
      <c r="F124">
        <v>41127</v>
      </c>
      <c r="G124">
        <f t="shared" si="4"/>
        <v>8</v>
      </c>
      <c r="H124">
        <f t="shared" si="5"/>
        <v>5</v>
      </c>
      <c r="I124">
        <f t="shared" si="6"/>
        <v>2</v>
      </c>
      <c r="J124">
        <v>80</v>
      </c>
      <c r="K124">
        <f t="shared" si="7"/>
        <v>5</v>
      </c>
    </row>
    <row r="125" spans="1:11">
      <c r="A125" t="s">
        <v>424</v>
      </c>
      <c r="B125" t="s">
        <v>769</v>
      </c>
      <c r="C125">
        <v>202107</v>
      </c>
      <c r="D125">
        <v>7</v>
      </c>
      <c r="E125">
        <v>12</v>
      </c>
      <c r="F125">
        <v>841739</v>
      </c>
      <c r="G125">
        <f t="shared" si="4"/>
        <v>8</v>
      </c>
      <c r="H125">
        <f t="shared" si="5"/>
        <v>3</v>
      </c>
      <c r="I125">
        <f t="shared" si="6"/>
        <v>10</v>
      </c>
      <c r="J125">
        <v>216</v>
      </c>
      <c r="K125">
        <f t="shared" si="7"/>
        <v>8</v>
      </c>
    </row>
    <row r="126" spans="1:11">
      <c r="A126" t="s">
        <v>424</v>
      </c>
      <c r="B126" t="s">
        <v>769</v>
      </c>
      <c r="C126">
        <v>202107</v>
      </c>
      <c r="D126">
        <v>7</v>
      </c>
      <c r="E126">
        <v>12</v>
      </c>
      <c r="F126">
        <v>841739</v>
      </c>
      <c r="G126">
        <f t="shared" si="4"/>
        <v>8</v>
      </c>
      <c r="H126">
        <f t="shared" si="5"/>
        <v>3</v>
      </c>
      <c r="I126">
        <f t="shared" si="6"/>
        <v>10</v>
      </c>
      <c r="J126">
        <v>216</v>
      </c>
      <c r="K126">
        <f t="shared" si="7"/>
        <v>8</v>
      </c>
    </row>
    <row r="127" spans="1:11">
      <c r="A127" t="s">
        <v>424</v>
      </c>
      <c r="B127" t="s">
        <v>769</v>
      </c>
      <c r="C127">
        <v>202107</v>
      </c>
      <c r="D127">
        <v>7</v>
      </c>
      <c r="E127">
        <v>12</v>
      </c>
      <c r="F127">
        <v>841739</v>
      </c>
      <c r="G127">
        <f t="shared" si="4"/>
        <v>8</v>
      </c>
      <c r="H127">
        <f t="shared" si="5"/>
        <v>3</v>
      </c>
      <c r="I127">
        <f t="shared" si="6"/>
        <v>10</v>
      </c>
      <c r="J127">
        <v>216</v>
      </c>
      <c r="K127">
        <f t="shared" si="7"/>
        <v>8</v>
      </c>
    </row>
    <row r="128" spans="1:11">
      <c r="A128" t="s">
        <v>424</v>
      </c>
      <c r="B128" t="s">
        <v>769</v>
      </c>
      <c r="C128">
        <v>202107</v>
      </c>
      <c r="D128">
        <v>7</v>
      </c>
      <c r="E128">
        <v>12</v>
      </c>
      <c r="F128">
        <v>841739</v>
      </c>
      <c r="G128">
        <f t="shared" si="4"/>
        <v>8</v>
      </c>
      <c r="H128">
        <f t="shared" si="5"/>
        <v>3</v>
      </c>
      <c r="I128">
        <f t="shared" si="6"/>
        <v>10</v>
      </c>
      <c r="J128">
        <v>216</v>
      </c>
      <c r="K128">
        <f t="shared" si="7"/>
        <v>8</v>
      </c>
    </row>
    <row r="129" spans="1:11">
      <c r="A129" t="s">
        <v>424</v>
      </c>
      <c r="B129" t="s">
        <v>770</v>
      </c>
      <c r="C129">
        <v>202107</v>
      </c>
      <c r="D129">
        <v>7</v>
      </c>
      <c r="E129">
        <v>31</v>
      </c>
      <c r="F129">
        <v>41127</v>
      </c>
      <c r="G129">
        <f t="shared" si="4"/>
        <v>8</v>
      </c>
      <c r="H129">
        <f t="shared" si="5"/>
        <v>5</v>
      </c>
      <c r="I129">
        <f t="shared" si="6"/>
        <v>2</v>
      </c>
      <c r="J129">
        <v>80</v>
      </c>
      <c r="K129">
        <f t="shared" si="7"/>
        <v>5</v>
      </c>
    </row>
    <row r="130" spans="1:11">
      <c r="A130" t="s">
        <v>424</v>
      </c>
      <c r="B130" t="s">
        <v>770</v>
      </c>
      <c r="C130">
        <v>202107</v>
      </c>
      <c r="D130">
        <v>7</v>
      </c>
      <c r="E130">
        <v>5</v>
      </c>
      <c r="F130">
        <v>256653</v>
      </c>
      <c r="G130">
        <f t="shared" si="4"/>
        <v>8</v>
      </c>
      <c r="H130">
        <f t="shared" si="5"/>
        <v>2</v>
      </c>
      <c r="I130">
        <f t="shared" si="6"/>
        <v>8</v>
      </c>
      <c r="J130">
        <v>112</v>
      </c>
      <c r="K130">
        <f t="shared" si="7"/>
        <v>6</v>
      </c>
    </row>
    <row r="131" spans="1:11">
      <c r="A131" t="s">
        <v>424</v>
      </c>
      <c r="B131" t="s">
        <v>770</v>
      </c>
      <c r="C131">
        <v>202107</v>
      </c>
      <c r="D131">
        <v>7</v>
      </c>
      <c r="E131">
        <v>6</v>
      </c>
      <c r="F131">
        <v>224633</v>
      </c>
      <c r="G131">
        <f t="shared" ref="G131:G194" si="8">PERCENTRANK($D$2:$D$4453,D131,1)*10+1</f>
        <v>8</v>
      </c>
      <c r="H131">
        <f t="shared" ref="H131:H194" si="9">PERCENTRANK($E$2:$E$4453,E131,1)*10+1</f>
        <v>2</v>
      </c>
      <c r="I131">
        <f t="shared" ref="I131:I194" si="10">PERCENTRANK($F$2:$F$4453,F131,1)*10+1</f>
        <v>7</v>
      </c>
      <c r="J131">
        <v>96</v>
      </c>
      <c r="K131">
        <f t="shared" ref="K131:K194" si="11">PERCENTRANK($J$2:$J$4453,J131,1)*10+1</f>
        <v>6</v>
      </c>
    </row>
    <row r="132" spans="1:11">
      <c r="A132" t="s">
        <v>424</v>
      </c>
      <c r="B132" t="s">
        <v>770</v>
      </c>
      <c r="C132">
        <v>202107</v>
      </c>
      <c r="D132">
        <v>7</v>
      </c>
      <c r="E132">
        <v>31</v>
      </c>
      <c r="F132">
        <v>41127</v>
      </c>
      <c r="G132">
        <f t="shared" si="8"/>
        <v>8</v>
      </c>
      <c r="H132">
        <f t="shared" si="9"/>
        <v>5</v>
      </c>
      <c r="I132">
        <f t="shared" si="10"/>
        <v>2</v>
      </c>
      <c r="J132">
        <v>80</v>
      </c>
      <c r="K132">
        <f t="shared" si="11"/>
        <v>5</v>
      </c>
    </row>
    <row r="133" spans="1:11">
      <c r="A133" t="s">
        <v>0</v>
      </c>
      <c r="B133" t="s">
        <v>769</v>
      </c>
      <c r="C133">
        <v>202107</v>
      </c>
      <c r="D133">
        <v>7</v>
      </c>
      <c r="E133">
        <v>22</v>
      </c>
      <c r="F133">
        <v>533866</v>
      </c>
      <c r="G133">
        <f t="shared" si="8"/>
        <v>8</v>
      </c>
      <c r="H133">
        <f t="shared" si="9"/>
        <v>4</v>
      </c>
      <c r="I133">
        <f t="shared" si="10"/>
        <v>10</v>
      </c>
      <c r="J133">
        <v>256</v>
      </c>
      <c r="K133">
        <f t="shared" si="11"/>
        <v>9</v>
      </c>
    </row>
    <row r="134" spans="1:11">
      <c r="A134" t="s">
        <v>0</v>
      </c>
      <c r="B134" t="s">
        <v>774</v>
      </c>
      <c r="C134">
        <v>202107</v>
      </c>
      <c r="D134">
        <v>7</v>
      </c>
      <c r="E134">
        <v>11</v>
      </c>
      <c r="F134">
        <v>304191</v>
      </c>
      <c r="G134">
        <f t="shared" si="8"/>
        <v>8</v>
      </c>
      <c r="H134">
        <f t="shared" si="9"/>
        <v>3</v>
      </c>
      <c r="I134">
        <f t="shared" si="10"/>
        <v>9</v>
      </c>
      <c r="J134">
        <v>168</v>
      </c>
      <c r="K134">
        <f t="shared" si="11"/>
        <v>8</v>
      </c>
    </row>
    <row r="135" spans="1:11">
      <c r="A135" t="s">
        <v>0</v>
      </c>
      <c r="B135" t="s">
        <v>774</v>
      </c>
      <c r="C135">
        <v>202107</v>
      </c>
      <c r="D135">
        <v>7</v>
      </c>
      <c r="E135">
        <v>11</v>
      </c>
      <c r="F135">
        <v>304191</v>
      </c>
      <c r="G135">
        <f t="shared" si="8"/>
        <v>8</v>
      </c>
      <c r="H135">
        <f t="shared" si="9"/>
        <v>3</v>
      </c>
      <c r="I135">
        <f t="shared" si="10"/>
        <v>9</v>
      </c>
      <c r="J135">
        <v>168</v>
      </c>
      <c r="K135">
        <f t="shared" si="11"/>
        <v>8</v>
      </c>
    </row>
    <row r="136" spans="1:11">
      <c r="A136" t="s">
        <v>419</v>
      </c>
      <c r="B136" t="s">
        <v>770</v>
      </c>
      <c r="C136">
        <v>202107</v>
      </c>
      <c r="D136">
        <v>7</v>
      </c>
      <c r="E136">
        <v>14</v>
      </c>
      <c r="F136">
        <v>16768</v>
      </c>
      <c r="G136">
        <f t="shared" si="8"/>
        <v>8</v>
      </c>
      <c r="H136">
        <f t="shared" si="9"/>
        <v>3</v>
      </c>
      <c r="I136">
        <f t="shared" si="10"/>
        <v>1</v>
      </c>
      <c r="J136">
        <v>24</v>
      </c>
      <c r="K136">
        <f t="shared" si="11"/>
        <v>2</v>
      </c>
    </row>
    <row r="137" spans="1:11">
      <c r="A137" t="s">
        <v>418</v>
      </c>
      <c r="B137" t="s">
        <v>769</v>
      </c>
      <c r="C137">
        <v>202107</v>
      </c>
      <c r="D137">
        <v>7</v>
      </c>
      <c r="E137">
        <v>14</v>
      </c>
      <c r="F137">
        <v>450308</v>
      </c>
      <c r="G137">
        <f t="shared" si="8"/>
        <v>8</v>
      </c>
      <c r="H137">
        <f t="shared" si="9"/>
        <v>3</v>
      </c>
      <c r="I137">
        <f t="shared" si="10"/>
        <v>9</v>
      </c>
      <c r="J137">
        <v>192</v>
      </c>
      <c r="K137">
        <f t="shared" si="11"/>
        <v>8</v>
      </c>
    </row>
    <row r="138" spans="1:11">
      <c r="A138" t="s">
        <v>418</v>
      </c>
      <c r="B138" t="s">
        <v>770</v>
      </c>
      <c r="C138">
        <v>202107</v>
      </c>
      <c r="D138">
        <v>7</v>
      </c>
      <c r="E138">
        <v>5</v>
      </c>
      <c r="F138">
        <v>649845</v>
      </c>
      <c r="G138">
        <f t="shared" si="8"/>
        <v>8</v>
      </c>
      <c r="H138">
        <f t="shared" si="9"/>
        <v>2</v>
      </c>
      <c r="I138">
        <f t="shared" si="10"/>
        <v>10</v>
      </c>
      <c r="J138">
        <v>128</v>
      </c>
      <c r="K138">
        <f t="shared" si="11"/>
        <v>6</v>
      </c>
    </row>
    <row r="139" spans="1:11">
      <c r="A139" t="s">
        <v>1</v>
      </c>
      <c r="B139" t="s">
        <v>770</v>
      </c>
      <c r="C139">
        <v>202107</v>
      </c>
      <c r="D139">
        <v>7</v>
      </c>
      <c r="E139">
        <v>249</v>
      </c>
      <c r="F139">
        <v>198901</v>
      </c>
      <c r="G139">
        <f t="shared" si="8"/>
        <v>8</v>
      </c>
      <c r="H139">
        <f t="shared" si="9"/>
        <v>9</v>
      </c>
      <c r="I139">
        <f t="shared" si="10"/>
        <v>6</v>
      </c>
      <c r="J139">
        <v>480</v>
      </c>
      <c r="K139">
        <f t="shared" si="11"/>
        <v>10</v>
      </c>
    </row>
    <row r="140" spans="1:11">
      <c r="A140" t="s">
        <v>1</v>
      </c>
      <c r="B140" t="s">
        <v>770</v>
      </c>
      <c r="C140">
        <v>202107</v>
      </c>
      <c r="D140">
        <v>7</v>
      </c>
      <c r="E140">
        <v>249</v>
      </c>
      <c r="F140">
        <v>198901</v>
      </c>
      <c r="G140">
        <f t="shared" si="8"/>
        <v>8</v>
      </c>
      <c r="H140">
        <f t="shared" si="9"/>
        <v>9</v>
      </c>
      <c r="I140">
        <f t="shared" si="10"/>
        <v>6</v>
      </c>
      <c r="J140">
        <v>480</v>
      </c>
      <c r="K140">
        <f t="shared" si="11"/>
        <v>10</v>
      </c>
    </row>
    <row r="141" spans="1:11">
      <c r="A141" t="s">
        <v>1</v>
      </c>
      <c r="B141" t="s">
        <v>770</v>
      </c>
      <c r="C141">
        <v>202107</v>
      </c>
      <c r="D141">
        <v>7</v>
      </c>
      <c r="E141">
        <v>249</v>
      </c>
      <c r="F141">
        <v>198901</v>
      </c>
      <c r="G141">
        <f t="shared" si="8"/>
        <v>8</v>
      </c>
      <c r="H141">
        <f t="shared" si="9"/>
        <v>9</v>
      </c>
      <c r="I141">
        <f t="shared" si="10"/>
        <v>6</v>
      </c>
      <c r="J141">
        <v>480</v>
      </c>
      <c r="K141">
        <f t="shared" si="11"/>
        <v>10</v>
      </c>
    </row>
    <row r="142" spans="1:11">
      <c r="A142" t="s">
        <v>1</v>
      </c>
      <c r="B142" t="s">
        <v>770</v>
      </c>
      <c r="C142">
        <v>202107</v>
      </c>
      <c r="D142">
        <v>7</v>
      </c>
      <c r="E142">
        <v>249</v>
      </c>
      <c r="F142">
        <v>198901</v>
      </c>
      <c r="G142">
        <f t="shared" si="8"/>
        <v>8</v>
      </c>
      <c r="H142">
        <f t="shared" si="9"/>
        <v>9</v>
      </c>
      <c r="I142">
        <f t="shared" si="10"/>
        <v>6</v>
      </c>
      <c r="J142">
        <v>480</v>
      </c>
      <c r="K142">
        <f t="shared" si="11"/>
        <v>10</v>
      </c>
    </row>
    <row r="143" spans="1:11">
      <c r="A143" t="s">
        <v>1</v>
      </c>
      <c r="B143" t="s">
        <v>770</v>
      </c>
      <c r="C143">
        <v>202107</v>
      </c>
      <c r="D143">
        <v>7</v>
      </c>
      <c r="E143">
        <v>249</v>
      </c>
      <c r="F143">
        <v>198901</v>
      </c>
      <c r="G143">
        <f t="shared" si="8"/>
        <v>8</v>
      </c>
      <c r="H143">
        <f t="shared" si="9"/>
        <v>9</v>
      </c>
      <c r="I143">
        <f t="shared" si="10"/>
        <v>6</v>
      </c>
      <c r="J143">
        <v>480</v>
      </c>
      <c r="K143">
        <f t="shared" si="11"/>
        <v>10</v>
      </c>
    </row>
    <row r="144" spans="1:11">
      <c r="A144" t="s">
        <v>1</v>
      </c>
      <c r="B144" t="s">
        <v>770</v>
      </c>
      <c r="C144">
        <v>202107</v>
      </c>
      <c r="D144">
        <v>7</v>
      </c>
      <c r="E144">
        <v>249</v>
      </c>
      <c r="F144">
        <v>198901</v>
      </c>
      <c r="G144">
        <f t="shared" si="8"/>
        <v>8</v>
      </c>
      <c r="H144">
        <f t="shared" si="9"/>
        <v>9</v>
      </c>
      <c r="I144">
        <f t="shared" si="10"/>
        <v>6</v>
      </c>
      <c r="J144">
        <v>480</v>
      </c>
      <c r="K144">
        <f t="shared" si="11"/>
        <v>10</v>
      </c>
    </row>
    <row r="145" spans="1:11">
      <c r="A145" t="s">
        <v>1</v>
      </c>
      <c r="B145" t="s">
        <v>770</v>
      </c>
      <c r="C145">
        <v>202107</v>
      </c>
      <c r="D145">
        <v>7</v>
      </c>
      <c r="E145">
        <v>249</v>
      </c>
      <c r="F145">
        <v>198901</v>
      </c>
      <c r="G145">
        <f t="shared" si="8"/>
        <v>8</v>
      </c>
      <c r="H145">
        <f t="shared" si="9"/>
        <v>9</v>
      </c>
      <c r="I145">
        <f t="shared" si="10"/>
        <v>6</v>
      </c>
      <c r="J145">
        <v>480</v>
      </c>
      <c r="K145">
        <f t="shared" si="11"/>
        <v>10</v>
      </c>
    </row>
    <row r="146" spans="1:11">
      <c r="A146" t="s">
        <v>1</v>
      </c>
      <c r="B146" t="s">
        <v>770</v>
      </c>
      <c r="C146">
        <v>202107</v>
      </c>
      <c r="D146">
        <v>7</v>
      </c>
      <c r="E146">
        <v>249</v>
      </c>
      <c r="F146">
        <v>198901</v>
      </c>
      <c r="G146">
        <f t="shared" si="8"/>
        <v>8</v>
      </c>
      <c r="H146">
        <f t="shared" si="9"/>
        <v>9</v>
      </c>
      <c r="I146">
        <f t="shared" si="10"/>
        <v>6</v>
      </c>
      <c r="J146">
        <v>480</v>
      </c>
      <c r="K146">
        <f t="shared" si="11"/>
        <v>10</v>
      </c>
    </row>
    <row r="147" spans="1:11">
      <c r="A147" t="s">
        <v>1</v>
      </c>
      <c r="B147" t="s">
        <v>770</v>
      </c>
      <c r="C147">
        <v>202107</v>
      </c>
      <c r="D147">
        <v>7</v>
      </c>
      <c r="E147">
        <v>16</v>
      </c>
      <c r="F147">
        <v>362171</v>
      </c>
      <c r="G147">
        <f t="shared" si="8"/>
        <v>8</v>
      </c>
      <c r="H147">
        <f t="shared" si="9"/>
        <v>3</v>
      </c>
      <c r="I147">
        <f t="shared" si="10"/>
        <v>9</v>
      </c>
      <c r="J147">
        <v>192</v>
      </c>
      <c r="K147">
        <f t="shared" si="11"/>
        <v>8</v>
      </c>
    </row>
    <row r="148" spans="1:11">
      <c r="A148" t="s">
        <v>1</v>
      </c>
      <c r="B148" t="s">
        <v>770</v>
      </c>
      <c r="C148">
        <v>202107</v>
      </c>
      <c r="D148">
        <v>7</v>
      </c>
      <c r="E148">
        <v>249</v>
      </c>
      <c r="F148">
        <v>198901</v>
      </c>
      <c r="G148">
        <f t="shared" si="8"/>
        <v>8</v>
      </c>
      <c r="H148">
        <f t="shared" si="9"/>
        <v>9</v>
      </c>
      <c r="I148">
        <f t="shared" si="10"/>
        <v>6</v>
      </c>
      <c r="J148">
        <v>480</v>
      </c>
      <c r="K148">
        <f t="shared" si="11"/>
        <v>10</v>
      </c>
    </row>
    <row r="149" spans="1:11">
      <c r="A149" t="s">
        <v>1</v>
      </c>
      <c r="B149" t="s">
        <v>770</v>
      </c>
      <c r="C149">
        <v>202107</v>
      </c>
      <c r="D149">
        <v>7</v>
      </c>
      <c r="E149">
        <v>249</v>
      </c>
      <c r="F149">
        <v>198901</v>
      </c>
      <c r="G149">
        <f t="shared" si="8"/>
        <v>8</v>
      </c>
      <c r="H149">
        <f t="shared" si="9"/>
        <v>9</v>
      </c>
      <c r="I149">
        <f t="shared" si="10"/>
        <v>6</v>
      </c>
      <c r="J149">
        <v>480</v>
      </c>
      <c r="K149">
        <f t="shared" si="11"/>
        <v>10</v>
      </c>
    </row>
    <row r="150" spans="1:11">
      <c r="A150" t="s">
        <v>1</v>
      </c>
      <c r="B150" t="s">
        <v>770</v>
      </c>
      <c r="C150">
        <v>202107</v>
      </c>
      <c r="D150">
        <v>7</v>
      </c>
      <c r="E150">
        <v>249</v>
      </c>
      <c r="F150">
        <v>198901</v>
      </c>
      <c r="G150">
        <f t="shared" si="8"/>
        <v>8</v>
      </c>
      <c r="H150">
        <f t="shared" si="9"/>
        <v>9</v>
      </c>
      <c r="I150">
        <f t="shared" si="10"/>
        <v>6</v>
      </c>
      <c r="J150">
        <v>480</v>
      </c>
      <c r="K150">
        <f t="shared" si="11"/>
        <v>10</v>
      </c>
    </row>
    <row r="151" spans="1:11">
      <c r="A151" t="s">
        <v>1</v>
      </c>
      <c r="B151" t="s">
        <v>770</v>
      </c>
      <c r="C151">
        <v>202107</v>
      </c>
      <c r="D151">
        <v>7</v>
      </c>
      <c r="E151">
        <v>249</v>
      </c>
      <c r="F151">
        <v>198901</v>
      </c>
      <c r="G151">
        <f t="shared" si="8"/>
        <v>8</v>
      </c>
      <c r="H151">
        <f t="shared" si="9"/>
        <v>9</v>
      </c>
      <c r="I151">
        <f t="shared" si="10"/>
        <v>6</v>
      </c>
      <c r="J151">
        <v>480</v>
      </c>
      <c r="K151">
        <f t="shared" si="11"/>
        <v>10</v>
      </c>
    </row>
    <row r="152" spans="1:11">
      <c r="A152" t="s">
        <v>1</v>
      </c>
      <c r="B152" t="s">
        <v>770</v>
      </c>
      <c r="C152">
        <v>202107</v>
      </c>
      <c r="D152">
        <v>7</v>
      </c>
      <c r="E152">
        <v>249</v>
      </c>
      <c r="F152">
        <v>198901</v>
      </c>
      <c r="G152">
        <f t="shared" si="8"/>
        <v>8</v>
      </c>
      <c r="H152">
        <f t="shared" si="9"/>
        <v>9</v>
      </c>
      <c r="I152">
        <f t="shared" si="10"/>
        <v>6</v>
      </c>
      <c r="J152">
        <v>480</v>
      </c>
      <c r="K152">
        <f t="shared" si="11"/>
        <v>10</v>
      </c>
    </row>
    <row r="153" spans="1:11">
      <c r="A153" t="s">
        <v>1</v>
      </c>
      <c r="B153" t="s">
        <v>770</v>
      </c>
      <c r="C153">
        <v>202107</v>
      </c>
      <c r="D153">
        <v>7</v>
      </c>
      <c r="E153">
        <v>249</v>
      </c>
      <c r="F153">
        <v>198901</v>
      </c>
      <c r="G153">
        <f t="shared" si="8"/>
        <v>8</v>
      </c>
      <c r="H153">
        <f t="shared" si="9"/>
        <v>9</v>
      </c>
      <c r="I153">
        <f t="shared" si="10"/>
        <v>6</v>
      </c>
      <c r="J153">
        <v>480</v>
      </c>
      <c r="K153">
        <f t="shared" si="11"/>
        <v>10</v>
      </c>
    </row>
    <row r="154" spans="1:11">
      <c r="A154" t="s">
        <v>1</v>
      </c>
      <c r="B154" t="s">
        <v>770</v>
      </c>
      <c r="C154">
        <v>202107</v>
      </c>
      <c r="D154">
        <v>7</v>
      </c>
      <c r="E154">
        <v>249</v>
      </c>
      <c r="F154">
        <v>198901</v>
      </c>
      <c r="G154">
        <f t="shared" si="8"/>
        <v>8</v>
      </c>
      <c r="H154">
        <f t="shared" si="9"/>
        <v>9</v>
      </c>
      <c r="I154">
        <f t="shared" si="10"/>
        <v>6</v>
      </c>
      <c r="J154">
        <v>480</v>
      </c>
      <c r="K154">
        <f t="shared" si="11"/>
        <v>10</v>
      </c>
    </row>
    <row r="155" spans="1:11">
      <c r="A155" t="s">
        <v>1</v>
      </c>
      <c r="B155" t="s">
        <v>770</v>
      </c>
      <c r="C155">
        <v>202107</v>
      </c>
      <c r="D155">
        <v>7</v>
      </c>
      <c r="E155">
        <v>69</v>
      </c>
      <c r="F155">
        <v>418864</v>
      </c>
      <c r="G155">
        <f t="shared" si="8"/>
        <v>8</v>
      </c>
      <c r="H155">
        <f t="shared" si="9"/>
        <v>6</v>
      </c>
      <c r="I155">
        <f t="shared" si="10"/>
        <v>9</v>
      </c>
      <c r="J155">
        <v>448</v>
      </c>
      <c r="K155">
        <f t="shared" si="11"/>
        <v>10</v>
      </c>
    </row>
    <row r="156" spans="1:11">
      <c r="A156" t="s">
        <v>1</v>
      </c>
      <c r="B156" t="s">
        <v>770</v>
      </c>
      <c r="C156">
        <v>202107</v>
      </c>
      <c r="D156">
        <v>7</v>
      </c>
      <c r="E156">
        <v>249</v>
      </c>
      <c r="F156">
        <v>198901</v>
      </c>
      <c r="G156">
        <f t="shared" si="8"/>
        <v>8</v>
      </c>
      <c r="H156">
        <f t="shared" si="9"/>
        <v>9</v>
      </c>
      <c r="I156">
        <f t="shared" si="10"/>
        <v>6</v>
      </c>
      <c r="J156">
        <v>480</v>
      </c>
      <c r="K156">
        <f t="shared" si="11"/>
        <v>10</v>
      </c>
    </row>
    <row r="157" spans="1:11">
      <c r="A157" t="s">
        <v>1</v>
      </c>
      <c r="B157" t="s">
        <v>770</v>
      </c>
      <c r="C157">
        <v>202107</v>
      </c>
      <c r="D157">
        <v>7</v>
      </c>
      <c r="E157">
        <v>69</v>
      </c>
      <c r="F157">
        <v>418864</v>
      </c>
      <c r="G157">
        <f t="shared" si="8"/>
        <v>8</v>
      </c>
      <c r="H157">
        <f t="shared" si="9"/>
        <v>6</v>
      </c>
      <c r="I157">
        <f t="shared" si="10"/>
        <v>9</v>
      </c>
      <c r="J157">
        <v>448</v>
      </c>
      <c r="K157">
        <f t="shared" si="11"/>
        <v>10</v>
      </c>
    </row>
    <row r="158" spans="1:11">
      <c r="A158" t="s">
        <v>1</v>
      </c>
      <c r="B158" t="s">
        <v>770</v>
      </c>
      <c r="C158">
        <v>202107</v>
      </c>
      <c r="D158">
        <v>7</v>
      </c>
      <c r="E158">
        <v>249</v>
      </c>
      <c r="F158">
        <v>198901</v>
      </c>
      <c r="G158">
        <f t="shared" si="8"/>
        <v>8</v>
      </c>
      <c r="H158">
        <f t="shared" si="9"/>
        <v>9</v>
      </c>
      <c r="I158">
        <f t="shared" si="10"/>
        <v>6</v>
      </c>
      <c r="J158">
        <v>480</v>
      </c>
      <c r="K158">
        <f t="shared" si="11"/>
        <v>10</v>
      </c>
    </row>
    <row r="159" spans="1:11">
      <c r="A159" t="s">
        <v>1</v>
      </c>
      <c r="B159" t="s">
        <v>770</v>
      </c>
      <c r="C159">
        <v>202107</v>
      </c>
      <c r="D159">
        <v>7</v>
      </c>
      <c r="E159">
        <v>249</v>
      </c>
      <c r="F159">
        <v>198901</v>
      </c>
      <c r="G159">
        <f t="shared" si="8"/>
        <v>8</v>
      </c>
      <c r="H159">
        <f t="shared" si="9"/>
        <v>9</v>
      </c>
      <c r="I159">
        <f t="shared" si="10"/>
        <v>6</v>
      </c>
      <c r="J159">
        <v>480</v>
      </c>
      <c r="K159">
        <f t="shared" si="11"/>
        <v>10</v>
      </c>
    </row>
    <row r="160" spans="1:11">
      <c r="A160" t="s">
        <v>1</v>
      </c>
      <c r="B160" t="s">
        <v>770</v>
      </c>
      <c r="C160">
        <v>202107</v>
      </c>
      <c r="D160">
        <v>7</v>
      </c>
      <c r="E160">
        <v>249</v>
      </c>
      <c r="F160">
        <v>198901</v>
      </c>
      <c r="G160">
        <f t="shared" si="8"/>
        <v>8</v>
      </c>
      <c r="H160">
        <f t="shared" si="9"/>
        <v>9</v>
      </c>
      <c r="I160">
        <f t="shared" si="10"/>
        <v>6</v>
      </c>
      <c r="J160">
        <v>480</v>
      </c>
      <c r="K160">
        <f t="shared" si="11"/>
        <v>10</v>
      </c>
    </row>
    <row r="161" spans="1:11">
      <c r="A161" t="s">
        <v>1</v>
      </c>
      <c r="B161" t="s">
        <v>770</v>
      </c>
      <c r="C161">
        <v>202107</v>
      </c>
      <c r="D161">
        <v>7</v>
      </c>
      <c r="E161">
        <v>249</v>
      </c>
      <c r="F161">
        <v>198901</v>
      </c>
      <c r="G161">
        <f t="shared" si="8"/>
        <v>8</v>
      </c>
      <c r="H161">
        <f t="shared" si="9"/>
        <v>9</v>
      </c>
      <c r="I161">
        <f t="shared" si="10"/>
        <v>6</v>
      </c>
      <c r="J161">
        <v>480</v>
      </c>
      <c r="K161">
        <f t="shared" si="11"/>
        <v>10</v>
      </c>
    </row>
    <row r="162" spans="1:11">
      <c r="A162" t="s">
        <v>1</v>
      </c>
      <c r="B162" t="s">
        <v>770</v>
      </c>
      <c r="C162">
        <v>202107</v>
      </c>
      <c r="D162">
        <v>7</v>
      </c>
      <c r="E162">
        <v>249</v>
      </c>
      <c r="F162">
        <v>198901</v>
      </c>
      <c r="G162">
        <f t="shared" si="8"/>
        <v>8</v>
      </c>
      <c r="H162">
        <f t="shared" si="9"/>
        <v>9</v>
      </c>
      <c r="I162">
        <f t="shared" si="10"/>
        <v>6</v>
      </c>
      <c r="J162">
        <v>480</v>
      </c>
      <c r="K162">
        <f t="shared" si="11"/>
        <v>10</v>
      </c>
    </row>
    <row r="163" spans="1:11">
      <c r="A163" t="s">
        <v>1</v>
      </c>
      <c r="B163" t="s">
        <v>770</v>
      </c>
      <c r="C163">
        <v>202107</v>
      </c>
      <c r="D163">
        <v>7</v>
      </c>
      <c r="E163">
        <v>249</v>
      </c>
      <c r="F163">
        <v>198901</v>
      </c>
      <c r="G163">
        <f t="shared" si="8"/>
        <v>8</v>
      </c>
      <c r="H163">
        <f t="shared" si="9"/>
        <v>9</v>
      </c>
      <c r="I163">
        <f t="shared" si="10"/>
        <v>6</v>
      </c>
      <c r="J163">
        <v>480</v>
      </c>
      <c r="K163">
        <f t="shared" si="11"/>
        <v>10</v>
      </c>
    </row>
    <row r="164" spans="1:11">
      <c r="A164" t="s">
        <v>1</v>
      </c>
      <c r="B164" t="s">
        <v>770</v>
      </c>
      <c r="C164">
        <v>202107</v>
      </c>
      <c r="D164">
        <v>7</v>
      </c>
      <c r="E164">
        <v>249</v>
      </c>
      <c r="F164">
        <v>198901</v>
      </c>
      <c r="G164">
        <f t="shared" si="8"/>
        <v>8</v>
      </c>
      <c r="H164">
        <f t="shared" si="9"/>
        <v>9</v>
      </c>
      <c r="I164">
        <f t="shared" si="10"/>
        <v>6</v>
      </c>
      <c r="J164">
        <v>480</v>
      </c>
      <c r="K164">
        <f t="shared" si="11"/>
        <v>10</v>
      </c>
    </row>
    <row r="165" spans="1:11">
      <c r="A165" t="s">
        <v>1</v>
      </c>
      <c r="B165" t="s">
        <v>770</v>
      </c>
      <c r="C165">
        <v>202107</v>
      </c>
      <c r="D165">
        <v>7</v>
      </c>
      <c r="E165">
        <v>249</v>
      </c>
      <c r="F165">
        <v>198901</v>
      </c>
      <c r="G165">
        <f t="shared" si="8"/>
        <v>8</v>
      </c>
      <c r="H165">
        <f t="shared" si="9"/>
        <v>9</v>
      </c>
      <c r="I165">
        <f t="shared" si="10"/>
        <v>6</v>
      </c>
      <c r="J165">
        <v>480</v>
      </c>
      <c r="K165">
        <f t="shared" si="11"/>
        <v>10</v>
      </c>
    </row>
    <row r="166" spans="1:11">
      <c r="A166" t="s">
        <v>1</v>
      </c>
      <c r="B166" t="s">
        <v>770</v>
      </c>
      <c r="C166">
        <v>202107</v>
      </c>
      <c r="D166">
        <v>7</v>
      </c>
      <c r="E166">
        <v>249</v>
      </c>
      <c r="F166">
        <v>198901</v>
      </c>
      <c r="G166">
        <f t="shared" si="8"/>
        <v>8</v>
      </c>
      <c r="H166">
        <f t="shared" si="9"/>
        <v>9</v>
      </c>
      <c r="I166">
        <f t="shared" si="10"/>
        <v>6</v>
      </c>
      <c r="J166">
        <v>480</v>
      </c>
      <c r="K166">
        <f t="shared" si="11"/>
        <v>10</v>
      </c>
    </row>
    <row r="167" spans="1:11">
      <c r="A167" t="s">
        <v>1</v>
      </c>
      <c r="B167" t="s">
        <v>770</v>
      </c>
      <c r="C167">
        <v>202107</v>
      </c>
      <c r="D167">
        <v>7</v>
      </c>
      <c r="E167">
        <v>294</v>
      </c>
      <c r="F167">
        <v>49228</v>
      </c>
      <c r="G167">
        <f t="shared" si="8"/>
        <v>8</v>
      </c>
      <c r="H167">
        <f t="shared" si="9"/>
        <v>10</v>
      </c>
      <c r="I167">
        <f t="shared" si="10"/>
        <v>2</v>
      </c>
      <c r="J167">
        <v>160</v>
      </c>
      <c r="K167">
        <f t="shared" si="11"/>
        <v>7</v>
      </c>
    </row>
    <row r="168" spans="1:11">
      <c r="A168" t="s">
        <v>1</v>
      </c>
      <c r="B168" t="s">
        <v>770</v>
      </c>
      <c r="C168">
        <v>202107</v>
      </c>
      <c r="D168">
        <v>7</v>
      </c>
      <c r="E168">
        <v>294</v>
      </c>
      <c r="F168">
        <v>49228</v>
      </c>
      <c r="G168">
        <f t="shared" si="8"/>
        <v>8</v>
      </c>
      <c r="H168">
        <f t="shared" si="9"/>
        <v>10</v>
      </c>
      <c r="I168">
        <f t="shared" si="10"/>
        <v>2</v>
      </c>
      <c r="J168">
        <v>160</v>
      </c>
      <c r="K168">
        <f t="shared" si="11"/>
        <v>7</v>
      </c>
    </row>
    <row r="169" spans="1:11">
      <c r="A169" t="s">
        <v>1</v>
      </c>
      <c r="B169" t="s">
        <v>770</v>
      </c>
      <c r="C169">
        <v>202107</v>
      </c>
      <c r="D169">
        <v>7</v>
      </c>
      <c r="E169">
        <v>294</v>
      </c>
      <c r="F169">
        <v>49228</v>
      </c>
      <c r="G169">
        <f t="shared" si="8"/>
        <v>8</v>
      </c>
      <c r="H169">
        <f t="shared" si="9"/>
        <v>10</v>
      </c>
      <c r="I169">
        <f t="shared" si="10"/>
        <v>2</v>
      </c>
      <c r="J169">
        <v>160</v>
      </c>
      <c r="K169">
        <f t="shared" si="11"/>
        <v>7</v>
      </c>
    </row>
    <row r="170" spans="1:11">
      <c r="A170" t="s">
        <v>1</v>
      </c>
      <c r="B170" t="s">
        <v>770</v>
      </c>
      <c r="C170">
        <v>202107</v>
      </c>
      <c r="D170">
        <v>7</v>
      </c>
      <c r="E170">
        <v>294</v>
      </c>
      <c r="F170">
        <v>49228</v>
      </c>
      <c r="G170">
        <f t="shared" si="8"/>
        <v>8</v>
      </c>
      <c r="H170">
        <f t="shared" si="9"/>
        <v>10</v>
      </c>
      <c r="I170">
        <f t="shared" si="10"/>
        <v>2</v>
      </c>
      <c r="J170">
        <v>160</v>
      </c>
      <c r="K170">
        <f t="shared" si="11"/>
        <v>7</v>
      </c>
    </row>
    <row r="171" spans="1:11">
      <c r="A171" t="s">
        <v>1</v>
      </c>
      <c r="B171" t="s">
        <v>770</v>
      </c>
      <c r="C171">
        <v>202107</v>
      </c>
      <c r="D171">
        <v>7</v>
      </c>
      <c r="E171">
        <v>294</v>
      </c>
      <c r="F171">
        <v>49228</v>
      </c>
      <c r="G171">
        <f t="shared" si="8"/>
        <v>8</v>
      </c>
      <c r="H171">
        <f t="shared" si="9"/>
        <v>10</v>
      </c>
      <c r="I171">
        <f t="shared" si="10"/>
        <v>2</v>
      </c>
      <c r="J171">
        <v>160</v>
      </c>
      <c r="K171">
        <f t="shared" si="11"/>
        <v>7</v>
      </c>
    </row>
    <row r="172" spans="1:11">
      <c r="A172" t="s">
        <v>1</v>
      </c>
      <c r="B172" t="s">
        <v>770</v>
      </c>
      <c r="C172">
        <v>202107</v>
      </c>
      <c r="D172">
        <v>7</v>
      </c>
      <c r="E172">
        <v>294</v>
      </c>
      <c r="F172">
        <v>49228</v>
      </c>
      <c r="G172">
        <f t="shared" si="8"/>
        <v>8</v>
      </c>
      <c r="H172">
        <f t="shared" si="9"/>
        <v>10</v>
      </c>
      <c r="I172">
        <f t="shared" si="10"/>
        <v>2</v>
      </c>
      <c r="J172">
        <v>160</v>
      </c>
      <c r="K172">
        <f t="shared" si="11"/>
        <v>7</v>
      </c>
    </row>
    <row r="173" spans="1:11">
      <c r="A173" t="s">
        <v>1</v>
      </c>
      <c r="B173" t="s">
        <v>770</v>
      </c>
      <c r="C173">
        <v>202107</v>
      </c>
      <c r="D173">
        <v>7</v>
      </c>
      <c r="E173">
        <v>294</v>
      </c>
      <c r="F173">
        <v>49228</v>
      </c>
      <c r="G173">
        <f t="shared" si="8"/>
        <v>8</v>
      </c>
      <c r="H173">
        <f t="shared" si="9"/>
        <v>10</v>
      </c>
      <c r="I173">
        <f t="shared" si="10"/>
        <v>2</v>
      </c>
      <c r="J173">
        <v>160</v>
      </c>
      <c r="K173">
        <f t="shared" si="11"/>
        <v>7</v>
      </c>
    </row>
    <row r="174" spans="1:11">
      <c r="A174" t="s">
        <v>1</v>
      </c>
      <c r="B174" t="s">
        <v>770</v>
      </c>
      <c r="C174">
        <v>202107</v>
      </c>
      <c r="D174">
        <v>7</v>
      </c>
      <c r="E174">
        <v>294</v>
      </c>
      <c r="F174">
        <v>49228</v>
      </c>
      <c r="G174">
        <f t="shared" si="8"/>
        <v>8</v>
      </c>
      <c r="H174">
        <f t="shared" si="9"/>
        <v>10</v>
      </c>
      <c r="I174">
        <f t="shared" si="10"/>
        <v>2</v>
      </c>
      <c r="J174">
        <v>160</v>
      </c>
      <c r="K174">
        <f t="shared" si="11"/>
        <v>7</v>
      </c>
    </row>
    <row r="175" spans="1:11">
      <c r="A175" t="s">
        <v>1</v>
      </c>
      <c r="B175" t="s">
        <v>770</v>
      </c>
      <c r="C175">
        <v>202107</v>
      </c>
      <c r="D175">
        <v>7</v>
      </c>
      <c r="E175">
        <v>294</v>
      </c>
      <c r="F175">
        <v>49228</v>
      </c>
      <c r="G175">
        <f t="shared" si="8"/>
        <v>8</v>
      </c>
      <c r="H175">
        <f t="shared" si="9"/>
        <v>10</v>
      </c>
      <c r="I175">
        <f t="shared" si="10"/>
        <v>2</v>
      </c>
      <c r="J175">
        <v>160</v>
      </c>
      <c r="K175">
        <f t="shared" si="11"/>
        <v>7</v>
      </c>
    </row>
    <row r="176" spans="1:11">
      <c r="A176" t="s">
        <v>1</v>
      </c>
      <c r="B176" t="s">
        <v>770</v>
      </c>
      <c r="C176">
        <v>202107</v>
      </c>
      <c r="D176">
        <v>7</v>
      </c>
      <c r="E176">
        <v>294</v>
      </c>
      <c r="F176">
        <v>49228</v>
      </c>
      <c r="G176">
        <f t="shared" si="8"/>
        <v>8</v>
      </c>
      <c r="H176">
        <f t="shared" si="9"/>
        <v>10</v>
      </c>
      <c r="I176">
        <f t="shared" si="10"/>
        <v>2</v>
      </c>
      <c r="J176">
        <v>160</v>
      </c>
      <c r="K176">
        <f t="shared" si="11"/>
        <v>7</v>
      </c>
    </row>
    <row r="177" spans="1:11">
      <c r="A177" t="s">
        <v>1</v>
      </c>
      <c r="B177" t="s">
        <v>770</v>
      </c>
      <c r="C177">
        <v>202107</v>
      </c>
      <c r="D177">
        <v>7</v>
      </c>
      <c r="E177">
        <v>294</v>
      </c>
      <c r="F177">
        <v>49228</v>
      </c>
      <c r="G177">
        <f t="shared" si="8"/>
        <v>8</v>
      </c>
      <c r="H177">
        <f t="shared" si="9"/>
        <v>10</v>
      </c>
      <c r="I177">
        <f t="shared" si="10"/>
        <v>2</v>
      </c>
      <c r="J177">
        <v>160</v>
      </c>
      <c r="K177">
        <f t="shared" si="11"/>
        <v>7</v>
      </c>
    </row>
    <row r="178" spans="1:11">
      <c r="A178" t="s">
        <v>1</v>
      </c>
      <c r="B178" t="s">
        <v>770</v>
      </c>
      <c r="C178">
        <v>202107</v>
      </c>
      <c r="D178">
        <v>7</v>
      </c>
      <c r="E178">
        <v>294</v>
      </c>
      <c r="F178">
        <v>49228</v>
      </c>
      <c r="G178">
        <f t="shared" si="8"/>
        <v>8</v>
      </c>
      <c r="H178">
        <f t="shared" si="9"/>
        <v>10</v>
      </c>
      <c r="I178">
        <f t="shared" si="10"/>
        <v>2</v>
      </c>
      <c r="J178">
        <v>160</v>
      </c>
      <c r="K178">
        <f t="shared" si="11"/>
        <v>7</v>
      </c>
    </row>
    <row r="179" spans="1:11">
      <c r="A179" t="s">
        <v>1</v>
      </c>
      <c r="B179" t="s">
        <v>770</v>
      </c>
      <c r="C179">
        <v>202107</v>
      </c>
      <c r="D179">
        <v>7</v>
      </c>
      <c r="E179">
        <v>294</v>
      </c>
      <c r="F179">
        <v>49228</v>
      </c>
      <c r="G179">
        <f t="shared" si="8"/>
        <v>8</v>
      </c>
      <c r="H179">
        <f t="shared" si="9"/>
        <v>10</v>
      </c>
      <c r="I179">
        <f t="shared" si="10"/>
        <v>2</v>
      </c>
      <c r="J179">
        <v>160</v>
      </c>
      <c r="K179">
        <f t="shared" si="11"/>
        <v>7</v>
      </c>
    </row>
    <row r="180" spans="1:11">
      <c r="A180" t="s">
        <v>1</v>
      </c>
      <c r="B180" t="s">
        <v>770</v>
      </c>
      <c r="C180">
        <v>202107</v>
      </c>
      <c r="D180">
        <v>7</v>
      </c>
      <c r="E180">
        <v>294</v>
      </c>
      <c r="F180">
        <v>49228</v>
      </c>
      <c r="G180">
        <f t="shared" si="8"/>
        <v>8</v>
      </c>
      <c r="H180">
        <f t="shared" si="9"/>
        <v>10</v>
      </c>
      <c r="I180">
        <f t="shared" si="10"/>
        <v>2</v>
      </c>
      <c r="J180">
        <v>160</v>
      </c>
      <c r="K180">
        <f t="shared" si="11"/>
        <v>7</v>
      </c>
    </row>
    <row r="181" spans="1:11">
      <c r="A181" t="s">
        <v>1</v>
      </c>
      <c r="B181" t="s">
        <v>770</v>
      </c>
      <c r="C181">
        <v>202107</v>
      </c>
      <c r="D181">
        <v>7</v>
      </c>
      <c r="E181">
        <v>294</v>
      </c>
      <c r="F181">
        <v>49228</v>
      </c>
      <c r="G181">
        <f t="shared" si="8"/>
        <v>8</v>
      </c>
      <c r="H181">
        <f t="shared" si="9"/>
        <v>10</v>
      </c>
      <c r="I181">
        <f t="shared" si="10"/>
        <v>2</v>
      </c>
      <c r="J181">
        <v>160</v>
      </c>
      <c r="K181">
        <f t="shared" si="11"/>
        <v>7</v>
      </c>
    </row>
    <row r="182" spans="1:11">
      <c r="A182" t="s">
        <v>1</v>
      </c>
      <c r="B182" t="s">
        <v>770</v>
      </c>
      <c r="C182">
        <v>202107</v>
      </c>
      <c r="D182">
        <v>7</v>
      </c>
      <c r="E182">
        <v>294</v>
      </c>
      <c r="F182">
        <v>49228</v>
      </c>
      <c r="G182">
        <f t="shared" si="8"/>
        <v>8</v>
      </c>
      <c r="H182">
        <f t="shared" si="9"/>
        <v>10</v>
      </c>
      <c r="I182">
        <f t="shared" si="10"/>
        <v>2</v>
      </c>
      <c r="J182">
        <v>160</v>
      </c>
      <c r="K182">
        <f t="shared" si="11"/>
        <v>7</v>
      </c>
    </row>
    <row r="183" spans="1:11">
      <c r="A183" t="s">
        <v>1</v>
      </c>
      <c r="B183" t="s">
        <v>770</v>
      </c>
      <c r="C183">
        <v>202107</v>
      </c>
      <c r="D183">
        <v>7</v>
      </c>
      <c r="E183">
        <v>294</v>
      </c>
      <c r="F183">
        <v>49228</v>
      </c>
      <c r="G183">
        <f t="shared" si="8"/>
        <v>8</v>
      </c>
      <c r="H183">
        <f t="shared" si="9"/>
        <v>10</v>
      </c>
      <c r="I183">
        <f t="shared" si="10"/>
        <v>2</v>
      </c>
      <c r="J183">
        <v>160</v>
      </c>
      <c r="K183">
        <f t="shared" si="11"/>
        <v>7</v>
      </c>
    </row>
    <row r="184" spans="1:11">
      <c r="A184" t="s">
        <v>1</v>
      </c>
      <c r="B184" t="s">
        <v>770</v>
      </c>
      <c r="C184">
        <v>202107</v>
      </c>
      <c r="D184">
        <v>7</v>
      </c>
      <c r="E184">
        <v>294</v>
      </c>
      <c r="F184">
        <v>49228</v>
      </c>
      <c r="G184">
        <f t="shared" si="8"/>
        <v>8</v>
      </c>
      <c r="H184">
        <f t="shared" si="9"/>
        <v>10</v>
      </c>
      <c r="I184">
        <f t="shared" si="10"/>
        <v>2</v>
      </c>
      <c r="J184">
        <v>160</v>
      </c>
      <c r="K184">
        <f t="shared" si="11"/>
        <v>7</v>
      </c>
    </row>
    <row r="185" spans="1:11">
      <c r="A185" t="s">
        <v>1</v>
      </c>
      <c r="B185" t="s">
        <v>770</v>
      </c>
      <c r="C185">
        <v>202107</v>
      </c>
      <c r="D185">
        <v>7</v>
      </c>
      <c r="E185">
        <v>294</v>
      </c>
      <c r="F185">
        <v>49228</v>
      </c>
      <c r="G185">
        <f t="shared" si="8"/>
        <v>8</v>
      </c>
      <c r="H185">
        <f t="shared" si="9"/>
        <v>10</v>
      </c>
      <c r="I185">
        <f t="shared" si="10"/>
        <v>2</v>
      </c>
      <c r="J185">
        <v>160</v>
      </c>
      <c r="K185">
        <f t="shared" si="11"/>
        <v>7</v>
      </c>
    </row>
    <row r="186" spans="1:11">
      <c r="A186" t="s">
        <v>1</v>
      </c>
      <c r="B186" t="s">
        <v>770</v>
      </c>
      <c r="C186">
        <v>202107</v>
      </c>
      <c r="D186">
        <v>7</v>
      </c>
      <c r="E186">
        <v>294</v>
      </c>
      <c r="F186">
        <v>49228</v>
      </c>
      <c r="G186">
        <f t="shared" si="8"/>
        <v>8</v>
      </c>
      <c r="H186">
        <f t="shared" si="9"/>
        <v>10</v>
      </c>
      <c r="I186">
        <f t="shared" si="10"/>
        <v>2</v>
      </c>
      <c r="J186">
        <v>160</v>
      </c>
      <c r="K186">
        <f t="shared" si="11"/>
        <v>7</v>
      </c>
    </row>
    <row r="187" spans="1:11">
      <c r="A187" t="s">
        <v>1</v>
      </c>
      <c r="B187" t="s">
        <v>770</v>
      </c>
      <c r="C187">
        <v>202107</v>
      </c>
      <c r="D187">
        <v>7</v>
      </c>
      <c r="E187">
        <v>294</v>
      </c>
      <c r="F187">
        <v>49228</v>
      </c>
      <c r="G187">
        <f t="shared" si="8"/>
        <v>8</v>
      </c>
      <c r="H187">
        <f t="shared" si="9"/>
        <v>10</v>
      </c>
      <c r="I187">
        <f t="shared" si="10"/>
        <v>2</v>
      </c>
      <c r="J187">
        <v>160</v>
      </c>
      <c r="K187">
        <f t="shared" si="11"/>
        <v>7</v>
      </c>
    </row>
    <row r="188" spans="1:11">
      <c r="A188" t="s">
        <v>1</v>
      </c>
      <c r="B188" t="s">
        <v>770</v>
      </c>
      <c r="C188">
        <v>202107</v>
      </c>
      <c r="D188">
        <v>7</v>
      </c>
      <c r="E188">
        <v>294</v>
      </c>
      <c r="F188">
        <v>49228</v>
      </c>
      <c r="G188">
        <f t="shared" si="8"/>
        <v>8</v>
      </c>
      <c r="H188">
        <f t="shared" si="9"/>
        <v>10</v>
      </c>
      <c r="I188">
        <f t="shared" si="10"/>
        <v>2</v>
      </c>
      <c r="J188">
        <v>160</v>
      </c>
      <c r="K188">
        <f t="shared" si="11"/>
        <v>7</v>
      </c>
    </row>
    <row r="189" spans="1:11">
      <c r="A189" t="s">
        <v>1</v>
      </c>
      <c r="B189" t="s">
        <v>770</v>
      </c>
      <c r="C189">
        <v>202107</v>
      </c>
      <c r="D189">
        <v>7</v>
      </c>
      <c r="E189">
        <v>294</v>
      </c>
      <c r="F189">
        <v>49228</v>
      </c>
      <c r="G189">
        <f t="shared" si="8"/>
        <v>8</v>
      </c>
      <c r="H189">
        <f t="shared" si="9"/>
        <v>10</v>
      </c>
      <c r="I189">
        <f t="shared" si="10"/>
        <v>2</v>
      </c>
      <c r="J189">
        <v>160</v>
      </c>
      <c r="K189">
        <f t="shared" si="11"/>
        <v>7</v>
      </c>
    </row>
    <row r="190" spans="1:11">
      <c r="A190" t="s">
        <v>1</v>
      </c>
      <c r="B190" t="s">
        <v>770</v>
      </c>
      <c r="C190">
        <v>202107</v>
      </c>
      <c r="D190">
        <v>7</v>
      </c>
      <c r="E190">
        <v>294</v>
      </c>
      <c r="F190">
        <v>49228</v>
      </c>
      <c r="G190">
        <f t="shared" si="8"/>
        <v>8</v>
      </c>
      <c r="H190">
        <f t="shared" si="9"/>
        <v>10</v>
      </c>
      <c r="I190">
        <f t="shared" si="10"/>
        <v>2</v>
      </c>
      <c r="J190">
        <v>160</v>
      </c>
      <c r="K190">
        <f t="shared" si="11"/>
        <v>7</v>
      </c>
    </row>
    <row r="191" spans="1:11">
      <c r="A191" t="s">
        <v>1</v>
      </c>
      <c r="B191" t="s">
        <v>770</v>
      </c>
      <c r="C191">
        <v>202107</v>
      </c>
      <c r="D191">
        <v>7</v>
      </c>
      <c r="E191">
        <v>294</v>
      </c>
      <c r="F191">
        <v>49228</v>
      </c>
      <c r="G191">
        <f t="shared" si="8"/>
        <v>8</v>
      </c>
      <c r="H191">
        <f t="shared" si="9"/>
        <v>10</v>
      </c>
      <c r="I191">
        <f t="shared" si="10"/>
        <v>2</v>
      </c>
      <c r="J191">
        <v>160</v>
      </c>
      <c r="K191">
        <f t="shared" si="11"/>
        <v>7</v>
      </c>
    </row>
    <row r="192" spans="1:11">
      <c r="A192" t="s">
        <v>1</v>
      </c>
      <c r="B192" t="s">
        <v>770</v>
      </c>
      <c r="C192">
        <v>202107</v>
      </c>
      <c r="D192">
        <v>7</v>
      </c>
      <c r="E192">
        <v>294</v>
      </c>
      <c r="F192">
        <v>49228</v>
      </c>
      <c r="G192">
        <f t="shared" si="8"/>
        <v>8</v>
      </c>
      <c r="H192">
        <f t="shared" si="9"/>
        <v>10</v>
      </c>
      <c r="I192">
        <f t="shared" si="10"/>
        <v>2</v>
      </c>
      <c r="J192">
        <v>160</v>
      </c>
      <c r="K192">
        <f t="shared" si="11"/>
        <v>7</v>
      </c>
    </row>
    <row r="193" spans="1:11">
      <c r="A193" t="s">
        <v>1</v>
      </c>
      <c r="B193" t="s">
        <v>770</v>
      </c>
      <c r="C193">
        <v>202107</v>
      </c>
      <c r="D193">
        <v>7</v>
      </c>
      <c r="E193">
        <v>294</v>
      </c>
      <c r="F193">
        <v>49228</v>
      </c>
      <c r="G193">
        <f t="shared" si="8"/>
        <v>8</v>
      </c>
      <c r="H193">
        <f t="shared" si="9"/>
        <v>10</v>
      </c>
      <c r="I193">
        <f t="shared" si="10"/>
        <v>2</v>
      </c>
      <c r="J193">
        <v>160</v>
      </c>
      <c r="K193">
        <f t="shared" si="11"/>
        <v>7</v>
      </c>
    </row>
    <row r="194" spans="1:11">
      <c r="A194" t="s">
        <v>1</v>
      </c>
      <c r="B194" t="s">
        <v>770</v>
      </c>
      <c r="C194">
        <v>202107</v>
      </c>
      <c r="D194">
        <v>7</v>
      </c>
      <c r="E194">
        <v>294</v>
      </c>
      <c r="F194">
        <v>49228</v>
      </c>
      <c r="G194">
        <f t="shared" si="8"/>
        <v>8</v>
      </c>
      <c r="H194">
        <f t="shared" si="9"/>
        <v>10</v>
      </c>
      <c r="I194">
        <f t="shared" si="10"/>
        <v>2</v>
      </c>
      <c r="J194">
        <v>160</v>
      </c>
      <c r="K194">
        <f t="shared" si="11"/>
        <v>7</v>
      </c>
    </row>
    <row r="195" spans="1:11">
      <c r="A195" t="s">
        <v>1</v>
      </c>
      <c r="B195" t="s">
        <v>770</v>
      </c>
      <c r="C195">
        <v>202107</v>
      </c>
      <c r="D195">
        <v>7</v>
      </c>
      <c r="E195">
        <v>294</v>
      </c>
      <c r="F195">
        <v>49228</v>
      </c>
      <c r="G195">
        <f t="shared" ref="G195:G258" si="12">PERCENTRANK($D$2:$D$4453,D195,1)*10+1</f>
        <v>8</v>
      </c>
      <c r="H195">
        <f t="shared" ref="H195:H258" si="13">PERCENTRANK($E$2:$E$4453,E195,1)*10+1</f>
        <v>10</v>
      </c>
      <c r="I195">
        <f t="shared" ref="I195:I258" si="14">PERCENTRANK($F$2:$F$4453,F195,1)*10+1</f>
        <v>2</v>
      </c>
      <c r="J195">
        <v>160</v>
      </c>
      <c r="K195">
        <f t="shared" ref="K195:K258" si="15">PERCENTRANK($J$2:$J$4453,J195,1)*10+1</f>
        <v>7</v>
      </c>
    </row>
    <row r="196" spans="1:11">
      <c r="A196" t="s">
        <v>1</v>
      </c>
      <c r="B196" t="s">
        <v>770</v>
      </c>
      <c r="C196">
        <v>202107</v>
      </c>
      <c r="D196">
        <v>7</v>
      </c>
      <c r="E196">
        <v>294</v>
      </c>
      <c r="F196">
        <v>49228</v>
      </c>
      <c r="G196">
        <f t="shared" si="12"/>
        <v>8</v>
      </c>
      <c r="H196">
        <f t="shared" si="13"/>
        <v>10</v>
      </c>
      <c r="I196">
        <f t="shared" si="14"/>
        <v>2</v>
      </c>
      <c r="J196">
        <v>160</v>
      </c>
      <c r="K196">
        <f t="shared" si="15"/>
        <v>7</v>
      </c>
    </row>
    <row r="197" spans="1:11">
      <c r="A197" t="s">
        <v>1</v>
      </c>
      <c r="B197" t="s">
        <v>770</v>
      </c>
      <c r="C197">
        <v>202107</v>
      </c>
      <c r="D197">
        <v>7</v>
      </c>
      <c r="E197">
        <v>294</v>
      </c>
      <c r="F197">
        <v>49228</v>
      </c>
      <c r="G197">
        <f t="shared" si="12"/>
        <v>8</v>
      </c>
      <c r="H197">
        <f t="shared" si="13"/>
        <v>10</v>
      </c>
      <c r="I197">
        <f t="shared" si="14"/>
        <v>2</v>
      </c>
      <c r="J197">
        <v>160</v>
      </c>
      <c r="K197">
        <f t="shared" si="15"/>
        <v>7</v>
      </c>
    </row>
    <row r="198" spans="1:11">
      <c r="A198" t="s">
        <v>1</v>
      </c>
      <c r="B198" t="s">
        <v>770</v>
      </c>
      <c r="C198">
        <v>202107</v>
      </c>
      <c r="D198">
        <v>7</v>
      </c>
      <c r="E198">
        <v>294</v>
      </c>
      <c r="F198">
        <v>49228</v>
      </c>
      <c r="G198">
        <f t="shared" si="12"/>
        <v>8</v>
      </c>
      <c r="H198">
        <f t="shared" si="13"/>
        <v>10</v>
      </c>
      <c r="I198">
        <f t="shared" si="14"/>
        <v>2</v>
      </c>
      <c r="J198">
        <v>160</v>
      </c>
      <c r="K198">
        <f t="shared" si="15"/>
        <v>7</v>
      </c>
    </row>
    <row r="199" spans="1:11">
      <c r="A199" t="s">
        <v>1</v>
      </c>
      <c r="B199" t="s">
        <v>770</v>
      </c>
      <c r="C199">
        <v>202107</v>
      </c>
      <c r="D199">
        <v>7</v>
      </c>
      <c r="E199">
        <v>294</v>
      </c>
      <c r="F199">
        <v>49228</v>
      </c>
      <c r="G199">
        <f t="shared" si="12"/>
        <v>8</v>
      </c>
      <c r="H199">
        <f t="shared" si="13"/>
        <v>10</v>
      </c>
      <c r="I199">
        <f t="shared" si="14"/>
        <v>2</v>
      </c>
      <c r="J199">
        <v>160</v>
      </c>
      <c r="K199">
        <f t="shared" si="15"/>
        <v>7</v>
      </c>
    </row>
    <row r="200" spans="1:11">
      <c r="A200" t="s">
        <v>1</v>
      </c>
      <c r="B200" t="s">
        <v>770</v>
      </c>
      <c r="C200">
        <v>202107</v>
      </c>
      <c r="D200">
        <v>7</v>
      </c>
      <c r="E200">
        <v>294</v>
      </c>
      <c r="F200">
        <v>49228</v>
      </c>
      <c r="G200">
        <f t="shared" si="12"/>
        <v>8</v>
      </c>
      <c r="H200">
        <f t="shared" si="13"/>
        <v>10</v>
      </c>
      <c r="I200">
        <f t="shared" si="14"/>
        <v>2</v>
      </c>
      <c r="J200">
        <v>160</v>
      </c>
      <c r="K200">
        <f t="shared" si="15"/>
        <v>7</v>
      </c>
    </row>
    <row r="201" spans="1:11">
      <c r="A201" t="s">
        <v>1</v>
      </c>
      <c r="B201" t="s">
        <v>770</v>
      </c>
      <c r="C201">
        <v>202107</v>
      </c>
      <c r="D201">
        <v>7</v>
      </c>
      <c r="E201">
        <v>294</v>
      </c>
      <c r="F201">
        <v>49228</v>
      </c>
      <c r="G201">
        <f t="shared" si="12"/>
        <v>8</v>
      </c>
      <c r="H201">
        <f t="shared" si="13"/>
        <v>10</v>
      </c>
      <c r="I201">
        <f t="shared" si="14"/>
        <v>2</v>
      </c>
      <c r="J201">
        <v>160</v>
      </c>
      <c r="K201">
        <f t="shared" si="15"/>
        <v>7</v>
      </c>
    </row>
    <row r="202" spans="1:11">
      <c r="A202" t="s">
        <v>1</v>
      </c>
      <c r="B202" t="s">
        <v>770</v>
      </c>
      <c r="C202">
        <v>202107</v>
      </c>
      <c r="D202">
        <v>7</v>
      </c>
      <c r="E202">
        <v>294</v>
      </c>
      <c r="F202">
        <v>49228</v>
      </c>
      <c r="G202">
        <f t="shared" si="12"/>
        <v>8</v>
      </c>
      <c r="H202">
        <f t="shared" si="13"/>
        <v>10</v>
      </c>
      <c r="I202">
        <f t="shared" si="14"/>
        <v>2</v>
      </c>
      <c r="J202">
        <v>160</v>
      </c>
      <c r="K202">
        <f t="shared" si="15"/>
        <v>7</v>
      </c>
    </row>
    <row r="203" spans="1:11">
      <c r="A203" t="s">
        <v>1</v>
      </c>
      <c r="B203" t="s">
        <v>770</v>
      </c>
      <c r="C203">
        <v>202107</v>
      </c>
      <c r="D203">
        <v>7</v>
      </c>
      <c r="E203">
        <v>294</v>
      </c>
      <c r="F203">
        <v>49228</v>
      </c>
      <c r="G203">
        <f t="shared" si="12"/>
        <v>8</v>
      </c>
      <c r="H203">
        <f t="shared" si="13"/>
        <v>10</v>
      </c>
      <c r="I203">
        <f t="shared" si="14"/>
        <v>2</v>
      </c>
      <c r="J203">
        <v>160</v>
      </c>
      <c r="K203">
        <f t="shared" si="15"/>
        <v>7</v>
      </c>
    </row>
    <row r="204" spans="1:11">
      <c r="A204" t="s">
        <v>1</v>
      </c>
      <c r="B204" t="s">
        <v>770</v>
      </c>
      <c r="C204">
        <v>202107</v>
      </c>
      <c r="D204">
        <v>7</v>
      </c>
      <c r="E204">
        <v>294</v>
      </c>
      <c r="F204">
        <v>49228</v>
      </c>
      <c r="G204">
        <f t="shared" si="12"/>
        <v>8</v>
      </c>
      <c r="H204">
        <f t="shared" si="13"/>
        <v>10</v>
      </c>
      <c r="I204">
        <f t="shared" si="14"/>
        <v>2</v>
      </c>
      <c r="J204">
        <v>160</v>
      </c>
      <c r="K204">
        <f t="shared" si="15"/>
        <v>7</v>
      </c>
    </row>
    <row r="205" spans="1:11">
      <c r="A205" t="s">
        <v>1</v>
      </c>
      <c r="B205" t="s">
        <v>770</v>
      </c>
      <c r="C205">
        <v>202107</v>
      </c>
      <c r="D205">
        <v>7</v>
      </c>
      <c r="E205">
        <v>294</v>
      </c>
      <c r="F205">
        <v>49228</v>
      </c>
      <c r="G205">
        <f t="shared" si="12"/>
        <v>8</v>
      </c>
      <c r="H205">
        <f t="shared" si="13"/>
        <v>10</v>
      </c>
      <c r="I205">
        <f t="shared" si="14"/>
        <v>2</v>
      </c>
      <c r="J205">
        <v>160</v>
      </c>
      <c r="K205">
        <f t="shared" si="15"/>
        <v>7</v>
      </c>
    </row>
    <row r="206" spans="1:11">
      <c r="A206" t="s">
        <v>1</v>
      </c>
      <c r="B206" t="s">
        <v>770</v>
      </c>
      <c r="C206">
        <v>202107</v>
      </c>
      <c r="D206">
        <v>7</v>
      </c>
      <c r="E206">
        <v>294</v>
      </c>
      <c r="F206">
        <v>49228</v>
      </c>
      <c r="G206">
        <f t="shared" si="12"/>
        <v>8</v>
      </c>
      <c r="H206">
        <f t="shared" si="13"/>
        <v>10</v>
      </c>
      <c r="I206">
        <f t="shared" si="14"/>
        <v>2</v>
      </c>
      <c r="J206">
        <v>160</v>
      </c>
      <c r="K206">
        <f t="shared" si="15"/>
        <v>7</v>
      </c>
    </row>
    <row r="207" spans="1:11">
      <c r="A207" t="s">
        <v>1</v>
      </c>
      <c r="B207" t="s">
        <v>770</v>
      </c>
      <c r="C207">
        <v>202107</v>
      </c>
      <c r="D207">
        <v>7</v>
      </c>
      <c r="E207">
        <v>294</v>
      </c>
      <c r="F207">
        <v>49228</v>
      </c>
      <c r="G207">
        <f t="shared" si="12"/>
        <v>8</v>
      </c>
      <c r="H207">
        <f t="shared" si="13"/>
        <v>10</v>
      </c>
      <c r="I207">
        <f t="shared" si="14"/>
        <v>2</v>
      </c>
      <c r="J207">
        <v>160</v>
      </c>
      <c r="K207">
        <f t="shared" si="15"/>
        <v>7</v>
      </c>
    </row>
    <row r="208" spans="1:11">
      <c r="A208" t="s">
        <v>1</v>
      </c>
      <c r="B208" t="s">
        <v>770</v>
      </c>
      <c r="C208">
        <v>202107</v>
      </c>
      <c r="D208">
        <v>7</v>
      </c>
      <c r="E208">
        <v>294</v>
      </c>
      <c r="F208">
        <v>49228</v>
      </c>
      <c r="G208">
        <f t="shared" si="12"/>
        <v>8</v>
      </c>
      <c r="H208">
        <f t="shared" si="13"/>
        <v>10</v>
      </c>
      <c r="I208">
        <f t="shared" si="14"/>
        <v>2</v>
      </c>
      <c r="J208">
        <v>160</v>
      </c>
      <c r="K208">
        <f t="shared" si="15"/>
        <v>7</v>
      </c>
    </row>
    <row r="209" spans="1:11">
      <c r="A209" t="s">
        <v>1</v>
      </c>
      <c r="B209" t="s">
        <v>770</v>
      </c>
      <c r="C209">
        <v>202107</v>
      </c>
      <c r="D209">
        <v>7</v>
      </c>
      <c r="E209">
        <v>294</v>
      </c>
      <c r="F209">
        <v>49228</v>
      </c>
      <c r="G209">
        <f t="shared" si="12"/>
        <v>8</v>
      </c>
      <c r="H209">
        <f t="shared" si="13"/>
        <v>10</v>
      </c>
      <c r="I209">
        <f t="shared" si="14"/>
        <v>2</v>
      </c>
      <c r="J209">
        <v>160</v>
      </c>
      <c r="K209">
        <f t="shared" si="15"/>
        <v>7</v>
      </c>
    </row>
    <row r="210" spans="1:11">
      <c r="A210" t="s">
        <v>1</v>
      </c>
      <c r="B210" t="s">
        <v>770</v>
      </c>
      <c r="C210">
        <v>202107</v>
      </c>
      <c r="D210">
        <v>7</v>
      </c>
      <c r="E210">
        <v>294</v>
      </c>
      <c r="F210">
        <v>49228</v>
      </c>
      <c r="G210">
        <f t="shared" si="12"/>
        <v>8</v>
      </c>
      <c r="H210">
        <f t="shared" si="13"/>
        <v>10</v>
      </c>
      <c r="I210">
        <f t="shared" si="14"/>
        <v>2</v>
      </c>
      <c r="J210">
        <v>160</v>
      </c>
      <c r="K210">
        <f t="shared" si="15"/>
        <v>7</v>
      </c>
    </row>
    <row r="211" spans="1:11">
      <c r="A211" t="s">
        <v>1</v>
      </c>
      <c r="B211" t="s">
        <v>770</v>
      </c>
      <c r="C211">
        <v>202107</v>
      </c>
      <c r="D211">
        <v>7</v>
      </c>
      <c r="E211">
        <v>294</v>
      </c>
      <c r="F211">
        <v>49228</v>
      </c>
      <c r="G211">
        <f t="shared" si="12"/>
        <v>8</v>
      </c>
      <c r="H211">
        <f t="shared" si="13"/>
        <v>10</v>
      </c>
      <c r="I211">
        <f t="shared" si="14"/>
        <v>2</v>
      </c>
      <c r="J211">
        <v>160</v>
      </c>
      <c r="K211">
        <f t="shared" si="15"/>
        <v>7</v>
      </c>
    </row>
    <row r="212" spans="1:11">
      <c r="A212" t="s">
        <v>1</v>
      </c>
      <c r="B212" t="s">
        <v>770</v>
      </c>
      <c r="C212">
        <v>202107</v>
      </c>
      <c r="D212">
        <v>7</v>
      </c>
      <c r="E212">
        <v>294</v>
      </c>
      <c r="F212">
        <v>49228</v>
      </c>
      <c r="G212">
        <f t="shared" si="12"/>
        <v>8</v>
      </c>
      <c r="H212">
        <f t="shared" si="13"/>
        <v>10</v>
      </c>
      <c r="I212">
        <f t="shared" si="14"/>
        <v>2</v>
      </c>
      <c r="J212">
        <v>160</v>
      </c>
      <c r="K212">
        <f t="shared" si="15"/>
        <v>7</v>
      </c>
    </row>
    <row r="213" spans="1:11">
      <c r="A213" t="s">
        <v>1</v>
      </c>
      <c r="B213" t="s">
        <v>770</v>
      </c>
      <c r="C213">
        <v>202107</v>
      </c>
      <c r="D213">
        <v>7</v>
      </c>
      <c r="E213">
        <v>294</v>
      </c>
      <c r="F213">
        <v>49228</v>
      </c>
      <c r="G213">
        <f t="shared" si="12"/>
        <v>8</v>
      </c>
      <c r="H213">
        <f t="shared" si="13"/>
        <v>10</v>
      </c>
      <c r="I213">
        <f t="shared" si="14"/>
        <v>2</v>
      </c>
      <c r="J213">
        <v>160</v>
      </c>
      <c r="K213">
        <f t="shared" si="15"/>
        <v>7</v>
      </c>
    </row>
    <row r="214" spans="1:11">
      <c r="A214" t="s">
        <v>1</v>
      </c>
      <c r="B214" t="s">
        <v>770</v>
      </c>
      <c r="C214">
        <v>202107</v>
      </c>
      <c r="D214">
        <v>7</v>
      </c>
      <c r="E214">
        <v>294</v>
      </c>
      <c r="F214">
        <v>49228</v>
      </c>
      <c r="G214">
        <f t="shared" si="12"/>
        <v>8</v>
      </c>
      <c r="H214">
        <f t="shared" si="13"/>
        <v>10</v>
      </c>
      <c r="I214">
        <f t="shared" si="14"/>
        <v>2</v>
      </c>
      <c r="J214">
        <v>160</v>
      </c>
      <c r="K214">
        <f t="shared" si="15"/>
        <v>7</v>
      </c>
    </row>
    <row r="215" spans="1:11">
      <c r="A215" t="s">
        <v>1</v>
      </c>
      <c r="B215" t="s">
        <v>770</v>
      </c>
      <c r="C215">
        <v>202107</v>
      </c>
      <c r="D215">
        <v>7</v>
      </c>
      <c r="E215">
        <v>294</v>
      </c>
      <c r="F215">
        <v>49228</v>
      </c>
      <c r="G215">
        <f t="shared" si="12"/>
        <v>8</v>
      </c>
      <c r="H215">
        <f t="shared" si="13"/>
        <v>10</v>
      </c>
      <c r="I215">
        <f t="shared" si="14"/>
        <v>2</v>
      </c>
      <c r="J215">
        <v>160</v>
      </c>
      <c r="K215">
        <f t="shared" si="15"/>
        <v>7</v>
      </c>
    </row>
    <row r="216" spans="1:11">
      <c r="A216" t="s">
        <v>1</v>
      </c>
      <c r="B216" t="s">
        <v>770</v>
      </c>
      <c r="C216">
        <v>202107</v>
      </c>
      <c r="D216">
        <v>7</v>
      </c>
      <c r="E216">
        <v>294</v>
      </c>
      <c r="F216">
        <v>49228</v>
      </c>
      <c r="G216">
        <f t="shared" si="12"/>
        <v>8</v>
      </c>
      <c r="H216">
        <f t="shared" si="13"/>
        <v>10</v>
      </c>
      <c r="I216">
        <f t="shared" si="14"/>
        <v>2</v>
      </c>
      <c r="J216">
        <v>160</v>
      </c>
      <c r="K216">
        <f t="shared" si="15"/>
        <v>7</v>
      </c>
    </row>
    <row r="217" spans="1:11">
      <c r="A217" t="s">
        <v>1</v>
      </c>
      <c r="B217" t="s">
        <v>770</v>
      </c>
      <c r="C217">
        <v>202107</v>
      </c>
      <c r="D217">
        <v>7</v>
      </c>
      <c r="E217">
        <v>294</v>
      </c>
      <c r="F217">
        <v>49228</v>
      </c>
      <c r="G217">
        <f t="shared" si="12"/>
        <v>8</v>
      </c>
      <c r="H217">
        <f t="shared" si="13"/>
        <v>10</v>
      </c>
      <c r="I217">
        <f t="shared" si="14"/>
        <v>2</v>
      </c>
      <c r="J217">
        <v>160</v>
      </c>
      <c r="K217">
        <f t="shared" si="15"/>
        <v>7</v>
      </c>
    </row>
    <row r="218" spans="1:11">
      <c r="A218" t="s">
        <v>1</v>
      </c>
      <c r="B218" t="s">
        <v>770</v>
      </c>
      <c r="C218">
        <v>202107</v>
      </c>
      <c r="D218">
        <v>7</v>
      </c>
      <c r="E218">
        <v>294</v>
      </c>
      <c r="F218">
        <v>49228</v>
      </c>
      <c r="G218">
        <f t="shared" si="12"/>
        <v>8</v>
      </c>
      <c r="H218">
        <f t="shared" si="13"/>
        <v>10</v>
      </c>
      <c r="I218">
        <f t="shared" si="14"/>
        <v>2</v>
      </c>
      <c r="J218">
        <v>160</v>
      </c>
      <c r="K218">
        <f t="shared" si="15"/>
        <v>7</v>
      </c>
    </row>
    <row r="219" spans="1:11">
      <c r="A219" t="s">
        <v>1</v>
      </c>
      <c r="B219" t="s">
        <v>770</v>
      </c>
      <c r="C219">
        <v>202107</v>
      </c>
      <c r="D219">
        <v>7</v>
      </c>
      <c r="E219">
        <v>294</v>
      </c>
      <c r="F219">
        <v>49228</v>
      </c>
      <c r="G219">
        <f t="shared" si="12"/>
        <v>8</v>
      </c>
      <c r="H219">
        <f t="shared" si="13"/>
        <v>10</v>
      </c>
      <c r="I219">
        <f t="shared" si="14"/>
        <v>2</v>
      </c>
      <c r="J219">
        <v>160</v>
      </c>
      <c r="K219">
        <f t="shared" si="15"/>
        <v>7</v>
      </c>
    </row>
    <row r="220" spans="1:11">
      <c r="A220" t="s">
        <v>1</v>
      </c>
      <c r="B220" t="s">
        <v>770</v>
      </c>
      <c r="C220">
        <v>202107</v>
      </c>
      <c r="D220">
        <v>7</v>
      </c>
      <c r="E220">
        <v>294</v>
      </c>
      <c r="F220">
        <v>49228</v>
      </c>
      <c r="G220">
        <f t="shared" si="12"/>
        <v>8</v>
      </c>
      <c r="H220">
        <f t="shared" si="13"/>
        <v>10</v>
      </c>
      <c r="I220">
        <f t="shared" si="14"/>
        <v>2</v>
      </c>
      <c r="J220">
        <v>160</v>
      </c>
      <c r="K220">
        <f t="shared" si="15"/>
        <v>7</v>
      </c>
    </row>
    <row r="221" spans="1:11">
      <c r="A221" t="s">
        <v>1</v>
      </c>
      <c r="B221" t="s">
        <v>770</v>
      </c>
      <c r="C221">
        <v>202107</v>
      </c>
      <c r="D221">
        <v>7</v>
      </c>
      <c r="E221">
        <v>294</v>
      </c>
      <c r="F221">
        <v>49228</v>
      </c>
      <c r="G221">
        <f t="shared" si="12"/>
        <v>8</v>
      </c>
      <c r="H221">
        <f t="shared" si="13"/>
        <v>10</v>
      </c>
      <c r="I221">
        <f t="shared" si="14"/>
        <v>2</v>
      </c>
      <c r="J221">
        <v>160</v>
      </c>
      <c r="K221">
        <f t="shared" si="15"/>
        <v>7</v>
      </c>
    </row>
    <row r="222" spans="1:11">
      <c r="A222" t="s">
        <v>1</v>
      </c>
      <c r="B222" t="s">
        <v>770</v>
      </c>
      <c r="C222">
        <v>202107</v>
      </c>
      <c r="D222">
        <v>7</v>
      </c>
      <c r="E222">
        <v>294</v>
      </c>
      <c r="F222">
        <v>49228</v>
      </c>
      <c r="G222">
        <f t="shared" si="12"/>
        <v>8</v>
      </c>
      <c r="H222">
        <f t="shared" si="13"/>
        <v>10</v>
      </c>
      <c r="I222">
        <f t="shared" si="14"/>
        <v>2</v>
      </c>
      <c r="J222">
        <v>160</v>
      </c>
      <c r="K222">
        <f t="shared" si="15"/>
        <v>7</v>
      </c>
    </row>
    <row r="223" spans="1:11">
      <c r="A223" t="s">
        <v>1</v>
      </c>
      <c r="B223" t="s">
        <v>770</v>
      </c>
      <c r="C223">
        <v>202107</v>
      </c>
      <c r="D223">
        <v>7</v>
      </c>
      <c r="E223">
        <v>294</v>
      </c>
      <c r="F223">
        <v>49228</v>
      </c>
      <c r="G223">
        <f t="shared" si="12"/>
        <v>8</v>
      </c>
      <c r="H223">
        <f t="shared" si="13"/>
        <v>10</v>
      </c>
      <c r="I223">
        <f t="shared" si="14"/>
        <v>2</v>
      </c>
      <c r="J223">
        <v>160</v>
      </c>
      <c r="K223">
        <f t="shared" si="15"/>
        <v>7</v>
      </c>
    </row>
    <row r="224" spans="1:11">
      <c r="A224" t="s">
        <v>1</v>
      </c>
      <c r="B224" t="s">
        <v>770</v>
      </c>
      <c r="C224">
        <v>202107</v>
      </c>
      <c r="D224">
        <v>7</v>
      </c>
      <c r="E224">
        <v>294</v>
      </c>
      <c r="F224">
        <v>49228</v>
      </c>
      <c r="G224">
        <f t="shared" si="12"/>
        <v>8</v>
      </c>
      <c r="H224">
        <f t="shared" si="13"/>
        <v>10</v>
      </c>
      <c r="I224">
        <f t="shared" si="14"/>
        <v>2</v>
      </c>
      <c r="J224">
        <v>160</v>
      </c>
      <c r="K224">
        <f t="shared" si="15"/>
        <v>7</v>
      </c>
    </row>
    <row r="225" spans="1:11">
      <c r="A225" t="s">
        <v>1</v>
      </c>
      <c r="B225" t="s">
        <v>770</v>
      </c>
      <c r="C225">
        <v>202107</v>
      </c>
      <c r="D225">
        <v>7</v>
      </c>
      <c r="E225">
        <v>294</v>
      </c>
      <c r="F225">
        <v>49228</v>
      </c>
      <c r="G225">
        <f t="shared" si="12"/>
        <v>8</v>
      </c>
      <c r="H225">
        <f t="shared" si="13"/>
        <v>10</v>
      </c>
      <c r="I225">
        <f t="shared" si="14"/>
        <v>2</v>
      </c>
      <c r="J225">
        <v>160</v>
      </c>
      <c r="K225">
        <f t="shared" si="15"/>
        <v>7</v>
      </c>
    </row>
    <row r="226" spans="1:11">
      <c r="A226" t="s">
        <v>1</v>
      </c>
      <c r="B226" t="s">
        <v>770</v>
      </c>
      <c r="C226">
        <v>202107</v>
      </c>
      <c r="D226">
        <v>7</v>
      </c>
      <c r="E226">
        <v>294</v>
      </c>
      <c r="F226">
        <v>49228</v>
      </c>
      <c r="G226">
        <f t="shared" si="12"/>
        <v>8</v>
      </c>
      <c r="H226">
        <f t="shared" si="13"/>
        <v>10</v>
      </c>
      <c r="I226">
        <f t="shared" si="14"/>
        <v>2</v>
      </c>
      <c r="J226">
        <v>160</v>
      </c>
      <c r="K226">
        <f t="shared" si="15"/>
        <v>7</v>
      </c>
    </row>
    <row r="227" spans="1:11">
      <c r="A227" t="s">
        <v>1</v>
      </c>
      <c r="B227" t="s">
        <v>770</v>
      </c>
      <c r="C227">
        <v>202107</v>
      </c>
      <c r="D227">
        <v>7</v>
      </c>
      <c r="E227">
        <v>294</v>
      </c>
      <c r="F227">
        <v>49228</v>
      </c>
      <c r="G227">
        <f t="shared" si="12"/>
        <v>8</v>
      </c>
      <c r="H227">
        <f t="shared" si="13"/>
        <v>10</v>
      </c>
      <c r="I227">
        <f t="shared" si="14"/>
        <v>2</v>
      </c>
      <c r="J227">
        <v>160</v>
      </c>
      <c r="K227">
        <f t="shared" si="15"/>
        <v>7</v>
      </c>
    </row>
    <row r="228" spans="1:11">
      <c r="A228" t="s">
        <v>1</v>
      </c>
      <c r="B228" t="s">
        <v>770</v>
      </c>
      <c r="C228">
        <v>202107</v>
      </c>
      <c r="D228">
        <v>7</v>
      </c>
      <c r="E228">
        <v>294</v>
      </c>
      <c r="F228">
        <v>49228</v>
      </c>
      <c r="G228">
        <f t="shared" si="12"/>
        <v>8</v>
      </c>
      <c r="H228">
        <f t="shared" si="13"/>
        <v>10</v>
      </c>
      <c r="I228">
        <f t="shared" si="14"/>
        <v>2</v>
      </c>
      <c r="J228">
        <v>160</v>
      </c>
      <c r="K228">
        <f t="shared" si="15"/>
        <v>7</v>
      </c>
    </row>
    <row r="229" spans="1:11">
      <c r="A229" t="s">
        <v>422</v>
      </c>
      <c r="B229" t="s">
        <v>770</v>
      </c>
      <c r="C229">
        <v>202107</v>
      </c>
      <c r="D229">
        <v>7</v>
      </c>
      <c r="E229">
        <v>24</v>
      </c>
      <c r="F229">
        <v>30690</v>
      </c>
      <c r="G229">
        <f t="shared" si="12"/>
        <v>8</v>
      </c>
      <c r="H229">
        <f t="shared" si="13"/>
        <v>4</v>
      </c>
      <c r="I229">
        <f t="shared" si="14"/>
        <v>1</v>
      </c>
      <c r="J229">
        <v>32</v>
      </c>
      <c r="K229">
        <f t="shared" si="15"/>
        <v>3</v>
      </c>
    </row>
    <row r="230" spans="1:11">
      <c r="A230" t="s">
        <v>422</v>
      </c>
      <c r="B230" t="s">
        <v>770</v>
      </c>
      <c r="C230">
        <v>202107</v>
      </c>
      <c r="D230">
        <v>7</v>
      </c>
      <c r="E230">
        <v>24</v>
      </c>
      <c r="F230">
        <v>30690</v>
      </c>
      <c r="G230">
        <f t="shared" si="12"/>
        <v>8</v>
      </c>
      <c r="H230">
        <f t="shared" si="13"/>
        <v>4</v>
      </c>
      <c r="I230">
        <f t="shared" si="14"/>
        <v>1</v>
      </c>
      <c r="J230">
        <v>32</v>
      </c>
      <c r="K230">
        <f t="shared" si="15"/>
        <v>3</v>
      </c>
    </row>
    <row r="231" spans="1:11">
      <c r="A231" t="s">
        <v>422</v>
      </c>
      <c r="B231" t="s">
        <v>770</v>
      </c>
      <c r="C231">
        <v>202107</v>
      </c>
      <c r="D231">
        <v>7</v>
      </c>
      <c r="E231">
        <v>24</v>
      </c>
      <c r="F231">
        <v>30690</v>
      </c>
      <c r="G231">
        <f t="shared" si="12"/>
        <v>8</v>
      </c>
      <c r="H231">
        <f t="shared" si="13"/>
        <v>4</v>
      </c>
      <c r="I231">
        <f t="shared" si="14"/>
        <v>1</v>
      </c>
      <c r="J231">
        <v>32</v>
      </c>
      <c r="K231">
        <f t="shared" si="15"/>
        <v>3</v>
      </c>
    </row>
    <row r="232" spans="1:11">
      <c r="A232" t="s">
        <v>422</v>
      </c>
      <c r="B232" t="s">
        <v>770</v>
      </c>
      <c r="C232">
        <v>202107</v>
      </c>
      <c r="D232">
        <v>7</v>
      </c>
      <c r="E232">
        <v>21</v>
      </c>
      <c r="F232">
        <v>165552</v>
      </c>
      <c r="G232">
        <f t="shared" si="12"/>
        <v>8</v>
      </c>
      <c r="H232">
        <f t="shared" si="13"/>
        <v>4</v>
      </c>
      <c r="I232">
        <f t="shared" si="14"/>
        <v>6</v>
      </c>
      <c r="J232">
        <v>160</v>
      </c>
      <c r="K232">
        <f t="shared" si="15"/>
        <v>7</v>
      </c>
    </row>
    <row r="233" spans="1:11">
      <c r="A233" t="s">
        <v>422</v>
      </c>
      <c r="B233" t="s">
        <v>770</v>
      </c>
      <c r="C233">
        <v>202107</v>
      </c>
      <c r="D233">
        <v>7</v>
      </c>
      <c r="E233">
        <v>21</v>
      </c>
      <c r="F233">
        <v>165552</v>
      </c>
      <c r="G233">
        <f t="shared" si="12"/>
        <v>8</v>
      </c>
      <c r="H233">
        <f t="shared" si="13"/>
        <v>4</v>
      </c>
      <c r="I233">
        <f t="shared" si="14"/>
        <v>6</v>
      </c>
      <c r="J233">
        <v>160</v>
      </c>
      <c r="K233">
        <f t="shared" si="15"/>
        <v>7</v>
      </c>
    </row>
    <row r="234" spans="1:11">
      <c r="A234" t="s">
        <v>422</v>
      </c>
      <c r="B234" t="s">
        <v>770</v>
      </c>
      <c r="C234">
        <v>202107</v>
      </c>
      <c r="D234">
        <v>7</v>
      </c>
      <c r="E234">
        <v>21</v>
      </c>
      <c r="F234">
        <v>165552</v>
      </c>
      <c r="G234">
        <f t="shared" si="12"/>
        <v>8</v>
      </c>
      <c r="H234">
        <f t="shared" si="13"/>
        <v>4</v>
      </c>
      <c r="I234">
        <f t="shared" si="14"/>
        <v>6</v>
      </c>
      <c r="J234">
        <v>160</v>
      </c>
      <c r="K234">
        <f t="shared" si="15"/>
        <v>7</v>
      </c>
    </row>
    <row r="235" spans="1:11">
      <c r="A235" t="s">
        <v>422</v>
      </c>
      <c r="B235" t="s">
        <v>770</v>
      </c>
      <c r="C235">
        <v>202107</v>
      </c>
      <c r="D235">
        <v>7</v>
      </c>
      <c r="E235">
        <v>24</v>
      </c>
      <c r="F235">
        <v>30690</v>
      </c>
      <c r="G235">
        <f t="shared" si="12"/>
        <v>8</v>
      </c>
      <c r="H235">
        <f t="shared" si="13"/>
        <v>4</v>
      </c>
      <c r="I235">
        <f t="shared" si="14"/>
        <v>1</v>
      </c>
      <c r="J235">
        <v>32</v>
      </c>
      <c r="K235">
        <f t="shared" si="15"/>
        <v>3</v>
      </c>
    </row>
    <row r="236" spans="1:11">
      <c r="A236" t="s">
        <v>422</v>
      </c>
      <c r="B236" t="s">
        <v>770</v>
      </c>
      <c r="C236">
        <v>202107</v>
      </c>
      <c r="D236">
        <v>7</v>
      </c>
      <c r="E236">
        <v>24</v>
      </c>
      <c r="F236">
        <v>30690</v>
      </c>
      <c r="G236">
        <f t="shared" si="12"/>
        <v>8</v>
      </c>
      <c r="H236">
        <f t="shared" si="13"/>
        <v>4</v>
      </c>
      <c r="I236">
        <f t="shared" si="14"/>
        <v>1</v>
      </c>
      <c r="J236">
        <v>32</v>
      </c>
      <c r="K236">
        <f t="shared" si="15"/>
        <v>3</v>
      </c>
    </row>
    <row r="237" spans="1:11">
      <c r="A237" t="s">
        <v>422</v>
      </c>
      <c r="B237" t="s">
        <v>770</v>
      </c>
      <c r="C237">
        <v>202107</v>
      </c>
      <c r="D237">
        <v>7</v>
      </c>
      <c r="E237">
        <v>24</v>
      </c>
      <c r="F237">
        <v>30690</v>
      </c>
      <c r="G237">
        <f t="shared" si="12"/>
        <v>8</v>
      </c>
      <c r="H237">
        <f t="shared" si="13"/>
        <v>4</v>
      </c>
      <c r="I237">
        <f t="shared" si="14"/>
        <v>1</v>
      </c>
      <c r="J237">
        <v>32</v>
      </c>
      <c r="K237">
        <f t="shared" si="15"/>
        <v>3</v>
      </c>
    </row>
    <row r="238" spans="1:11">
      <c r="A238" t="s">
        <v>422</v>
      </c>
      <c r="B238" t="s">
        <v>770</v>
      </c>
      <c r="C238">
        <v>202107</v>
      </c>
      <c r="D238">
        <v>7</v>
      </c>
      <c r="E238">
        <v>21</v>
      </c>
      <c r="F238">
        <v>165552</v>
      </c>
      <c r="G238">
        <f t="shared" si="12"/>
        <v>8</v>
      </c>
      <c r="H238">
        <f t="shared" si="13"/>
        <v>4</v>
      </c>
      <c r="I238">
        <f t="shared" si="14"/>
        <v>6</v>
      </c>
      <c r="J238">
        <v>160</v>
      </c>
      <c r="K238">
        <f t="shared" si="15"/>
        <v>7</v>
      </c>
    </row>
    <row r="239" spans="1:11">
      <c r="A239" t="s">
        <v>422</v>
      </c>
      <c r="B239" t="s">
        <v>770</v>
      </c>
      <c r="C239">
        <v>202107</v>
      </c>
      <c r="D239">
        <v>7</v>
      </c>
      <c r="E239">
        <v>4</v>
      </c>
      <c r="F239">
        <v>173680</v>
      </c>
      <c r="G239">
        <f t="shared" si="12"/>
        <v>8</v>
      </c>
      <c r="H239">
        <f t="shared" si="13"/>
        <v>1</v>
      </c>
      <c r="I239">
        <f t="shared" si="14"/>
        <v>6</v>
      </c>
      <c r="J239">
        <v>40</v>
      </c>
      <c r="K239">
        <f t="shared" si="15"/>
        <v>3</v>
      </c>
    </row>
    <row r="240" spans="1:11">
      <c r="A240" t="s">
        <v>422</v>
      </c>
      <c r="B240" t="s">
        <v>770</v>
      </c>
      <c r="C240">
        <v>202107</v>
      </c>
      <c r="D240">
        <v>7</v>
      </c>
      <c r="E240">
        <v>21</v>
      </c>
      <c r="F240">
        <v>165552</v>
      </c>
      <c r="G240">
        <f t="shared" si="12"/>
        <v>8</v>
      </c>
      <c r="H240">
        <f t="shared" si="13"/>
        <v>4</v>
      </c>
      <c r="I240">
        <f t="shared" si="14"/>
        <v>6</v>
      </c>
      <c r="J240">
        <v>160</v>
      </c>
      <c r="K240">
        <f t="shared" si="15"/>
        <v>7</v>
      </c>
    </row>
    <row r="241" spans="1:11">
      <c r="A241" t="s">
        <v>422</v>
      </c>
      <c r="B241" t="s">
        <v>770</v>
      </c>
      <c r="C241">
        <v>202107</v>
      </c>
      <c r="D241">
        <v>7</v>
      </c>
      <c r="E241">
        <v>21</v>
      </c>
      <c r="F241">
        <v>165552</v>
      </c>
      <c r="G241">
        <f t="shared" si="12"/>
        <v>8</v>
      </c>
      <c r="H241">
        <f t="shared" si="13"/>
        <v>4</v>
      </c>
      <c r="I241">
        <f t="shared" si="14"/>
        <v>6</v>
      </c>
      <c r="J241">
        <v>160</v>
      </c>
      <c r="K241">
        <f t="shared" si="15"/>
        <v>7</v>
      </c>
    </row>
    <row r="242" spans="1:11">
      <c r="A242" t="s">
        <v>422</v>
      </c>
      <c r="B242" t="s">
        <v>770</v>
      </c>
      <c r="C242">
        <v>202107</v>
      </c>
      <c r="D242">
        <v>7</v>
      </c>
      <c r="E242">
        <v>21</v>
      </c>
      <c r="F242">
        <v>165552</v>
      </c>
      <c r="G242">
        <f t="shared" si="12"/>
        <v>8</v>
      </c>
      <c r="H242">
        <f t="shared" si="13"/>
        <v>4</v>
      </c>
      <c r="I242">
        <f t="shared" si="14"/>
        <v>6</v>
      </c>
      <c r="J242">
        <v>160</v>
      </c>
      <c r="K242">
        <f t="shared" si="15"/>
        <v>7</v>
      </c>
    </row>
    <row r="243" spans="1:11">
      <c r="A243" t="s">
        <v>418</v>
      </c>
      <c r="B243" t="s">
        <v>770</v>
      </c>
      <c r="C243">
        <v>202107</v>
      </c>
      <c r="D243">
        <v>7</v>
      </c>
      <c r="E243">
        <v>28</v>
      </c>
      <c r="F243">
        <v>797881</v>
      </c>
      <c r="G243">
        <f t="shared" si="12"/>
        <v>8</v>
      </c>
      <c r="H243">
        <f t="shared" si="13"/>
        <v>5</v>
      </c>
      <c r="I243">
        <f t="shared" si="14"/>
        <v>10</v>
      </c>
      <c r="J243">
        <v>320</v>
      </c>
      <c r="K243">
        <f t="shared" si="15"/>
        <v>9</v>
      </c>
    </row>
    <row r="244" spans="1:11">
      <c r="A244" t="s">
        <v>418</v>
      </c>
      <c r="B244" t="s">
        <v>770</v>
      </c>
      <c r="C244">
        <v>202107</v>
      </c>
      <c r="D244">
        <v>7</v>
      </c>
      <c r="E244">
        <v>5</v>
      </c>
      <c r="F244">
        <v>649845</v>
      </c>
      <c r="G244">
        <f t="shared" si="12"/>
        <v>8</v>
      </c>
      <c r="H244">
        <f t="shared" si="13"/>
        <v>2</v>
      </c>
      <c r="I244">
        <f t="shared" si="14"/>
        <v>10</v>
      </c>
      <c r="J244">
        <v>128</v>
      </c>
      <c r="K244">
        <f t="shared" si="15"/>
        <v>6</v>
      </c>
    </row>
    <row r="245" spans="1:11">
      <c r="A245" t="s">
        <v>418</v>
      </c>
      <c r="B245" t="s">
        <v>770</v>
      </c>
      <c r="C245">
        <v>202107</v>
      </c>
      <c r="D245">
        <v>7</v>
      </c>
      <c r="E245">
        <v>28</v>
      </c>
      <c r="F245">
        <v>797881</v>
      </c>
      <c r="G245">
        <f t="shared" si="12"/>
        <v>8</v>
      </c>
      <c r="H245">
        <f t="shared" si="13"/>
        <v>5</v>
      </c>
      <c r="I245">
        <f t="shared" si="14"/>
        <v>10</v>
      </c>
      <c r="J245">
        <v>320</v>
      </c>
      <c r="K245">
        <f t="shared" si="15"/>
        <v>9</v>
      </c>
    </row>
    <row r="246" spans="1:11">
      <c r="A246" t="s">
        <v>211</v>
      </c>
      <c r="B246" t="s">
        <v>770</v>
      </c>
      <c r="C246">
        <v>202107</v>
      </c>
      <c r="D246">
        <v>7</v>
      </c>
      <c r="E246">
        <v>9</v>
      </c>
      <c r="F246">
        <v>780629</v>
      </c>
      <c r="G246">
        <f t="shared" si="12"/>
        <v>8</v>
      </c>
      <c r="H246">
        <f t="shared" si="13"/>
        <v>2</v>
      </c>
      <c r="I246">
        <f t="shared" si="14"/>
        <v>10</v>
      </c>
      <c r="J246">
        <v>128</v>
      </c>
      <c r="K246">
        <f t="shared" si="15"/>
        <v>6</v>
      </c>
    </row>
    <row r="247" spans="1:11">
      <c r="A247" t="s">
        <v>423</v>
      </c>
      <c r="B247" t="s">
        <v>774</v>
      </c>
      <c r="C247">
        <v>202107</v>
      </c>
      <c r="D247">
        <v>7</v>
      </c>
      <c r="E247">
        <v>4</v>
      </c>
      <c r="F247">
        <v>38254</v>
      </c>
      <c r="G247">
        <f t="shared" si="12"/>
        <v>8</v>
      </c>
      <c r="H247">
        <f t="shared" si="13"/>
        <v>1</v>
      </c>
      <c r="I247">
        <f t="shared" si="14"/>
        <v>1</v>
      </c>
      <c r="J247">
        <v>16</v>
      </c>
      <c r="K247">
        <f t="shared" si="15"/>
        <v>2</v>
      </c>
    </row>
    <row r="248" spans="1:11">
      <c r="A248" t="s">
        <v>418</v>
      </c>
      <c r="B248" t="s">
        <v>770</v>
      </c>
      <c r="C248">
        <v>202107</v>
      </c>
      <c r="D248">
        <v>7</v>
      </c>
      <c r="E248">
        <v>28</v>
      </c>
      <c r="F248">
        <v>797881</v>
      </c>
      <c r="G248">
        <f t="shared" si="12"/>
        <v>8</v>
      </c>
      <c r="H248">
        <f t="shared" si="13"/>
        <v>5</v>
      </c>
      <c r="I248">
        <f t="shared" si="14"/>
        <v>10</v>
      </c>
      <c r="J248">
        <v>320</v>
      </c>
      <c r="K248">
        <f t="shared" si="15"/>
        <v>9</v>
      </c>
    </row>
    <row r="249" spans="1:11">
      <c r="A249" t="s">
        <v>418</v>
      </c>
      <c r="B249" t="s">
        <v>770</v>
      </c>
      <c r="C249">
        <v>202107</v>
      </c>
      <c r="D249">
        <v>7</v>
      </c>
      <c r="E249">
        <v>28</v>
      </c>
      <c r="F249">
        <v>797881</v>
      </c>
      <c r="G249">
        <f t="shared" si="12"/>
        <v>8</v>
      </c>
      <c r="H249">
        <f t="shared" si="13"/>
        <v>5</v>
      </c>
      <c r="I249">
        <f t="shared" si="14"/>
        <v>10</v>
      </c>
      <c r="J249">
        <v>320</v>
      </c>
      <c r="K249">
        <f t="shared" si="15"/>
        <v>9</v>
      </c>
    </row>
    <row r="250" spans="1:11">
      <c r="A250" t="s">
        <v>418</v>
      </c>
      <c r="B250" t="s">
        <v>770</v>
      </c>
      <c r="C250">
        <v>202107</v>
      </c>
      <c r="D250">
        <v>7</v>
      </c>
      <c r="E250">
        <v>5</v>
      </c>
      <c r="F250">
        <v>365170</v>
      </c>
      <c r="G250">
        <f t="shared" si="12"/>
        <v>8</v>
      </c>
      <c r="H250">
        <f t="shared" si="13"/>
        <v>2</v>
      </c>
      <c r="I250">
        <f t="shared" si="14"/>
        <v>9</v>
      </c>
      <c r="J250">
        <v>128</v>
      </c>
      <c r="K250">
        <f t="shared" si="15"/>
        <v>6</v>
      </c>
    </row>
    <row r="251" spans="1:11">
      <c r="A251" t="s">
        <v>211</v>
      </c>
      <c r="B251" t="s">
        <v>769</v>
      </c>
      <c r="C251">
        <v>202107</v>
      </c>
      <c r="D251">
        <v>7</v>
      </c>
      <c r="E251">
        <v>4</v>
      </c>
      <c r="F251">
        <v>73982</v>
      </c>
      <c r="G251">
        <f t="shared" si="12"/>
        <v>8</v>
      </c>
      <c r="H251">
        <f t="shared" si="13"/>
        <v>1</v>
      </c>
      <c r="I251">
        <f t="shared" si="14"/>
        <v>4</v>
      </c>
      <c r="J251">
        <v>32</v>
      </c>
      <c r="K251">
        <f t="shared" si="15"/>
        <v>3</v>
      </c>
    </row>
    <row r="252" spans="1:11">
      <c r="A252" t="s">
        <v>217</v>
      </c>
      <c r="B252" t="s">
        <v>775</v>
      </c>
      <c r="C252">
        <v>202107</v>
      </c>
      <c r="D252">
        <v>8</v>
      </c>
      <c r="E252">
        <v>7</v>
      </c>
      <c r="F252">
        <v>11642</v>
      </c>
      <c r="G252">
        <f t="shared" si="12"/>
        <v>10</v>
      </c>
      <c r="H252">
        <f t="shared" si="13"/>
        <v>2</v>
      </c>
      <c r="I252">
        <f t="shared" si="14"/>
        <v>1</v>
      </c>
      <c r="J252">
        <v>20</v>
      </c>
      <c r="K252">
        <f t="shared" si="15"/>
        <v>2</v>
      </c>
    </row>
    <row r="253" spans="1:11">
      <c r="A253" t="s">
        <v>217</v>
      </c>
      <c r="B253" t="s">
        <v>775</v>
      </c>
      <c r="C253">
        <v>202107</v>
      </c>
      <c r="D253">
        <v>8</v>
      </c>
      <c r="E253">
        <v>7</v>
      </c>
      <c r="F253">
        <v>11642</v>
      </c>
      <c r="G253">
        <f t="shared" si="12"/>
        <v>10</v>
      </c>
      <c r="H253">
        <f t="shared" si="13"/>
        <v>2</v>
      </c>
      <c r="I253">
        <f t="shared" si="14"/>
        <v>1</v>
      </c>
      <c r="J253">
        <v>20</v>
      </c>
      <c r="K253">
        <f t="shared" si="15"/>
        <v>2</v>
      </c>
    </row>
    <row r="254" spans="1:11">
      <c r="A254" t="s">
        <v>217</v>
      </c>
      <c r="B254" t="s">
        <v>775</v>
      </c>
      <c r="C254">
        <v>202107</v>
      </c>
      <c r="D254">
        <v>8</v>
      </c>
      <c r="E254">
        <v>7</v>
      </c>
      <c r="F254">
        <v>11642</v>
      </c>
      <c r="G254">
        <f t="shared" si="12"/>
        <v>10</v>
      </c>
      <c r="H254">
        <f t="shared" si="13"/>
        <v>2</v>
      </c>
      <c r="I254">
        <f t="shared" si="14"/>
        <v>1</v>
      </c>
      <c r="J254">
        <v>20</v>
      </c>
      <c r="K254">
        <f t="shared" si="15"/>
        <v>2</v>
      </c>
    </row>
    <row r="255" spans="1:11">
      <c r="A255" t="s">
        <v>217</v>
      </c>
      <c r="B255" t="s">
        <v>775</v>
      </c>
      <c r="C255">
        <v>202107</v>
      </c>
      <c r="D255">
        <v>8</v>
      </c>
      <c r="E255">
        <v>7</v>
      </c>
      <c r="F255">
        <v>11642</v>
      </c>
      <c r="G255">
        <f t="shared" si="12"/>
        <v>10</v>
      </c>
      <c r="H255">
        <f t="shared" si="13"/>
        <v>2</v>
      </c>
      <c r="I255">
        <f t="shared" si="14"/>
        <v>1</v>
      </c>
      <c r="J255">
        <v>20</v>
      </c>
      <c r="K255">
        <f t="shared" si="15"/>
        <v>2</v>
      </c>
    </row>
    <row r="256" spans="1:11">
      <c r="A256" t="s">
        <v>217</v>
      </c>
      <c r="B256" t="s">
        <v>775</v>
      </c>
      <c r="C256">
        <v>202107</v>
      </c>
      <c r="D256">
        <v>8</v>
      </c>
      <c r="E256">
        <v>7</v>
      </c>
      <c r="F256">
        <v>11642</v>
      </c>
      <c r="G256">
        <f t="shared" si="12"/>
        <v>10</v>
      </c>
      <c r="H256">
        <f t="shared" si="13"/>
        <v>2</v>
      </c>
      <c r="I256">
        <f t="shared" si="14"/>
        <v>1</v>
      </c>
      <c r="J256">
        <v>20</v>
      </c>
      <c r="K256">
        <f t="shared" si="15"/>
        <v>2</v>
      </c>
    </row>
    <row r="257" spans="1:11">
      <c r="A257" t="s">
        <v>217</v>
      </c>
      <c r="B257" t="s">
        <v>775</v>
      </c>
      <c r="C257">
        <v>202107</v>
      </c>
      <c r="D257">
        <v>8</v>
      </c>
      <c r="E257">
        <v>7</v>
      </c>
      <c r="F257">
        <v>11642</v>
      </c>
      <c r="G257">
        <f t="shared" si="12"/>
        <v>10</v>
      </c>
      <c r="H257">
        <f t="shared" si="13"/>
        <v>2</v>
      </c>
      <c r="I257">
        <f t="shared" si="14"/>
        <v>1</v>
      </c>
      <c r="J257">
        <v>20</v>
      </c>
      <c r="K257">
        <f t="shared" si="15"/>
        <v>2</v>
      </c>
    </row>
    <row r="258" spans="1:11">
      <c r="A258" t="s">
        <v>217</v>
      </c>
      <c r="B258" t="s">
        <v>775</v>
      </c>
      <c r="C258">
        <v>202107</v>
      </c>
      <c r="D258">
        <v>8</v>
      </c>
      <c r="E258">
        <v>7</v>
      </c>
      <c r="F258">
        <v>11642</v>
      </c>
      <c r="G258">
        <f t="shared" si="12"/>
        <v>10</v>
      </c>
      <c r="H258">
        <f t="shared" si="13"/>
        <v>2</v>
      </c>
      <c r="I258">
        <f t="shared" si="14"/>
        <v>1</v>
      </c>
      <c r="J258">
        <v>20</v>
      </c>
      <c r="K258">
        <f t="shared" si="15"/>
        <v>2</v>
      </c>
    </row>
    <row r="259" spans="1:11">
      <c r="A259" t="s">
        <v>609</v>
      </c>
      <c r="B259" t="s">
        <v>768</v>
      </c>
      <c r="C259">
        <v>202107</v>
      </c>
      <c r="D259">
        <v>7</v>
      </c>
      <c r="E259">
        <v>3</v>
      </c>
      <c r="F259">
        <v>59642</v>
      </c>
      <c r="G259">
        <f t="shared" ref="G259:G322" si="16">PERCENTRANK($D$2:$D$4453,D259,1)*10+1</f>
        <v>8</v>
      </c>
      <c r="H259">
        <f t="shared" ref="H259:H322" si="17">PERCENTRANK($E$2:$E$4453,E259,1)*10+1</f>
        <v>1</v>
      </c>
      <c r="I259">
        <f t="shared" ref="I259:I322" si="18">PERCENTRANK($F$2:$F$4453,F259,1)*10+1</f>
        <v>4</v>
      </c>
      <c r="J259">
        <v>24</v>
      </c>
      <c r="K259">
        <f t="shared" ref="K259:K322" si="19">PERCENTRANK($J$2:$J$4453,J259,1)*10+1</f>
        <v>2</v>
      </c>
    </row>
    <row r="260" spans="1:11">
      <c r="A260" t="s">
        <v>419</v>
      </c>
      <c r="B260" t="s">
        <v>772</v>
      </c>
      <c r="C260">
        <v>202107</v>
      </c>
      <c r="D260">
        <v>7</v>
      </c>
      <c r="E260">
        <v>3</v>
      </c>
      <c r="F260">
        <v>15523</v>
      </c>
      <c r="G260">
        <f t="shared" si="16"/>
        <v>8</v>
      </c>
      <c r="H260">
        <f t="shared" si="17"/>
        <v>1</v>
      </c>
      <c r="I260">
        <f t="shared" si="18"/>
        <v>1</v>
      </c>
      <c r="J260">
        <v>8</v>
      </c>
      <c r="K260">
        <f t="shared" si="19"/>
        <v>1</v>
      </c>
    </row>
    <row r="261" spans="1:11">
      <c r="A261" t="s">
        <v>419</v>
      </c>
      <c r="B261" t="s">
        <v>770</v>
      </c>
      <c r="C261">
        <v>202107</v>
      </c>
      <c r="D261">
        <v>7</v>
      </c>
      <c r="E261">
        <v>6</v>
      </c>
      <c r="F261">
        <v>28445</v>
      </c>
      <c r="G261">
        <f t="shared" si="16"/>
        <v>8</v>
      </c>
      <c r="H261">
        <f t="shared" si="17"/>
        <v>2</v>
      </c>
      <c r="I261">
        <f t="shared" si="18"/>
        <v>1</v>
      </c>
      <c r="J261">
        <v>16</v>
      </c>
      <c r="K261">
        <f t="shared" si="19"/>
        <v>2</v>
      </c>
    </row>
    <row r="262" spans="1:11">
      <c r="A262" t="s">
        <v>419</v>
      </c>
      <c r="B262" t="s">
        <v>770</v>
      </c>
      <c r="C262">
        <v>202107</v>
      </c>
      <c r="D262">
        <v>7</v>
      </c>
      <c r="E262">
        <v>6</v>
      </c>
      <c r="F262">
        <v>28445</v>
      </c>
      <c r="G262">
        <f t="shared" si="16"/>
        <v>8</v>
      </c>
      <c r="H262">
        <f t="shared" si="17"/>
        <v>2</v>
      </c>
      <c r="I262">
        <f t="shared" si="18"/>
        <v>1</v>
      </c>
      <c r="J262">
        <v>16</v>
      </c>
      <c r="K262">
        <f t="shared" si="19"/>
        <v>2</v>
      </c>
    </row>
    <row r="263" spans="1:11">
      <c r="A263" t="s">
        <v>419</v>
      </c>
      <c r="B263" t="s">
        <v>770</v>
      </c>
      <c r="C263">
        <v>202107</v>
      </c>
      <c r="D263">
        <v>7</v>
      </c>
      <c r="E263">
        <v>6</v>
      </c>
      <c r="F263">
        <v>28445</v>
      </c>
      <c r="G263">
        <f t="shared" si="16"/>
        <v>8</v>
      </c>
      <c r="H263">
        <f t="shared" si="17"/>
        <v>2</v>
      </c>
      <c r="I263">
        <f t="shared" si="18"/>
        <v>1</v>
      </c>
      <c r="J263">
        <v>16</v>
      </c>
      <c r="K263">
        <f t="shared" si="19"/>
        <v>2</v>
      </c>
    </row>
    <row r="264" spans="1:11">
      <c r="A264" t="s">
        <v>419</v>
      </c>
      <c r="B264" t="s">
        <v>770</v>
      </c>
      <c r="C264">
        <v>202107</v>
      </c>
      <c r="D264">
        <v>7</v>
      </c>
      <c r="E264">
        <v>6</v>
      </c>
      <c r="F264">
        <v>28445</v>
      </c>
      <c r="G264">
        <f t="shared" si="16"/>
        <v>8</v>
      </c>
      <c r="H264">
        <f t="shared" si="17"/>
        <v>2</v>
      </c>
      <c r="I264">
        <f t="shared" si="18"/>
        <v>1</v>
      </c>
      <c r="J264">
        <v>16</v>
      </c>
      <c r="K264">
        <f t="shared" si="19"/>
        <v>2</v>
      </c>
    </row>
    <row r="265" spans="1:11">
      <c r="A265" t="s">
        <v>419</v>
      </c>
      <c r="B265" t="s">
        <v>772</v>
      </c>
      <c r="C265">
        <v>202107</v>
      </c>
      <c r="D265">
        <v>7</v>
      </c>
      <c r="E265">
        <v>3</v>
      </c>
      <c r="F265">
        <v>15523</v>
      </c>
      <c r="G265">
        <f t="shared" si="16"/>
        <v>8</v>
      </c>
      <c r="H265">
        <f t="shared" si="17"/>
        <v>1</v>
      </c>
      <c r="I265">
        <f t="shared" si="18"/>
        <v>1</v>
      </c>
      <c r="J265">
        <v>8</v>
      </c>
      <c r="K265">
        <f t="shared" si="19"/>
        <v>1</v>
      </c>
    </row>
    <row r="266" spans="1:11">
      <c r="A266" t="s">
        <v>419</v>
      </c>
      <c r="B266" t="s">
        <v>772</v>
      </c>
      <c r="C266">
        <v>202107</v>
      </c>
      <c r="D266">
        <v>8</v>
      </c>
      <c r="E266">
        <v>4</v>
      </c>
      <c r="F266">
        <v>16528</v>
      </c>
      <c r="G266">
        <f t="shared" si="16"/>
        <v>10</v>
      </c>
      <c r="H266">
        <f t="shared" si="17"/>
        <v>1</v>
      </c>
      <c r="I266">
        <f t="shared" si="18"/>
        <v>1</v>
      </c>
      <c r="J266">
        <v>10</v>
      </c>
      <c r="K266">
        <f t="shared" si="19"/>
        <v>1</v>
      </c>
    </row>
    <row r="267" spans="1:11">
      <c r="A267" t="s">
        <v>419</v>
      </c>
      <c r="B267" t="s">
        <v>772</v>
      </c>
      <c r="C267">
        <v>202107</v>
      </c>
      <c r="D267">
        <v>8</v>
      </c>
      <c r="E267">
        <v>4</v>
      </c>
      <c r="F267">
        <v>16528</v>
      </c>
      <c r="G267">
        <f t="shared" si="16"/>
        <v>10</v>
      </c>
      <c r="H267">
        <f t="shared" si="17"/>
        <v>1</v>
      </c>
      <c r="I267">
        <f t="shared" si="18"/>
        <v>1</v>
      </c>
      <c r="J267">
        <v>10</v>
      </c>
      <c r="K267">
        <f t="shared" si="19"/>
        <v>1</v>
      </c>
    </row>
    <row r="268" spans="1:11">
      <c r="A268" t="s">
        <v>419</v>
      </c>
      <c r="B268" t="s">
        <v>772</v>
      </c>
      <c r="C268">
        <v>202107</v>
      </c>
      <c r="D268">
        <v>8</v>
      </c>
      <c r="E268">
        <v>4</v>
      </c>
      <c r="F268">
        <v>16528</v>
      </c>
      <c r="G268">
        <f t="shared" si="16"/>
        <v>10</v>
      </c>
      <c r="H268">
        <f t="shared" si="17"/>
        <v>1</v>
      </c>
      <c r="I268">
        <f t="shared" si="18"/>
        <v>1</v>
      </c>
      <c r="J268">
        <v>10</v>
      </c>
      <c r="K268">
        <f t="shared" si="19"/>
        <v>1</v>
      </c>
    </row>
    <row r="269" spans="1:11">
      <c r="A269" t="s">
        <v>420</v>
      </c>
      <c r="B269" t="s">
        <v>770</v>
      </c>
      <c r="C269">
        <v>202107</v>
      </c>
      <c r="D269">
        <v>7</v>
      </c>
      <c r="E269">
        <v>15</v>
      </c>
      <c r="F269">
        <v>55954</v>
      </c>
      <c r="G269">
        <f t="shared" si="16"/>
        <v>8</v>
      </c>
      <c r="H269">
        <f t="shared" si="17"/>
        <v>3</v>
      </c>
      <c r="I269">
        <f t="shared" si="18"/>
        <v>3</v>
      </c>
      <c r="J269">
        <v>72</v>
      </c>
      <c r="K269">
        <f t="shared" si="19"/>
        <v>5</v>
      </c>
    </row>
    <row r="270" spans="1:11">
      <c r="A270" t="s">
        <v>420</v>
      </c>
      <c r="B270" t="s">
        <v>767</v>
      </c>
      <c r="C270">
        <v>202107</v>
      </c>
      <c r="D270">
        <v>7</v>
      </c>
      <c r="E270">
        <v>6</v>
      </c>
      <c r="F270">
        <v>25423</v>
      </c>
      <c r="G270">
        <f t="shared" si="16"/>
        <v>8</v>
      </c>
      <c r="H270">
        <f t="shared" si="17"/>
        <v>2</v>
      </c>
      <c r="I270">
        <f t="shared" si="18"/>
        <v>1</v>
      </c>
      <c r="J270">
        <v>16</v>
      </c>
      <c r="K270">
        <f t="shared" si="19"/>
        <v>2</v>
      </c>
    </row>
    <row r="271" spans="1:11">
      <c r="A271" t="s">
        <v>420</v>
      </c>
      <c r="B271" t="s">
        <v>769</v>
      </c>
      <c r="C271">
        <v>202107</v>
      </c>
      <c r="D271">
        <v>7</v>
      </c>
      <c r="E271">
        <v>26</v>
      </c>
      <c r="F271">
        <v>787092</v>
      </c>
      <c r="G271">
        <f t="shared" si="16"/>
        <v>8</v>
      </c>
      <c r="H271">
        <f t="shared" si="17"/>
        <v>4</v>
      </c>
      <c r="I271">
        <f t="shared" si="18"/>
        <v>10</v>
      </c>
      <c r="J271">
        <v>320</v>
      </c>
      <c r="K271">
        <f t="shared" si="19"/>
        <v>9</v>
      </c>
    </row>
    <row r="272" spans="1:11">
      <c r="A272" t="s">
        <v>420</v>
      </c>
      <c r="B272" t="s">
        <v>769</v>
      </c>
      <c r="C272">
        <v>202107</v>
      </c>
      <c r="D272">
        <v>7</v>
      </c>
      <c r="E272">
        <v>26</v>
      </c>
      <c r="F272">
        <v>787092</v>
      </c>
      <c r="G272">
        <f t="shared" si="16"/>
        <v>8</v>
      </c>
      <c r="H272">
        <f t="shared" si="17"/>
        <v>4</v>
      </c>
      <c r="I272">
        <f t="shared" si="18"/>
        <v>10</v>
      </c>
      <c r="J272">
        <v>320</v>
      </c>
      <c r="K272">
        <f t="shared" si="19"/>
        <v>9</v>
      </c>
    </row>
    <row r="273" spans="1:11">
      <c r="A273" t="s">
        <v>420</v>
      </c>
      <c r="B273" t="s">
        <v>769</v>
      </c>
      <c r="C273">
        <v>202107</v>
      </c>
      <c r="D273">
        <v>7</v>
      </c>
      <c r="E273">
        <v>26</v>
      </c>
      <c r="F273">
        <v>787092</v>
      </c>
      <c r="G273">
        <f t="shared" si="16"/>
        <v>8</v>
      </c>
      <c r="H273">
        <f t="shared" si="17"/>
        <v>4</v>
      </c>
      <c r="I273">
        <f t="shared" si="18"/>
        <v>10</v>
      </c>
      <c r="J273">
        <v>320</v>
      </c>
      <c r="K273">
        <f t="shared" si="19"/>
        <v>9</v>
      </c>
    </row>
    <row r="274" spans="1:11">
      <c r="A274" t="s">
        <v>420</v>
      </c>
      <c r="B274" t="s">
        <v>769</v>
      </c>
      <c r="C274">
        <v>202107</v>
      </c>
      <c r="D274">
        <v>7</v>
      </c>
      <c r="E274">
        <v>26</v>
      </c>
      <c r="F274">
        <v>787092</v>
      </c>
      <c r="G274">
        <f t="shared" si="16"/>
        <v>8</v>
      </c>
      <c r="H274">
        <f t="shared" si="17"/>
        <v>4</v>
      </c>
      <c r="I274">
        <f t="shared" si="18"/>
        <v>10</v>
      </c>
      <c r="J274">
        <v>320</v>
      </c>
      <c r="K274">
        <f t="shared" si="19"/>
        <v>9</v>
      </c>
    </row>
    <row r="275" spans="1:11">
      <c r="A275" t="s">
        <v>420</v>
      </c>
      <c r="B275" t="s">
        <v>770</v>
      </c>
      <c r="C275">
        <v>202107</v>
      </c>
      <c r="D275">
        <v>7</v>
      </c>
      <c r="E275">
        <v>13</v>
      </c>
      <c r="F275">
        <v>419911</v>
      </c>
      <c r="G275">
        <f t="shared" si="16"/>
        <v>8</v>
      </c>
      <c r="H275">
        <f t="shared" si="17"/>
        <v>3</v>
      </c>
      <c r="I275">
        <f t="shared" si="18"/>
        <v>9</v>
      </c>
      <c r="J275">
        <v>192</v>
      </c>
      <c r="K275">
        <f t="shared" si="19"/>
        <v>8</v>
      </c>
    </row>
    <row r="276" spans="1:11">
      <c r="A276" t="s">
        <v>420</v>
      </c>
      <c r="B276" t="s">
        <v>770</v>
      </c>
      <c r="C276">
        <v>202107</v>
      </c>
      <c r="D276">
        <v>7</v>
      </c>
      <c r="E276">
        <v>6</v>
      </c>
      <c r="F276">
        <v>854044</v>
      </c>
      <c r="G276">
        <f t="shared" si="16"/>
        <v>8</v>
      </c>
      <c r="H276">
        <f t="shared" si="17"/>
        <v>2</v>
      </c>
      <c r="I276">
        <f t="shared" si="18"/>
        <v>10</v>
      </c>
      <c r="J276">
        <v>144</v>
      </c>
      <c r="K276">
        <f t="shared" si="19"/>
        <v>7</v>
      </c>
    </row>
    <row r="277" spans="1:11">
      <c r="A277" t="s">
        <v>420</v>
      </c>
      <c r="B277" t="s">
        <v>770</v>
      </c>
      <c r="C277">
        <v>202107</v>
      </c>
      <c r="D277">
        <v>7</v>
      </c>
      <c r="E277">
        <v>13</v>
      </c>
      <c r="F277">
        <v>419911</v>
      </c>
      <c r="G277">
        <f t="shared" si="16"/>
        <v>8</v>
      </c>
      <c r="H277">
        <f t="shared" si="17"/>
        <v>3</v>
      </c>
      <c r="I277">
        <f t="shared" si="18"/>
        <v>9</v>
      </c>
      <c r="J277">
        <v>192</v>
      </c>
      <c r="K277">
        <f t="shared" si="19"/>
        <v>8</v>
      </c>
    </row>
    <row r="278" spans="1:11">
      <c r="A278" t="s">
        <v>420</v>
      </c>
      <c r="B278" t="s">
        <v>774</v>
      </c>
      <c r="C278">
        <v>202107</v>
      </c>
      <c r="D278">
        <v>7</v>
      </c>
      <c r="E278">
        <v>5</v>
      </c>
      <c r="F278">
        <v>17322</v>
      </c>
      <c r="G278">
        <f t="shared" si="16"/>
        <v>8</v>
      </c>
      <c r="H278">
        <f t="shared" si="17"/>
        <v>2</v>
      </c>
      <c r="I278">
        <f t="shared" si="18"/>
        <v>1</v>
      </c>
      <c r="J278">
        <v>16</v>
      </c>
      <c r="K278">
        <f t="shared" si="19"/>
        <v>2</v>
      </c>
    </row>
    <row r="279" spans="1:11">
      <c r="A279" t="s">
        <v>418</v>
      </c>
      <c r="B279" t="s">
        <v>769</v>
      </c>
      <c r="C279">
        <v>202107</v>
      </c>
      <c r="D279">
        <v>7</v>
      </c>
      <c r="E279">
        <v>14</v>
      </c>
      <c r="F279">
        <v>450308</v>
      </c>
      <c r="G279">
        <f t="shared" si="16"/>
        <v>8</v>
      </c>
      <c r="H279">
        <f t="shared" si="17"/>
        <v>3</v>
      </c>
      <c r="I279">
        <f t="shared" si="18"/>
        <v>9</v>
      </c>
      <c r="J279">
        <v>192</v>
      </c>
      <c r="K279">
        <f t="shared" si="19"/>
        <v>8</v>
      </c>
    </row>
    <row r="280" spans="1:11">
      <c r="A280" t="s">
        <v>418</v>
      </c>
      <c r="B280" t="s">
        <v>770</v>
      </c>
      <c r="C280">
        <v>202107</v>
      </c>
      <c r="D280">
        <v>7</v>
      </c>
      <c r="E280">
        <v>5</v>
      </c>
      <c r="F280">
        <v>649845</v>
      </c>
      <c r="G280">
        <f t="shared" si="16"/>
        <v>8</v>
      </c>
      <c r="H280">
        <f t="shared" si="17"/>
        <v>2</v>
      </c>
      <c r="I280">
        <f t="shared" si="18"/>
        <v>10</v>
      </c>
      <c r="J280">
        <v>128</v>
      </c>
      <c r="K280">
        <f t="shared" si="19"/>
        <v>6</v>
      </c>
    </row>
    <row r="281" spans="1:11">
      <c r="A281" t="s">
        <v>418</v>
      </c>
      <c r="B281" t="s">
        <v>770</v>
      </c>
      <c r="C281">
        <v>202107</v>
      </c>
      <c r="D281">
        <v>7</v>
      </c>
      <c r="E281">
        <v>28</v>
      </c>
      <c r="F281">
        <v>797881</v>
      </c>
      <c r="G281">
        <f t="shared" si="16"/>
        <v>8</v>
      </c>
      <c r="H281">
        <f t="shared" si="17"/>
        <v>5</v>
      </c>
      <c r="I281">
        <f t="shared" si="18"/>
        <v>10</v>
      </c>
      <c r="J281">
        <v>320</v>
      </c>
      <c r="K281">
        <f t="shared" si="19"/>
        <v>9</v>
      </c>
    </row>
    <row r="282" spans="1:11">
      <c r="A282" t="s">
        <v>211</v>
      </c>
      <c r="B282" t="s">
        <v>770</v>
      </c>
      <c r="C282">
        <v>202107</v>
      </c>
      <c r="D282">
        <v>7</v>
      </c>
      <c r="E282">
        <v>5</v>
      </c>
      <c r="F282">
        <v>684794</v>
      </c>
      <c r="G282">
        <f t="shared" si="16"/>
        <v>8</v>
      </c>
      <c r="H282">
        <f t="shared" si="17"/>
        <v>2</v>
      </c>
      <c r="I282">
        <f t="shared" si="18"/>
        <v>10</v>
      </c>
      <c r="J282">
        <v>128</v>
      </c>
      <c r="K282">
        <f t="shared" si="19"/>
        <v>6</v>
      </c>
    </row>
    <row r="283" spans="1:11">
      <c r="A283" t="s">
        <v>1</v>
      </c>
      <c r="B283" t="s">
        <v>770</v>
      </c>
      <c r="C283">
        <v>202107</v>
      </c>
      <c r="D283">
        <v>7</v>
      </c>
      <c r="E283">
        <v>249</v>
      </c>
      <c r="F283">
        <v>198901</v>
      </c>
      <c r="G283">
        <f t="shared" si="16"/>
        <v>8</v>
      </c>
      <c r="H283">
        <f t="shared" si="17"/>
        <v>9</v>
      </c>
      <c r="I283">
        <f t="shared" si="18"/>
        <v>6</v>
      </c>
      <c r="J283">
        <v>480</v>
      </c>
      <c r="K283">
        <f t="shared" si="19"/>
        <v>10</v>
      </c>
    </row>
    <row r="284" spans="1:11">
      <c r="A284" t="s">
        <v>1</v>
      </c>
      <c r="B284" t="s">
        <v>770</v>
      </c>
      <c r="C284">
        <v>202107</v>
      </c>
      <c r="D284">
        <v>7</v>
      </c>
      <c r="E284">
        <v>249</v>
      </c>
      <c r="F284">
        <v>198901</v>
      </c>
      <c r="G284">
        <f t="shared" si="16"/>
        <v>8</v>
      </c>
      <c r="H284">
        <f t="shared" si="17"/>
        <v>9</v>
      </c>
      <c r="I284">
        <f t="shared" si="18"/>
        <v>6</v>
      </c>
      <c r="J284">
        <v>480</v>
      </c>
      <c r="K284">
        <f t="shared" si="19"/>
        <v>10</v>
      </c>
    </row>
    <row r="285" spans="1:11">
      <c r="A285" t="s">
        <v>1</v>
      </c>
      <c r="B285" t="s">
        <v>770</v>
      </c>
      <c r="C285">
        <v>202107</v>
      </c>
      <c r="D285">
        <v>7</v>
      </c>
      <c r="E285">
        <v>249</v>
      </c>
      <c r="F285">
        <v>198901</v>
      </c>
      <c r="G285">
        <f t="shared" si="16"/>
        <v>8</v>
      </c>
      <c r="H285">
        <f t="shared" si="17"/>
        <v>9</v>
      </c>
      <c r="I285">
        <f t="shared" si="18"/>
        <v>6</v>
      </c>
      <c r="J285">
        <v>480</v>
      </c>
      <c r="K285">
        <f t="shared" si="19"/>
        <v>10</v>
      </c>
    </row>
    <row r="286" spans="1:11">
      <c r="A286" t="s">
        <v>1</v>
      </c>
      <c r="B286" t="s">
        <v>770</v>
      </c>
      <c r="C286">
        <v>202107</v>
      </c>
      <c r="D286">
        <v>7</v>
      </c>
      <c r="E286">
        <v>249</v>
      </c>
      <c r="F286">
        <v>198901</v>
      </c>
      <c r="G286">
        <f t="shared" si="16"/>
        <v>8</v>
      </c>
      <c r="H286">
        <f t="shared" si="17"/>
        <v>9</v>
      </c>
      <c r="I286">
        <f t="shared" si="18"/>
        <v>6</v>
      </c>
      <c r="J286">
        <v>480</v>
      </c>
      <c r="K286">
        <f t="shared" si="19"/>
        <v>10</v>
      </c>
    </row>
    <row r="287" spans="1:11">
      <c r="A287" t="s">
        <v>1</v>
      </c>
      <c r="B287" t="s">
        <v>770</v>
      </c>
      <c r="C287">
        <v>202107</v>
      </c>
      <c r="D287">
        <v>7</v>
      </c>
      <c r="E287">
        <v>69</v>
      </c>
      <c r="F287">
        <v>418864</v>
      </c>
      <c r="G287">
        <f t="shared" si="16"/>
        <v>8</v>
      </c>
      <c r="H287">
        <f t="shared" si="17"/>
        <v>6</v>
      </c>
      <c r="I287">
        <f t="shared" si="18"/>
        <v>9</v>
      </c>
      <c r="J287">
        <v>448</v>
      </c>
      <c r="K287">
        <f t="shared" si="19"/>
        <v>10</v>
      </c>
    </row>
    <row r="288" spans="1:11">
      <c r="A288" t="s">
        <v>1</v>
      </c>
      <c r="B288" t="s">
        <v>770</v>
      </c>
      <c r="C288">
        <v>202107</v>
      </c>
      <c r="D288">
        <v>7</v>
      </c>
      <c r="E288">
        <v>249</v>
      </c>
      <c r="F288">
        <v>198901</v>
      </c>
      <c r="G288">
        <f t="shared" si="16"/>
        <v>8</v>
      </c>
      <c r="H288">
        <f t="shared" si="17"/>
        <v>9</v>
      </c>
      <c r="I288">
        <f t="shared" si="18"/>
        <v>6</v>
      </c>
      <c r="J288">
        <v>480</v>
      </c>
      <c r="K288">
        <f t="shared" si="19"/>
        <v>10</v>
      </c>
    </row>
    <row r="289" spans="1:11">
      <c r="A289" t="s">
        <v>1</v>
      </c>
      <c r="B289" t="s">
        <v>770</v>
      </c>
      <c r="C289">
        <v>202107</v>
      </c>
      <c r="D289">
        <v>7</v>
      </c>
      <c r="E289">
        <v>249</v>
      </c>
      <c r="F289">
        <v>198901</v>
      </c>
      <c r="G289">
        <f t="shared" si="16"/>
        <v>8</v>
      </c>
      <c r="H289">
        <f t="shared" si="17"/>
        <v>9</v>
      </c>
      <c r="I289">
        <f t="shared" si="18"/>
        <v>6</v>
      </c>
      <c r="J289">
        <v>480</v>
      </c>
      <c r="K289">
        <f t="shared" si="19"/>
        <v>10</v>
      </c>
    </row>
    <row r="290" spans="1:11">
      <c r="A290" t="s">
        <v>1</v>
      </c>
      <c r="B290" t="s">
        <v>770</v>
      </c>
      <c r="C290">
        <v>202107</v>
      </c>
      <c r="D290">
        <v>7</v>
      </c>
      <c r="E290">
        <v>249</v>
      </c>
      <c r="F290">
        <v>198901</v>
      </c>
      <c r="G290">
        <f t="shared" si="16"/>
        <v>8</v>
      </c>
      <c r="H290">
        <f t="shared" si="17"/>
        <v>9</v>
      </c>
      <c r="I290">
        <f t="shared" si="18"/>
        <v>6</v>
      </c>
      <c r="J290">
        <v>480</v>
      </c>
      <c r="K290">
        <f t="shared" si="19"/>
        <v>10</v>
      </c>
    </row>
    <row r="291" spans="1:11">
      <c r="A291" t="s">
        <v>1</v>
      </c>
      <c r="B291" t="s">
        <v>770</v>
      </c>
      <c r="C291">
        <v>202107</v>
      </c>
      <c r="D291">
        <v>7</v>
      </c>
      <c r="E291">
        <v>249</v>
      </c>
      <c r="F291">
        <v>198901</v>
      </c>
      <c r="G291">
        <f t="shared" si="16"/>
        <v>8</v>
      </c>
      <c r="H291">
        <f t="shared" si="17"/>
        <v>9</v>
      </c>
      <c r="I291">
        <f t="shared" si="18"/>
        <v>6</v>
      </c>
      <c r="J291">
        <v>480</v>
      </c>
      <c r="K291">
        <f t="shared" si="19"/>
        <v>10</v>
      </c>
    </row>
    <row r="292" spans="1:11">
      <c r="A292" t="s">
        <v>1</v>
      </c>
      <c r="B292" t="s">
        <v>770</v>
      </c>
      <c r="C292">
        <v>202107</v>
      </c>
      <c r="D292">
        <v>7</v>
      </c>
      <c r="E292">
        <v>249</v>
      </c>
      <c r="F292">
        <v>198901</v>
      </c>
      <c r="G292">
        <f t="shared" si="16"/>
        <v>8</v>
      </c>
      <c r="H292">
        <f t="shared" si="17"/>
        <v>9</v>
      </c>
      <c r="I292">
        <f t="shared" si="18"/>
        <v>6</v>
      </c>
      <c r="J292">
        <v>480</v>
      </c>
      <c r="K292">
        <f t="shared" si="19"/>
        <v>10</v>
      </c>
    </row>
    <row r="293" spans="1:11">
      <c r="A293" t="s">
        <v>1</v>
      </c>
      <c r="B293" t="s">
        <v>770</v>
      </c>
      <c r="C293">
        <v>202107</v>
      </c>
      <c r="D293">
        <v>7</v>
      </c>
      <c r="E293">
        <v>249</v>
      </c>
      <c r="F293">
        <v>198901</v>
      </c>
      <c r="G293">
        <f t="shared" si="16"/>
        <v>8</v>
      </c>
      <c r="H293">
        <f t="shared" si="17"/>
        <v>9</v>
      </c>
      <c r="I293">
        <f t="shared" si="18"/>
        <v>6</v>
      </c>
      <c r="J293">
        <v>480</v>
      </c>
      <c r="K293">
        <f t="shared" si="19"/>
        <v>10</v>
      </c>
    </row>
    <row r="294" spans="1:11">
      <c r="A294" t="s">
        <v>1</v>
      </c>
      <c r="B294" t="s">
        <v>770</v>
      </c>
      <c r="C294">
        <v>202107</v>
      </c>
      <c r="D294">
        <v>7</v>
      </c>
      <c r="E294">
        <v>69</v>
      </c>
      <c r="F294">
        <v>418864</v>
      </c>
      <c r="G294">
        <f t="shared" si="16"/>
        <v>8</v>
      </c>
      <c r="H294">
        <f t="shared" si="17"/>
        <v>6</v>
      </c>
      <c r="I294">
        <f t="shared" si="18"/>
        <v>9</v>
      </c>
      <c r="J294">
        <v>448</v>
      </c>
      <c r="K294">
        <f t="shared" si="19"/>
        <v>10</v>
      </c>
    </row>
    <row r="295" spans="1:11">
      <c r="A295" t="s">
        <v>1</v>
      </c>
      <c r="B295" t="s">
        <v>770</v>
      </c>
      <c r="C295">
        <v>202107</v>
      </c>
      <c r="D295">
        <v>7</v>
      </c>
      <c r="E295">
        <v>249</v>
      </c>
      <c r="F295">
        <v>198901</v>
      </c>
      <c r="G295">
        <f t="shared" si="16"/>
        <v>8</v>
      </c>
      <c r="H295">
        <f t="shared" si="17"/>
        <v>9</v>
      </c>
      <c r="I295">
        <f t="shared" si="18"/>
        <v>6</v>
      </c>
      <c r="J295">
        <v>480</v>
      </c>
      <c r="K295">
        <f t="shared" si="19"/>
        <v>10</v>
      </c>
    </row>
    <row r="296" spans="1:11">
      <c r="A296" t="s">
        <v>1</v>
      </c>
      <c r="B296" t="s">
        <v>770</v>
      </c>
      <c r="C296">
        <v>202107</v>
      </c>
      <c r="D296">
        <v>7</v>
      </c>
      <c r="E296">
        <v>249</v>
      </c>
      <c r="F296">
        <v>198901</v>
      </c>
      <c r="G296">
        <f t="shared" si="16"/>
        <v>8</v>
      </c>
      <c r="H296">
        <f t="shared" si="17"/>
        <v>9</v>
      </c>
      <c r="I296">
        <f t="shared" si="18"/>
        <v>6</v>
      </c>
      <c r="J296">
        <v>480</v>
      </c>
      <c r="K296">
        <f t="shared" si="19"/>
        <v>10</v>
      </c>
    </row>
    <row r="297" spans="1:11">
      <c r="A297" t="s">
        <v>1</v>
      </c>
      <c r="B297" t="s">
        <v>770</v>
      </c>
      <c r="C297">
        <v>202107</v>
      </c>
      <c r="D297">
        <v>7</v>
      </c>
      <c r="E297">
        <v>69</v>
      </c>
      <c r="F297">
        <v>418864</v>
      </c>
      <c r="G297">
        <f t="shared" si="16"/>
        <v>8</v>
      </c>
      <c r="H297">
        <f t="shared" si="17"/>
        <v>6</v>
      </c>
      <c r="I297">
        <f t="shared" si="18"/>
        <v>9</v>
      </c>
      <c r="J297">
        <v>448</v>
      </c>
      <c r="K297">
        <f t="shared" si="19"/>
        <v>10</v>
      </c>
    </row>
    <row r="298" spans="1:11">
      <c r="A298" t="s">
        <v>1</v>
      </c>
      <c r="B298" t="s">
        <v>770</v>
      </c>
      <c r="C298">
        <v>202107</v>
      </c>
      <c r="D298">
        <v>7</v>
      </c>
      <c r="E298">
        <v>249</v>
      </c>
      <c r="F298">
        <v>198901</v>
      </c>
      <c r="G298">
        <f t="shared" si="16"/>
        <v>8</v>
      </c>
      <c r="H298">
        <f t="shared" si="17"/>
        <v>9</v>
      </c>
      <c r="I298">
        <f t="shared" si="18"/>
        <v>6</v>
      </c>
      <c r="J298">
        <v>480</v>
      </c>
      <c r="K298">
        <f t="shared" si="19"/>
        <v>10</v>
      </c>
    </row>
    <row r="299" spans="1:11">
      <c r="A299" t="s">
        <v>1</v>
      </c>
      <c r="B299" t="s">
        <v>770</v>
      </c>
      <c r="C299">
        <v>202107</v>
      </c>
      <c r="D299">
        <v>7</v>
      </c>
      <c r="E299">
        <v>249</v>
      </c>
      <c r="F299">
        <v>198901</v>
      </c>
      <c r="G299">
        <f t="shared" si="16"/>
        <v>8</v>
      </c>
      <c r="H299">
        <f t="shared" si="17"/>
        <v>9</v>
      </c>
      <c r="I299">
        <f t="shared" si="18"/>
        <v>6</v>
      </c>
      <c r="J299">
        <v>480</v>
      </c>
      <c r="K299">
        <f t="shared" si="19"/>
        <v>10</v>
      </c>
    </row>
    <row r="300" spans="1:11">
      <c r="A300" t="s">
        <v>1</v>
      </c>
      <c r="B300" t="s">
        <v>770</v>
      </c>
      <c r="C300">
        <v>202107</v>
      </c>
      <c r="D300">
        <v>7</v>
      </c>
      <c r="E300">
        <v>69</v>
      </c>
      <c r="F300">
        <v>418864</v>
      </c>
      <c r="G300">
        <f t="shared" si="16"/>
        <v>8</v>
      </c>
      <c r="H300">
        <f t="shared" si="17"/>
        <v>6</v>
      </c>
      <c r="I300">
        <f t="shared" si="18"/>
        <v>9</v>
      </c>
      <c r="J300">
        <v>448</v>
      </c>
      <c r="K300">
        <f t="shared" si="19"/>
        <v>10</v>
      </c>
    </row>
    <row r="301" spans="1:11">
      <c r="A301" t="s">
        <v>1</v>
      </c>
      <c r="B301" t="s">
        <v>770</v>
      </c>
      <c r="C301">
        <v>202107</v>
      </c>
      <c r="D301">
        <v>7</v>
      </c>
      <c r="E301">
        <v>249</v>
      </c>
      <c r="F301">
        <v>198901</v>
      </c>
      <c r="G301">
        <f t="shared" si="16"/>
        <v>8</v>
      </c>
      <c r="H301">
        <f t="shared" si="17"/>
        <v>9</v>
      </c>
      <c r="I301">
        <f t="shared" si="18"/>
        <v>6</v>
      </c>
      <c r="J301">
        <v>480</v>
      </c>
      <c r="K301">
        <f t="shared" si="19"/>
        <v>10</v>
      </c>
    </row>
    <row r="302" spans="1:11">
      <c r="A302" t="s">
        <v>1</v>
      </c>
      <c r="B302" t="s">
        <v>770</v>
      </c>
      <c r="C302">
        <v>202107</v>
      </c>
      <c r="D302">
        <v>7</v>
      </c>
      <c r="E302">
        <v>69</v>
      </c>
      <c r="F302">
        <v>418864</v>
      </c>
      <c r="G302">
        <f t="shared" si="16"/>
        <v>8</v>
      </c>
      <c r="H302">
        <f t="shared" si="17"/>
        <v>6</v>
      </c>
      <c r="I302">
        <f t="shared" si="18"/>
        <v>9</v>
      </c>
      <c r="J302">
        <v>448</v>
      </c>
      <c r="K302">
        <f t="shared" si="19"/>
        <v>10</v>
      </c>
    </row>
    <row r="303" spans="1:11">
      <c r="A303" t="s">
        <v>1</v>
      </c>
      <c r="B303" t="s">
        <v>770</v>
      </c>
      <c r="C303">
        <v>202107</v>
      </c>
      <c r="D303">
        <v>7</v>
      </c>
      <c r="E303">
        <v>69</v>
      </c>
      <c r="F303">
        <v>418864</v>
      </c>
      <c r="G303">
        <f t="shared" si="16"/>
        <v>8</v>
      </c>
      <c r="H303">
        <f t="shared" si="17"/>
        <v>6</v>
      </c>
      <c r="I303">
        <f t="shared" si="18"/>
        <v>9</v>
      </c>
      <c r="J303">
        <v>448</v>
      </c>
      <c r="K303">
        <f t="shared" si="19"/>
        <v>10</v>
      </c>
    </row>
    <row r="304" spans="1:11">
      <c r="A304" t="s">
        <v>1</v>
      </c>
      <c r="B304" t="s">
        <v>770</v>
      </c>
      <c r="C304">
        <v>202107</v>
      </c>
      <c r="D304">
        <v>7</v>
      </c>
      <c r="E304">
        <v>249</v>
      </c>
      <c r="F304">
        <v>198901</v>
      </c>
      <c r="G304">
        <f t="shared" si="16"/>
        <v>8</v>
      </c>
      <c r="H304">
        <f t="shared" si="17"/>
        <v>9</v>
      </c>
      <c r="I304">
        <f t="shared" si="18"/>
        <v>6</v>
      </c>
      <c r="J304">
        <v>480</v>
      </c>
      <c r="K304">
        <f t="shared" si="19"/>
        <v>10</v>
      </c>
    </row>
    <row r="305" spans="1:11">
      <c r="A305" t="s">
        <v>1</v>
      </c>
      <c r="B305" t="s">
        <v>770</v>
      </c>
      <c r="C305">
        <v>202107</v>
      </c>
      <c r="D305">
        <v>7</v>
      </c>
      <c r="E305">
        <v>69</v>
      </c>
      <c r="F305">
        <v>418864</v>
      </c>
      <c r="G305">
        <f t="shared" si="16"/>
        <v>8</v>
      </c>
      <c r="H305">
        <f t="shared" si="17"/>
        <v>6</v>
      </c>
      <c r="I305">
        <f t="shared" si="18"/>
        <v>9</v>
      </c>
      <c r="J305">
        <v>448</v>
      </c>
      <c r="K305">
        <f t="shared" si="19"/>
        <v>10</v>
      </c>
    </row>
    <row r="306" spans="1:11">
      <c r="A306" t="s">
        <v>1</v>
      </c>
      <c r="B306" t="s">
        <v>770</v>
      </c>
      <c r="C306">
        <v>202107</v>
      </c>
      <c r="D306">
        <v>7</v>
      </c>
      <c r="E306">
        <v>249</v>
      </c>
      <c r="F306">
        <v>198901</v>
      </c>
      <c r="G306">
        <f t="shared" si="16"/>
        <v>8</v>
      </c>
      <c r="H306">
        <f t="shared" si="17"/>
        <v>9</v>
      </c>
      <c r="I306">
        <f t="shared" si="18"/>
        <v>6</v>
      </c>
      <c r="J306">
        <v>480</v>
      </c>
      <c r="K306">
        <f t="shared" si="19"/>
        <v>10</v>
      </c>
    </row>
    <row r="307" spans="1:11">
      <c r="A307" t="s">
        <v>1</v>
      </c>
      <c r="B307" t="s">
        <v>770</v>
      </c>
      <c r="C307">
        <v>202107</v>
      </c>
      <c r="D307">
        <v>7</v>
      </c>
      <c r="E307">
        <v>69</v>
      </c>
      <c r="F307">
        <v>418864</v>
      </c>
      <c r="G307">
        <f t="shared" si="16"/>
        <v>8</v>
      </c>
      <c r="H307">
        <f t="shared" si="17"/>
        <v>6</v>
      </c>
      <c r="I307">
        <f t="shared" si="18"/>
        <v>9</v>
      </c>
      <c r="J307">
        <v>448</v>
      </c>
      <c r="K307">
        <f t="shared" si="19"/>
        <v>10</v>
      </c>
    </row>
    <row r="308" spans="1:11">
      <c r="A308" t="s">
        <v>1</v>
      </c>
      <c r="B308" t="s">
        <v>770</v>
      </c>
      <c r="C308">
        <v>202107</v>
      </c>
      <c r="D308">
        <v>7</v>
      </c>
      <c r="E308">
        <v>249</v>
      </c>
      <c r="F308">
        <v>198901</v>
      </c>
      <c r="G308">
        <f t="shared" si="16"/>
        <v>8</v>
      </c>
      <c r="H308">
        <f t="shared" si="17"/>
        <v>9</v>
      </c>
      <c r="I308">
        <f t="shared" si="18"/>
        <v>6</v>
      </c>
      <c r="J308">
        <v>480</v>
      </c>
      <c r="K308">
        <f t="shared" si="19"/>
        <v>10</v>
      </c>
    </row>
    <row r="309" spans="1:11">
      <c r="A309" t="s">
        <v>1</v>
      </c>
      <c r="B309" t="s">
        <v>770</v>
      </c>
      <c r="C309">
        <v>202107</v>
      </c>
      <c r="D309">
        <v>7</v>
      </c>
      <c r="E309">
        <v>249</v>
      </c>
      <c r="F309">
        <v>198901</v>
      </c>
      <c r="G309">
        <f t="shared" si="16"/>
        <v>8</v>
      </c>
      <c r="H309">
        <f t="shared" si="17"/>
        <v>9</v>
      </c>
      <c r="I309">
        <f t="shared" si="18"/>
        <v>6</v>
      </c>
      <c r="J309">
        <v>480</v>
      </c>
      <c r="K309">
        <f t="shared" si="19"/>
        <v>10</v>
      </c>
    </row>
    <row r="310" spans="1:11">
      <c r="A310" t="s">
        <v>1</v>
      </c>
      <c r="B310" t="s">
        <v>770</v>
      </c>
      <c r="C310">
        <v>202107</v>
      </c>
      <c r="D310">
        <v>7</v>
      </c>
      <c r="E310">
        <v>249</v>
      </c>
      <c r="F310">
        <v>198901</v>
      </c>
      <c r="G310">
        <f t="shared" si="16"/>
        <v>8</v>
      </c>
      <c r="H310">
        <f t="shared" si="17"/>
        <v>9</v>
      </c>
      <c r="I310">
        <f t="shared" si="18"/>
        <v>6</v>
      </c>
      <c r="J310">
        <v>480</v>
      </c>
      <c r="K310">
        <f t="shared" si="19"/>
        <v>10</v>
      </c>
    </row>
    <row r="311" spans="1:11">
      <c r="A311" t="s">
        <v>1</v>
      </c>
      <c r="B311" t="s">
        <v>770</v>
      </c>
      <c r="C311">
        <v>202107</v>
      </c>
      <c r="D311">
        <v>7</v>
      </c>
      <c r="E311">
        <v>249</v>
      </c>
      <c r="F311">
        <v>198901</v>
      </c>
      <c r="G311">
        <f t="shared" si="16"/>
        <v>8</v>
      </c>
      <c r="H311">
        <f t="shared" si="17"/>
        <v>9</v>
      </c>
      <c r="I311">
        <f t="shared" si="18"/>
        <v>6</v>
      </c>
      <c r="J311">
        <v>480</v>
      </c>
      <c r="K311">
        <f t="shared" si="19"/>
        <v>10</v>
      </c>
    </row>
    <row r="312" spans="1:11">
      <c r="A312" t="s">
        <v>1</v>
      </c>
      <c r="B312" t="s">
        <v>770</v>
      </c>
      <c r="C312">
        <v>202107</v>
      </c>
      <c r="D312">
        <v>7</v>
      </c>
      <c r="E312">
        <v>249</v>
      </c>
      <c r="F312">
        <v>198901</v>
      </c>
      <c r="G312">
        <f t="shared" si="16"/>
        <v>8</v>
      </c>
      <c r="H312">
        <f t="shared" si="17"/>
        <v>9</v>
      </c>
      <c r="I312">
        <f t="shared" si="18"/>
        <v>6</v>
      </c>
      <c r="J312">
        <v>480</v>
      </c>
      <c r="K312">
        <f t="shared" si="19"/>
        <v>10</v>
      </c>
    </row>
    <row r="313" spans="1:11">
      <c r="A313" t="s">
        <v>1</v>
      </c>
      <c r="B313" t="s">
        <v>770</v>
      </c>
      <c r="C313">
        <v>202107</v>
      </c>
      <c r="D313">
        <v>7</v>
      </c>
      <c r="E313">
        <v>249</v>
      </c>
      <c r="F313">
        <v>198901</v>
      </c>
      <c r="G313">
        <f t="shared" si="16"/>
        <v>8</v>
      </c>
      <c r="H313">
        <f t="shared" si="17"/>
        <v>9</v>
      </c>
      <c r="I313">
        <f t="shared" si="18"/>
        <v>6</v>
      </c>
      <c r="J313">
        <v>480</v>
      </c>
      <c r="K313">
        <f t="shared" si="19"/>
        <v>10</v>
      </c>
    </row>
    <row r="314" spans="1:11">
      <c r="A314" t="s">
        <v>1</v>
      </c>
      <c r="B314" t="s">
        <v>770</v>
      </c>
      <c r="C314">
        <v>202107</v>
      </c>
      <c r="D314">
        <v>7</v>
      </c>
      <c r="E314">
        <v>249</v>
      </c>
      <c r="F314">
        <v>198901</v>
      </c>
      <c r="G314">
        <f t="shared" si="16"/>
        <v>8</v>
      </c>
      <c r="H314">
        <f t="shared" si="17"/>
        <v>9</v>
      </c>
      <c r="I314">
        <f t="shared" si="18"/>
        <v>6</v>
      </c>
      <c r="J314">
        <v>480</v>
      </c>
      <c r="K314">
        <f t="shared" si="19"/>
        <v>10</v>
      </c>
    </row>
    <row r="315" spans="1:11">
      <c r="A315" t="s">
        <v>1</v>
      </c>
      <c r="B315" t="s">
        <v>769</v>
      </c>
      <c r="C315">
        <v>202107</v>
      </c>
      <c r="D315">
        <v>7</v>
      </c>
      <c r="E315">
        <v>9</v>
      </c>
      <c r="F315">
        <v>124558</v>
      </c>
      <c r="G315">
        <f t="shared" si="16"/>
        <v>8</v>
      </c>
      <c r="H315">
        <f t="shared" si="17"/>
        <v>2</v>
      </c>
      <c r="I315">
        <f t="shared" si="18"/>
        <v>5</v>
      </c>
      <c r="J315">
        <v>80</v>
      </c>
      <c r="K315">
        <f t="shared" si="19"/>
        <v>5</v>
      </c>
    </row>
    <row r="316" spans="1:11">
      <c r="A316" t="s">
        <v>1</v>
      </c>
      <c r="B316" t="s">
        <v>769</v>
      </c>
      <c r="C316">
        <v>202107</v>
      </c>
      <c r="D316">
        <v>7</v>
      </c>
      <c r="E316">
        <v>9</v>
      </c>
      <c r="F316">
        <v>124558</v>
      </c>
      <c r="G316">
        <f t="shared" si="16"/>
        <v>8</v>
      </c>
      <c r="H316">
        <f t="shared" si="17"/>
        <v>2</v>
      </c>
      <c r="I316">
        <f t="shared" si="18"/>
        <v>5</v>
      </c>
      <c r="J316">
        <v>80</v>
      </c>
      <c r="K316">
        <f t="shared" si="19"/>
        <v>5</v>
      </c>
    </row>
    <row r="317" spans="1:11">
      <c r="A317" t="s">
        <v>1</v>
      </c>
      <c r="B317" t="s">
        <v>769</v>
      </c>
      <c r="C317">
        <v>202107</v>
      </c>
      <c r="D317">
        <v>7</v>
      </c>
      <c r="E317">
        <v>9</v>
      </c>
      <c r="F317">
        <v>124558</v>
      </c>
      <c r="G317">
        <f t="shared" si="16"/>
        <v>8</v>
      </c>
      <c r="H317">
        <f t="shared" si="17"/>
        <v>2</v>
      </c>
      <c r="I317">
        <f t="shared" si="18"/>
        <v>5</v>
      </c>
      <c r="J317">
        <v>80</v>
      </c>
      <c r="K317">
        <f t="shared" si="19"/>
        <v>5</v>
      </c>
    </row>
    <row r="318" spans="1:11">
      <c r="A318" t="s">
        <v>423</v>
      </c>
      <c r="B318" t="s">
        <v>774</v>
      </c>
      <c r="C318">
        <v>202107</v>
      </c>
      <c r="D318">
        <v>7</v>
      </c>
      <c r="E318">
        <v>4</v>
      </c>
      <c r="F318">
        <v>38254</v>
      </c>
      <c r="G318">
        <f t="shared" si="16"/>
        <v>8</v>
      </c>
      <c r="H318">
        <f t="shared" si="17"/>
        <v>1</v>
      </c>
      <c r="I318">
        <f t="shared" si="18"/>
        <v>1</v>
      </c>
      <c r="J318">
        <v>16</v>
      </c>
      <c r="K318">
        <f t="shared" si="19"/>
        <v>2</v>
      </c>
    </row>
    <row r="319" spans="1:11">
      <c r="A319" t="s">
        <v>0</v>
      </c>
      <c r="B319" t="s">
        <v>769</v>
      </c>
      <c r="C319">
        <v>202107</v>
      </c>
      <c r="D319">
        <v>7</v>
      </c>
      <c r="E319">
        <v>22</v>
      </c>
      <c r="F319">
        <v>533866</v>
      </c>
      <c r="G319">
        <f t="shared" si="16"/>
        <v>8</v>
      </c>
      <c r="H319">
        <f t="shared" si="17"/>
        <v>4</v>
      </c>
      <c r="I319">
        <f t="shared" si="18"/>
        <v>10</v>
      </c>
      <c r="J319">
        <v>256</v>
      </c>
      <c r="K319">
        <f t="shared" si="19"/>
        <v>9</v>
      </c>
    </row>
    <row r="320" spans="1:11">
      <c r="A320" t="s">
        <v>419</v>
      </c>
      <c r="B320" t="s">
        <v>772</v>
      </c>
      <c r="C320">
        <v>202107</v>
      </c>
      <c r="D320">
        <v>7</v>
      </c>
      <c r="E320">
        <v>3</v>
      </c>
      <c r="F320">
        <v>15523</v>
      </c>
      <c r="G320">
        <f t="shared" si="16"/>
        <v>8</v>
      </c>
      <c r="H320">
        <f t="shared" si="17"/>
        <v>1</v>
      </c>
      <c r="I320">
        <f t="shared" si="18"/>
        <v>1</v>
      </c>
      <c r="J320">
        <v>8</v>
      </c>
      <c r="K320">
        <f t="shared" si="19"/>
        <v>1</v>
      </c>
    </row>
    <row r="321" spans="1:11">
      <c r="A321" t="s">
        <v>420</v>
      </c>
      <c r="B321" t="s">
        <v>770</v>
      </c>
      <c r="C321">
        <v>202107</v>
      </c>
      <c r="D321">
        <v>7</v>
      </c>
      <c r="E321">
        <v>3</v>
      </c>
      <c r="F321">
        <v>139295</v>
      </c>
      <c r="G321">
        <f t="shared" si="16"/>
        <v>8</v>
      </c>
      <c r="H321">
        <f t="shared" si="17"/>
        <v>1</v>
      </c>
      <c r="I321">
        <f t="shared" si="18"/>
        <v>6</v>
      </c>
      <c r="J321">
        <v>40</v>
      </c>
      <c r="K321">
        <f t="shared" si="19"/>
        <v>3</v>
      </c>
    </row>
    <row r="322" spans="1:11">
      <c r="A322" t="s">
        <v>421</v>
      </c>
      <c r="B322" t="s">
        <v>770</v>
      </c>
      <c r="C322">
        <v>202107</v>
      </c>
      <c r="D322">
        <v>7</v>
      </c>
      <c r="E322">
        <v>2</v>
      </c>
      <c r="F322">
        <v>175492</v>
      </c>
      <c r="G322">
        <f t="shared" si="16"/>
        <v>8</v>
      </c>
      <c r="H322">
        <f t="shared" si="17"/>
        <v>1</v>
      </c>
      <c r="I322">
        <f t="shared" si="18"/>
        <v>6</v>
      </c>
      <c r="J322">
        <v>40</v>
      </c>
      <c r="K322">
        <f t="shared" si="19"/>
        <v>3</v>
      </c>
    </row>
    <row r="323" spans="1:11">
      <c r="A323" t="s">
        <v>1</v>
      </c>
      <c r="B323" t="s">
        <v>770</v>
      </c>
      <c r="C323">
        <v>202107</v>
      </c>
      <c r="D323">
        <v>7</v>
      </c>
      <c r="E323">
        <v>294</v>
      </c>
      <c r="F323">
        <v>49228</v>
      </c>
      <c r="G323">
        <f t="shared" ref="G323:G386" si="20">PERCENTRANK($D$2:$D$4453,D323,1)*10+1</f>
        <v>8</v>
      </c>
      <c r="H323">
        <f t="shared" ref="H323:H386" si="21">PERCENTRANK($E$2:$E$4453,E323,1)*10+1</f>
        <v>10</v>
      </c>
      <c r="I323">
        <f t="shared" ref="I323:I386" si="22">PERCENTRANK($F$2:$F$4453,F323,1)*10+1</f>
        <v>2</v>
      </c>
      <c r="J323">
        <v>160</v>
      </c>
      <c r="K323">
        <f t="shared" ref="K323:K386" si="23">PERCENTRANK($J$2:$J$4453,J323,1)*10+1</f>
        <v>7</v>
      </c>
    </row>
    <row r="324" spans="1:11">
      <c r="A324" t="s">
        <v>1</v>
      </c>
      <c r="B324" t="s">
        <v>770</v>
      </c>
      <c r="C324">
        <v>202107</v>
      </c>
      <c r="D324">
        <v>7</v>
      </c>
      <c r="E324">
        <v>294</v>
      </c>
      <c r="F324">
        <v>49228</v>
      </c>
      <c r="G324">
        <f t="shared" si="20"/>
        <v>8</v>
      </c>
      <c r="H324">
        <f t="shared" si="21"/>
        <v>10</v>
      </c>
      <c r="I324">
        <f t="shared" si="22"/>
        <v>2</v>
      </c>
      <c r="J324">
        <v>160</v>
      </c>
      <c r="K324">
        <f t="shared" si="23"/>
        <v>7</v>
      </c>
    </row>
    <row r="325" spans="1:11">
      <c r="A325" t="s">
        <v>1</v>
      </c>
      <c r="B325" t="s">
        <v>770</v>
      </c>
      <c r="C325">
        <v>202107</v>
      </c>
      <c r="D325">
        <v>7</v>
      </c>
      <c r="E325">
        <v>294</v>
      </c>
      <c r="F325">
        <v>49228</v>
      </c>
      <c r="G325">
        <f t="shared" si="20"/>
        <v>8</v>
      </c>
      <c r="H325">
        <f t="shared" si="21"/>
        <v>10</v>
      </c>
      <c r="I325">
        <f t="shared" si="22"/>
        <v>2</v>
      </c>
      <c r="J325">
        <v>160</v>
      </c>
      <c r="K325">
        <f t="shared" si="23"/>
        <v>7</v>
      </c>
    </row>
    <row r="326" spans="1:11">
      <c r="A326" t="s">
        <v>1</v>
      </c>
      <c r="B326" t="s">
        <v>770</v>
      </c>
      <c r="C326">
        <v>202107</v>
      </c>
      <c r="D326">
        <v>7</v>
      </c>
      <c r="E326">
        <v>16</v>
      </c>
      <c r="F326">
        <v>93453</v>
      </c>
      <c r="G326">
        <f t="shared" si="20"/>
        <v>8</v>
      </c>
      <c r="H326">
        <f t="shared" si="21"/>
        <v>3</v>
      </c>
      <c r="I326">
        <f t="shared" si="22"/>
        <v>5</v>
      </c>
      <c r="J326">
        <v>96</v>
      </c>
      <c r="K326">
        <f t="shared" si="23"/>
        <v>6</v>
      </c>
    </row>
    <row r="327" spans="1:11">
      <c r="A327" t="s">
        <v>1</v>
      </c>
      <c r="B327" t="s">
        <v>770</v>
      </c>
      <c r="C327">
        <v>202107</v>
      </c>
      <c r="D327">
        <v>7</v>
      </c>
      <c r="E327">
        <v>294</v>
      </c>
      <c r="F327">
        <v>49228</v>
      </c>
      <c r="G327">
        <f t="shared" si="20"/>
        <v>8</v>
      </c>
      <c r="H327">
        <f t="shared" si="21"/>
        <v>10</v>
      </c>
      <c r="I327">
        <f t="shared" si="22"/>
        <v>2</v>
      </c>
      <c r="J327">
        <v>160</v>
      </c>
      <c r="K327">
        <f t="shared" si="23"/>
        <v>7</v>
      </c>
    </row>
    <row r="328" spans="1:11">
      <c r="A328" t="s">
        <v>1</v>
      </c>
      <c r="B328" t="s">
        <v>770</v>
      </c>
      <c r="C328">
        <v>202107</v>
      </c>
      <c r="D328">
        <v>7</v>
      </c>
      <c r="E328">
        <v>294</v>
      </c>
      <c r="F328">
        <v>49228</v>
      </c>
      <c r="G328">
        <f t="shared" si="20"/>
        <v>8</v>
      </c>
      <c r="H328">
        <f t="shared" si="21"/>
        <v>10</v>
      </c>
      <c r="I328">
        <f t="shared" si="22"/>
        <v>2</v>
      </c>
      <c r="J328">
        <v>160</v>
      </c>
      <c r="K328">
        <f t="shared" si="23"/>
        <v>7</v>
      </c>
    </row>
    <row r="329" spans="1:11">
      <c r="A329" t="s">
        <v>1</v>
      </c>
      <c r="B329" t="s">
        <v>770</v>
      </c>
      <c r="C329">
        <v>202107</v>
      </c>
      <c r="D329">
        <v>7</v>
      </c>
      <c r="E329">
        <v>294</v>
      </c>
      <c r="F329">
        <v>49228</v>
      </c>
      <c r="G329">
        <f t="shared" si="20"/>
        <v>8</v>
      </c>
      <c r="H329">
        <f t="shared" si="21"/>
        <v>10</v>
      </c>
      <c r="I329">
        <f t="shared" si="22"/>
        <v>2</v>
      </c>
      <c r="J329">
        <v>160</v>
      </c>
      <c r="K329">
        <f t="shared" si="23"/>
        <v>7</v>
      </c>
    </row>
    <row r="330" spans="1:11">
      <c r="A330" t="s">
        <v>1</v>
      </c>
      <c r="B330" t="s">
        <v>770</v>
      </c>
      <c r="C330">
        <v>202107</v>
      </c>
      <c r="D330">
        <v>7</v>
      </c>
      <c r="E330">
        <v>294</v>
      </c>
      <c r="F330">
        <v>49228</v>
      </c>
      <c r="G330">
        <f t="shared" si="20"/>
        <v>8</v>
      </c>
      <c r="H330">
        <f t="shared" si="21"/>
        <v>10</v>
      </c>
      <c r="I330">
        <f t="shared" si="22"/>
        <v>2</v>
      </c>
      <c r="J330">
        <v>160</v>
      </c>
      <c r="K330">
        <f t="shared" si="23"/>
        <v>7</v>
      </c>
    </row>
    <row r="331" spans="1:11">
      <c r="A331" t="s">
        <v>1</v>
      </c>
      <c r="B331" t="s">
        <v>770</v>
      </c>
      <c r="C331">
        <v>202107</v>
      </c>
      <c r="D331">
        <v>7</v>
      </c>
      <c r="E331">
        <v>16</v>
      </c>
      <c r="F331">
        <v>93453</v>
      </c>
      <c r="G331">
        <f t="shared" si="20"/>
        <v>8</v>
      </c>
      <c r="H331">
        <f t="shared" si="21"/>
        <v>3</v>
      </c>
      <c r="I331">
        <f t="shared" si="22"/>
        <v>5</v>
      </c>
      <c r="J331">
        <v>96</v>
      </c>
      <c r="K331">
        <f t="shared" si="23"/>
        <v>6</v>
      </c>
    </row>
    <row r="332" spans="1:11">
      <c r="A332" t="s">
        <v>1</v>
      </c>
      <c r="B332" t="s">
        <v>770</v>
      </c>
      <c r="C332">
        <v>202107</v>
      </c>
      <c r="D332">
        <v>7</v>
      </c>
      <c r="E332">
        <v>294</v>
      </c>
      <c r="F332">
        <v>49228</v>
      </c>
      <c r="G332">
        <f t="shared" si="20"/>
        <v>8</v>
      </c>
      <c r="H332">
        <f t="shared" si="21"/>
        <v>10</v>
      </c>
      <c r="I332">
        <f t="shared" si="22"/>
        <v>2</v>
      </c>
      <c r="J332">
        <v>160</v>
      </c>
      <c r="K332">
        <f t="shared" si="23"/>
        <v>7</v>
      </c>
    </row>
    <row r="333" spans="1:11">
      <c r="A333" t="s">
        <v>1</v>
      </c>
      <c r="B333" t="s">
        <v>770</v>
      </c>
      <c r="C333">
        <v>202107</v>
      </c>
      <c r="D333">
        <v>7</v>
      </c>
      <c r="E333">
        <v>294</v>
      </c>
      <c r="F333">
        <v>49228</v>
      </c>
      <c r="G333">
        <f t="shared" si="20"/>
        <v>8</v>
      </c>
      <c r="H333">
        <f t="shared" si="21"/>
        <v>10</v>
      </c>
      <c r="I333">
        <f t="shared" si="22"/>
        <v>2</v>
      </c>
      <c r="J333">
        <v>160</v>
      </c>
      <c r="K333">
        <f t="shared" si="23"/>
        <v>7</v>
      </c>
    </row>
    <row r="334" spans="1:11">
      <c r="A334" t="s">
        <v>1</v>
      </c>
      <c r="B334" t="s">
        <v>770</v>
      </c>
      <c r="C334">
        <v>202107</v>
      </c>
      <c r="D334">
        <v>7</v>
      </c>
      <c r="E334">
        <v>16</v>
      </c>
      <c r="F334">
        <v>93453</v>
      </c>
      <c r="G334">
        <f t="shared" si="20"/>
        <v>8</v>
      </c>
      <c r="H334">
        <f t="shared" si="21"/>
        <v>3</v>
      </c>
      <c r="I334">
        <f t="shared" si="22"/>
        <v>5</v>
      </c>
      <c r="J334">
        <v>96</v>
      </c>
      <c r="K334">
        <f t="shared" si="23"/>
        <v>6</v>
      </c>
    </row>
    <row r="335" spans="1:11">
      <c r="A335" t="s">
        <v>1</v>
      </c>
      <c r="B335" t="s">
        <v>770</v>
      </c>
      <c r="C335">
        <v>202107</v>
      </c>
      <c r="D335">
        <v>7</v>
      </c>
      <c r="E335">
        <v>294</v>
      </c>
      <c r="F335">
        <v>49228</v>
      </c>
      <c r="G335">
        <f t="shared" si="20"/>
        <v>8</v>
      </c>
      <c r="H335">
        <f t="shared" si="21"/>
        <v>10</v>
      </c>
      <c r="I335">
        <f t="shared" si="22"/>
        <v>2</v>
      </c>
      <c r="J335">
        <v>160</v>
      </c>
      <c r="K335">
        <f t="shared" si="23"/>
        <v>7</v>
      </c>
    </row>
    <row r="336" spans="1:11">
      <c r="A336" t="s">
        <v>1</v>
      </c>
      <c r="B336" t="s">
        <v>770</v>
      </c>
      <c r="C336">
        <v>202107</v>
      </c>
      <c r="D336">
        <v>7</v>
      </c>
      <c r="E336">
        <v>16</v>
      </c>
      <c r="F336">
        <v>93453</v>
      </c>
      <c r="G336">
        <f t="shared" si="20"/>
        <v>8</v>
      </c>
      <c r="H336">
        <f t="shared" si="21"/>
        <v>3</v>
      </c>
      <c r="I336">
        <f t="shared" si="22"/>
        <v>5</v>
      </c>
      <c r="J336">
        <v>96</v>
      </c>
      <c r="K336">
        <f t="shared" si="23"/>
        <v>6</v>
      </c>
    </row>
    <row r="337" spans="1:11">
      <c r="A337" t="s">
        <v>1</v>
      </c>
      <c r="B337" t="s">
        <v>770</v>
      </c>
      <c r="C337">
        <v>202107</v>
      </c>
      <c r="D337">
        <v>7</v>
      </c>
      <c r="E337">
        <v>294</v>
      </c>
      <c r="F337">
        <v>49228</v>
      </c>
      <c r="G337">
        <f t="shared" si="20"/>
        <v>8</v>
      </c>
      <c r="H337">
        <f t="shared" si="21"/>
        <v>10</v>
      </c>
      <c r="I337">
        <f t="shared" si="22"/>
        <v>2</v>
      </c>
      <c r="J337">
        <v>160</v>
      </c>
      <c r="K337">
        <f t="shared" si="23"/>
        <v>7</v>
      </c>
    </row>
    <row r="338" spans="1:11">
      <c r="A338" t="s">
        <v>1</v>
      </c>
      <c r="B338" t="s">
        <v>770</v>
      </c>
      <c r="C338">
        <v>202107</v>
      </c>
      <c r="D338">
        <v>7</v>
      </c>
      <c r="E338">
        <v>294</v>
      </c>
      <c r="F338">
        <v>49228</v>
      </c>
      <c r="G338">
        <f t="shared" si="20"/>
        <v>8</v>
      </c>
      <c r="H338">
        <f t="shared" si="21"/>
        <v>10</v>
      </c>
      <c r="I338">
        <f t="shared" si="22"/>
        <v>2</v>
      </c>
      <c r="J338">
        <v>160</v>
      </c>
      <c r="K338">
        <f t="shared" si="23"/>
        <v>7</v>
      </c>
    </row>
    <row r="339" spans="1:11">
      <c r="A339" t="s">
        <v>1</v>
      </c>
      <c r="B339" t="s">
        <v>770</v>
      </c>
      <c r="C339">
        <v>202107</v>
      </c>
      <c r="D339">
        <v>7</v>
      </c>
      <c r="E339">
        <v>294</v>
      </c>
      <c r="F339">
        <v>49228</v>
      </c>
      <c r="G339">
        <f t="shared" si="20"/>
        <v>8</v>
      </c>
      <c r="H339">
        <f t="shared" si="21"/>
        <v>10</v>
      </c>
      <c r="I339">
        <f t="shared" si="22"/>
        <v>2</v>
      </c>
      <c r="J339">
        <v>160</v>
      </c>
      <c r="K339">
        <f t="shared" si="23"/>
        <v>7</v>
      </c>
    </row>
    <row r="340" spans="1:11">
      <c r="A340" t="s">
        <v>1</v>
      </c>
      <c r="B340" t="s">
        <v>770</v>
      </c>
      <c r="C340">
        <v>202107</v>
      </c>
      <c r="D340">
        <v>7</v>
      </c>
      <c r="E340">
        <v>294</v>
      </c>
      <c r="F340">
        <v>49228</v>
      </c>
      <c r="G340">
        <f t="shared" si="20"/>
        <v>8</v>
      </c>
      <c r="H340">
        <f t="shared" si="21"/>
        <v>10</v>
      </c>
      <c r="I340">
        <f t="shared" si="22"/>
        <v>2</v>
      </c>
      <c r="J340">
        <v>160</v>
      </c>
      <c r="K340">
        <f t="shared" si="23"/>
        <v>7</v>
      </c>
    </row>
    <row r="341" spans="1:11">
      <c r="A341" t="s">
        <v>1</v>
      </c>
      <c r="B341" t="s">
        <v>770</v>
      </c>
      <c r="C341">
        <v>202107</v>
      </c>
      <c r="D341">
        <v>7</v>
      </c>
      <c r="E341">
        <v>294</v>
      </c>
      <c r="F341">
        <v>49228</v>
      </c>
      <c r="G341">
        <f t="shared" si="20"/>
        <v>8</v>
      </c>
      <c r="H341">
        <f t="shared" si="21"/>
        <v>10</v>
      </c>
      <c r="I341">
        <f t="shared" si="22"/>
        <v>2</v>
      </c>
      <c r="J341">
        <v>160</v>
      </c>
      <c r="K341">
        <f t="shared" si="23"/>
        <v>7</v>
      </c>
    </row>
    <row r="342" spans="1:11">
      <c r="A342" t="s">
        <v>1</v>
      </c>
      <c r="B342" t="s">
        <v>770</v>
      </c>
      <c r="C342">
        <v>202107</v>
      </c>
      <c r="D342">
        <v>7</v>
      </c>
      <c r="E342">
        <v>294</v>
      </c>
      <c r="F342">
        <v>49228</v>
      </c>
      <c r="G342">
        <f t="shared" si="20"/>
        <v>8</v>
      </c>
      <c r="H342">
        <f t="shared" si="21"/>
        <v>10</v>
      </c>
      <c r="I342">
        <f t="shared" si="22"/>
        <v>2</v>
      </c>
      <c r="J342">
        <v>160</v>
      </c>
      <c r="K342">
        <f t="shared" si="23"/>
        <v>7</v>
      </c>
    </row>
    <row r="343" spans="1:11">
      <c r="A343" t="s">
        <v>1</v>
      </c>
      <c r="B343" t="s">
        <v>770</v>
      </c>
      <c r="C343">
        <v>202107</v>
      </c>
      <c r="D343">
        <v>7</v>
      </c>
      <c r="E343">
        <v>16</v>
      </c>
      <c r="F343">
        <v>93453</v>
      </c>
      <c r="G343">
        <f t="shared" si="20"/>
        <v>8</v>
      </c>
      <c r="H343">
        <f t="shared" si="21"/>
        <v>3</v>
      </c>
      <c r="I343">
        <f t="shared" si="22"/>
        <v>5</v>
      </c>
      <c r="J343">
        <v>96</v>
      </c>
      <c r="K343">
        <f t="shared" si="23"/>
        <v>6</v>
      </c>
    </row>
    <row r="344" spans="1:11">
      <c r="A344" t="s">
        <v>1</v>
      </c>
      <c r="B344" t="s">
        <v>770</v>
      </c>
      <c r="C344">
        <v>202107</v>
      </c>
      <c r="D344">
        <v>7</v>
      </c>
      <c r="E344">
        <v>294</v>
      </c>
      <c r="F344">
        <v>49228</v>
      </c>
      <c r="G344">
        <f t="shared" si="20"/>
        <v>8</v>
      </c>
      <c r="H344">
        <f t="shared" si="21"/>
        <v>10</v>
      </c>
      <c r="I344">
        <f t="shared" si="22"/>
        <v>2</v>
      </c>
      <c r="J344">
        <v>160</v>
      </c>
      <c r="K344">
        <f t="shared" si="23"/>
        <v>7</v>
      </c>
    </row>
    <row r="345" spans="1:11">
      <c r="A345" t="s">
        <v>1</v>
      </c>
      <c r="B345" t="s">
        <v>770</v>
      </c>
      <c r="C345">
        <v>202107</v>
      </c>
      <c r="D345">
        <v>7</v>
      </c>
      <c r="E345">
        <v>294</v>
      </c>
      <c r="F345">
        <v>49228</v>
      </c>
      <c r="G345">
        <f t="shared" si="20"/>
        <v>8</v>
      </c>
      <c r="H345">
        <f t="shared" si="21"/>
        <v>10</v>
      </c>
      <c r="I345">
        <f t="shared" si="22"/>
        <v>2</v>
      </c>
      <c r="J345">
        <v>160</v>
      </c>
      <c r="K345">
        <f t="shared" si="23"/>
        <v>7</v>
      </c>
    </row>
    <row r="346" spans="1:11">
      <c r="A346" t="s">
        <v>1</v>
      </c>
      <c r="B346" t="s">
        <v>770</v>
      </c>
      <c r="C346">
        <v>202107</v>
      </c>
      <c r="D346">
        <v>7</v>
      </c>
      <c r="E346">
        <v>294</v>
      </c>
      <c r="F346">
        <v>49228</v>
      </c>
      <c r="G346">
        <f t="shared" si="20"/>
        <v>8</v>
      </c>
      <c r="H346">
        <f t="shared" si="21"/>
        <v>10</v>
      </c>
      <c r="I346">
        <f t="shared" si="22"/>
        <v>2</v>
      </c>
      <c r="J346">
        <v>160</v>
      </c>
      <c r="K346">
        <f t="shared" si="23"/>
        <v>7</v>
      </c>
    </row>
    <row r="347" spans="1:11">
      <c r="A347" t="s">
        <v>1</v>
      </c>
      <c r="B347" t="s">
        <v>770</v>
      </c>
      <c r="C347">
        <v>202107</v>
      </c>
      <c r="D347">
        <v>7</v>
      </c>
      <c r="E347">
        <v>294</v>
      </c>
      <c r="F347">
        <v>49228</v>
      </c>
      <c r="G347">
        <f t="shared" si="20"/>
        <v>8</v>
      </c>
      <c r="H347">
        <f t="shared" si="21"/>
        <v>10</v>
      </c>
      <c r="I347">
        <f t="shared" si="22"/>
        <v>2</v>
      </c>
      <c r="J347">
        <v>160</v>
      </c>
      <c r="K347">
        <f t="shared" si="23"/>
        <v>7</v>
      </c>
    </row>
    <row r="348" spans="1:11">
      <c r="A348" t="s">
        <v>1</v>
      </c>
      <c r="B348" t="s">
        <v>770</v>
      </c>
      <c r="C348">
        <v>202107</v>
      </c>
      <c r="D348">
        <v>7</v>
      </c>
      <c r="E348">
        <v>294</v>
      </c>
      <c r="F348">
        <v>49228</v>
      </c>
      <c r="G348">
        <f t="shared" si="20"/>
        <v>8</v>
      </c>
      <c r="H348">
        <f t="shared" si="21"/>
        <v>10</v>
      </c>
      <c r="I348">
        <f t="shared" si="22"/>
        <v>2</v>
      </c>
      <c r="J348">
        <v>160</v>
      </c>
      <c r="K348">
        <f t="shared" si="23"/>
        <v>7</v>
      </c>
    </row>
    <row r="349" spans="1:11">
      <c r="A349" t="s">
        <v>1</v>
      </c>
      <c r="B349" t="s">
        <v>770</v>
      </c>
      <c r="C349">
        <v>202107</v>
      </c>
      <c r="D349">
        <v>7</v>
      </c>
      <c r="E349">
        <v>294</v>
      </c>
      <c r="F349">
        <v>49228</v>
      </c>
      <c r="G349">
        <f t="shared" si="20"/>
        <v>8</v>
      </c>
      <c r="H349">
        <f t="shared" si="21"/>
        <v>10</v>
      </c>
      <c r="I349">
        <f t="shared" si="22"/>
        <v>2</v>
      </c>
      <c r="J349">
        <v>160</v>
      </c>
      <c r="K349">
        <f t="shared" si="23"/>
        <v>7</v>
      </c>
    </row>
    <row r="350" spans="1:11">
      <c r="A350" t="s">
        <v>1</v>
      </c>
      <c r="B350" t="s">
        <v>770</v>
      </c>
      <c r="C350">
        <v>202107</v>
      </c>
      <c r="D350">
        <v>7</v>
      </c>
      <c r="E350">
        <v>294</v>
      </c>
      <c r="F350">
        <v>49228</v>
      </c>
      <c r="G350">
        <f t="shared" si="20"/>
        <v>8</v>
      </c>
      <c r="H350">
        <f t="shared" si="21"/>
        <v>10</v>
      </c>
      <c r="I350">
        <f t="shared" si="22"/>
        <v>2</v>
      </c>
      <c r="J350">
        <v>160</v>
      </c>
      <c r="K350">
        <f t="shared" si="23"/>
        <v>7</v>
      </c>
    </row>
    <row r="351" spans="1:11">
      <c r="A351" t="s">
        <v>1</v>
      </c>
      <c r="B351" t="s">
        <v>770</v>
      </c>
      <c r="C351">
        <v>202107</v>
      </c>
      <c r="D351">
        <v>7</v>
      </c>
      <c r="E351">
        <v>294</v>
      </c>
      <c r="F351">
        <v>49228</v>
      </c>
      <c r="G351">
        <f t="shared" si="20"/>
        <v>8</v>
      </c>
      <c r="H351">
        <f t="shared" si="21"/>
        <v>10</v>
      </c>
      <c r="I351">
        <f t="shared" si="22"/>
        <v>2</v>
      </c>
      <c r="J351">
        <v>160</v>
      </c>
      <c r="K351">
        <f t="shared" si="23"/>
        <v>7</v>
      </c>
    </row>
    <row r="352" spans="1:11">
      <c r="A352" t="s">
        <v>1</v>
      </c>
      <c r="B352" t="s">
        <v>770</v>
      </c>
      <c r="C352">
        <v>202107</v>
      </c>
      <c r="D352">
        <v>7</v>
      </c>
      <c r="E352">
        <v>294</v>
      </c>
      <c r="F352">
        <v>49228</v>
      </c>
      <c r="G352">
        <f t="shared" si="20"/>
        <v>8</v>
      </c>
      <c r="H352">
        <f t="shared" si="21"/>
        <v>10</v>
      </c>
      <c r="I352">
        <f t="shared" si="22"/>
        <v>2</v>
      </c>
      <c r="J352">
        <v>160</v>
      </c>
      <c r="K352">
        <f t="shared" si="23"/>
        <v>7</v>
      </c>
    </row>
    <row r="353" spans="1:11">
      <c r="A353" t="s">
        <v>1</v>
      </c>
      <c r="B353" t="s">
        <v>770</v>
      </c>
      <c r="C353">
        <v>202107</v>
      </c>
      <c r="D353">
        <v>7</v>
      </c>
      <c r="E353">
        <v>294</v>
      </c>
      <c r="F353">
        <v>49228</v>
      </c>
      <c r="G353">
        <f t="shared" si="20"/>
        <v>8</v>
      </c>
      <c r="H353">
        <f t="shared" si="21"/>
        <v>10</v>
      </c>
      <c r="I353">
        <f t="shared" si="22"/>
        <v>2</v>
      </c>
      <c r="J353">
        <v>160</v>
      </c>
      <c r="K353">
        <f t="shared" si="23"/>
        <v>7</v>
      </c>
    </row>
    <row r="354" spans="1:11">
      <c r="A354" t="s">
        <v>1</v>
      </c>
      <c r="B354" t="s">
        <v>770</v>
      </c>
      <c r="C354">
        <v>202107</v>
      </c>
      <c r="D354">
        <v>7</v>
      </c>
      <c r="E354">
        <v>294</v>
      </c>
      <c r="F354">
        <v>49228</v>
      </c>
      <c r="G354">
        <f t="shared" si="20"/>
        <v>8</v>
      </c>
      <c r="H354">
        <f t="shared" si="21"/>
        <v>10</v>
      </c>
      <c r="I354">
        <f t="shared" si="22"/>
        <v>2</v>
      </c>
      <c r="J354">
        <v>160</v>
      </c>
      <c r="K354">
        <f t="shared" si="23"/>
        <v>7</v>
      </c>
    </row>
    <row r="355" spans="1:11">
      <c r="A355" t="s">
        <v>422</v>
      </c>
      <c r="B355" t="s">
        <v>770</v>
      </c>
      <c r="C355">
        <v>202107</v>
      </c>
      <c r="D355">
        <v>7</v>
      </c>
      <c r="E355">
        <v>24</v>
      </c>
      <c r="F355">
        <v>30690</v>
      </c>
      <c r="G355">
        <f t="shared" si="20"/>
        <v>8</v>
      </c>
      <c r="H355">
        <f t="shared" si="21"/>
        <v>4</v>
      </c>
      <c r="I355">
        <f t="shared" si="22"/>
        <v>1</v>
      </c>
      <c r="J355">
        <v>32</v>
      </c>
      <c r="K355">
        <f t="shared" si="23"/>
        <v>3</v>
      </c>
    </row>
    <row r="356" spans="1:11">
      <c r="A356" t="s">
        <v>422</v>
      </c>
      <c r="B356" t="s">
        <v>770</v>
      </c>
      <c r="C356">
        <v>202107</v>
      </c>
      <c r="D356">
        <v>7</v>
      </c>
      <c r="E356">
        <v>24</v>
      </c>
      <c r="F356">
        <v>30690</v>
      </c>
      <c r="G356">
        <f t="shared" si="20"/>
        <v>8</v>
      </c>
      <c r="H356">
        <f t="shared" si="21"/>
        <v>4</v>
      </c>
      <c r="I356">
        <f t="shared" si="22"/>
        <v>1</v>
      </c>
      <c r="J356">
        <v>32</v>
      </c>
      <c r="K356">
        <f t="shared" si="23"/>
        <v>3</v>
      </c>
    </row>
    <row r="357" spans="1:11">
      <c r="A357" t="s">
        <v>422</v>
      </c>
      <c r="B357" t="s">
        <v>770</v>
      </c>
      <c r="C357">
        <v>202107</v>
      </c>
      <c r="D357">
        <v>7</v>
      </c>
      <c r="E357">
        <v>24</v>
      </c>
      <c r="F357">
        <v>30690</v>
      </c>
      <c r="G357">
        <f t="shared" si="20"/>
        <v>8</v>
      </c>
      <c r="H357">
        <f t="shared" si="21"/>
        <v>4</v>
      </c>
      <c r="I357">
        <f t="shared" si="22"/>
        <v>1</v>
      </c>
      <c r="J357">
        <v>32</v>
      </c>
      <c r="K357">
        <f t="shared" si="23"/>
        <v>3</v>
      </c>
    </row>
    <row r="358" spans="1:11">
      <c r="A358" t="s">
        <v>422</v>
      </c>
      <c r="B358" t="s">
        <v>767</v>
      </c>
      <c r="C358">
        <v>202107</v>
      </c>
      <c r="D358">
        <v>7</v>
      </c>
      <c r="E358">
        <v>5</v>
      </c>
      <c r="F358">
        <v>264435</v>
      </c>
      <c r="G358">
        <f t="shared" si="20"/>
        <v>8</v>
      </c>
      <c r="H358">
        <f t="shared" si="21"/>
        <v>2</v>
      </c>
      <c r="I358">
        <f t="shared" si="22"/>
        <v>8</v>
      </c>
      <c r="J358">
        <v>112</v>
      </c>
      <c r="K358">
        <f t="shared" si="23"/>
        <v>6</v>
      </c>
    </row>
    <row r="359" spans="1:11">
      <c r="A359" t="s">
        <v>418</v>
      </c>
      <c r="B359" t="s">
        <v>774</v>
      </c>
      <c r="C359">
        <v>202107</v>
      </c>
      <c r="D359">
        <v>7</v>
      </c>
      <c r="E359">
        <v>3</v>
      </c>
      <c r="F359">
        <v>10279</v>
      </c>
      <c r="G359">
        <f t="shared" si="20"/>
        <v>8</v>
      </c>
      <c r="H359">
        <f t="shared" si="21"/>
        <v>1</v>
      </c>
      <c r="I359">
        <f t="shared" si="22"/>
        <v>1</v>
      </c>
      <c r="J359">
        <v>8</v>
      </c>
      <c r="K359">
        <f t="shared" si="23"/>
        <v>1</v>
      </c>
    </row>
    <row r="360" spans="1:11">
      <c r="A360" t="s">
        <v>418</v>
      </c>
      <c r="B360" t="s">
        <v>769</v>
      </c>
      <c r="C360">
        <v>202107</v>
      </c>
      <c r="D360">
        <v>7</v>
      </c>
      <c r="E360">
        <v>14</v>
      </c>
      <c r="F360">
        <v>450308</v>
      </c>
      <c r="G360">
        <f t="shared" si="20"/>
        <v>8</v>
      </c>
      <c r="H360">
        <f t="shared" si="21"/>
        <v>3</v>
      </c>
      <c r="I360">
        <f t="shared" si="22"/>
        <v>9</v>
      </c>
      <c r="J360">
        <v>192</v>
      </c>
      <c r="K360">
        <f t="shared" si="23"/>
        <v>8</v>
      </c>
    </row>
    <row r="361" spans="1:11">
      <c r="A361" t="s">
        <v>0</v>
      </c>
      <c r="B361" t="s">
        <v>767</v>
      </c>
      <c r="C361">
        <v>202107</v>
      </c>
      <c r="D361">
        <v>7</v>
      </c>
      <c r="E361">
        <v>12</v>
      </c>
      <c r="F361">
        <v>82546</v>
      </c>
      <c r="G361">
        <f t="shared" si="20"/>
        <v>8</v>
      </c>
      <c r="H361">
        <f t="shared" si="21"/>
        <v>3</v>
      </c>
      <c r="I361">
        <f t="shared" si="22"/>
        <v>4</v>
      </c>
      <c r="J361">
        <v>96</v>
      </c>
      <c r="K361">
        <f t="shared" si="23"/>
        <v>6</v>
      </c>
    </row>
    <row r="362" spans="1:11">
      <c r="A362" t="s">
        <v>0</v>
      </c>
      <c r="B362" t="s">
        <v>767</v>
      </c>
      <c r="C362">
        <v>202107</v>
      </c>
      <c r="D362">
        <v>7</v>
      </c>
      <c r="E362">
        <v>12</v>
      </c>
      <c r="F362">
        <v>82546</v>
      </c>
      <c r="G362">
        <f t="shared" si="20"/>
        <v>8</v>
      </c>
      <c r="H362">
        <f t="shared" si="21"/>
        <v>3</v>
      </c>
      <c r="I362">
        <f t="shared" si="22"/>
        <v>4</v>
      </c>
      <c r="J362">
        <v>96</v>
      </c>
      <c r="K362">
        <f t="shared" si="23"/>
        <v>6</v>
      </c>
    </row>
    <row r="363" spans="1:11">
      <c r="A363" t="s">
        <v>0</v>
      </c>
      <c r="B363" t="s">
        <v>774</v>
      </c>
      <c r="C363">
        <v>202107</v>
      </c>
      <c r="D363">
        <v>7</v>
      </c>
      <c r="E363">
        <v>11</v>
      </c>
      <c r="F363">
        <v>304191</v>
      </c>
      <c r="G363">
        <f t="shared" si="20"/>
        <v>8</v>
      </c>
      <c r="H363">
        <f t="shared" si="21"/>
        <v>3</v>
      </c>
      <c r="I363">
        <f t="shared" si="22"/>
        <v>9</v>
      </c>
      <c r="J363">
        <v>168</v>
      </c>
      <c r="K363">
        <f t="shared" si="23"/>
        <v>8</v>
      </c>
    </row>
    <row r="364" spans="1:11">
      <c r="A364" t="s">
        <v>0</v>
      </c>
      <c r="B364" t="s">
        <v>770</v>
      </c>
      <c r="C364">
        <v>202107</v>
      </c>
      <c r="D364">
        <v>7</v>
      </c>
      <c r="E364">
        <v>19</v>
      </c>
      <c r="F364">
        <v>112903</v>
      </c>
      <c r="G364">
        <f t="shared" si="20"/>
        <v>8</v>
      </c>
      <c r="H364">
        <f t="shared" si="21"/>
        <v>4</v>
      </c>
      <c r="I364">
        <f t="shared" si="22"/>
        <v>5</v>
      </c>
      <c r="J364">
        <v>160</v>
      </c>
      <c r="K364">
        <f t="shared" si="23"/>
        <v>7</v>
      </c>
    </row>
    <row r="365" spans="1:11">
      <c r="A365" t="s">
        <v>0</v>
      </c>
      <c r="B365" t="s">
        <v>770</v>
      </c>
      <c r="C365">
        <v>202107</v>
      </c>
      <c r="D365">
        <v>7</v>
      </c>
      <c r="E365">
        <v>2</v>
      </c>
      <c r="F365">
        <v>18988</v>
      </c>
      <c r="G365">
        <f t="shared" si="20"/>
        <v>8</v>
      </c>
      <c r="H365">
        <f t="shared" si="21"/>
        <v>1</v>
      </c>
      <c r="I365">
        <f t="shared" si="22"/>
        <v>1</v>
      </c>
      <c r="J365">
        <v>8</v>
      </c>
      <c r="K365">
        <f t="shared" si="23"/>
        <v>1</v>
      </c>
    </row>
    <row r="366" spans="1:11">
      <c r="A366" t="s">
        <v>0</v>
      </c>
      <c r="B366" t="s">
        <v>770</v>
      </c>
      <c r="C366">
        <v>202107</v>
      </c>
      <c r="D366">
        <v>7</v>
      </c>
      <c r="E366">
        <v>19</v>
      </c>
      <c r="F366">
        <v>112903</v>
      </c>
      <c r="G366">
        <f t="shared" si="20"/>
        <v>8</v>
      </c>
      <c r="H366">
        <f t="shared" si="21"/>
        <v>4</v>
      </c>
      <c r="I366">
        <f t="shared" si="22"/>
        <v>5</v>
      </c>
      <c r="J366">
        <v>160</v>
      </c>
      <c r="K366">
        <f t="shared" si="23"/>
        <v>7</v>
      </c>
    </row>
    <row r="367" spans="1:11">
      <c r="A367" t="s">
        <v>0</v>
      </c>
      <c r="B367" t="s">
        <v>770</v>
      </c>
      <c r="C367">
        <v>202107</v>
      </c>
      <c r="D367">
        <v>7</v>
      </c>
      <c r="E367">
        <v>19</v>
      </c>
      <c r="F367">
        <v>112903</v>
      </c>
      <c r="G367">
        <f t="shared" si="20"/>
        <v>8</v>
      </c>
      <c r="H367">
        <f t="shared" si="21"/>
        <v>4</v>
      </c>
      <c r="I367">
        <f t="shared" si="22"/>
        <v>5</v>
      </c>
      <c r="J367">
        <v>160</v>
      </c>
      <c r="K367">
        <f t="shared" si="23"/>
        <v>7</v>
      </c>
    </row>
    <row r="368" spans="1:11">
      <c r="A368" t="s">
        <v>0</v>
      </c>
      <c r="B368" t="s">
        <v>770</v>
      </c>
      <c r="C368">
        <v>202107</v>
      </c>
      <c r="D368">
        <v>7</v>
      </c>
      <c r="E368">
        <v>19</v>
      </c>
      <c r="F368">
        <v>112903</v>
      </c>
      <c r="G368">
        <f t="shared" si="20"/>
        <v>8</v>
      </c>
      <c r="H368">
        <f t="shared" si="21"/>
        <v>4</v>
      </c>
      <c r="I368">
        <f t="shared" si="22"/>
        <v>5</v>
      </c>
      <c r="J368">
        <v>160</v>
      </c>
      <c r="K368">
        <f t="shared" si="23"/>
        <v>7</v>
      </c>
    </row>
    <row r="369" spans="1:11">
      <c r="A369" t="s">
        <v>0</v>
      </c>
      <c r="B369" t="s">
        <v>770</v>
      </c>
      <c r="C369">
        <v>202107</v>
      </c>
      <c r="D369">
        <v>7</v>
      </c>
      <c r="E369">
        <v>19</v>
      </c>
      <c r="F369">
        <v>112903</v>
      </c>
      <c r="G369">
        <f t="shared" si="20"/>
        <v>8</v>
      </c>
      <c r="H369">
        <f t="shared" si="21"/>
        <v>4</v>
      </c>
      <c r="I369">
        <f t="shared" si="22"/>
        <v>5</v>
      </c>
      <c r="J369">
        <v>160</v>
      </c>
      <c r="K369">
        <f t="shared" si="23"/>
        <v>7</v>
      </c>
    </row>
    <row r="370" spans="1:11">
      <c r="A370" t="s">
        <v>419</v>
      </c>
      <c r="B370" t="s">
        <v>774</v>
      </c>
      <c r="C370">
        <v>202107</v>
      </c>
      <c r="D370">
        <v>7</v>
      </c>
      <c r="E370">
        <v>8</v>
      </c>
      <c r="F370">
        <v>14668</v>
      </c>
      <c r="G370">
        <f t="shared" si="20"/>
        <v>8</v>
      </c>
      <c r="H370">
        <f t="shared" si="21"/>
        <v>2</v>
      </c>
      <c r="I370">
        <f t="shared" si="22"/>
        <v>1</v>
      </c>
      <c r="J370">
        <v>16</v>
      </c>
      <c r="K370">
        <f t="shared" si="23"/>
        <v>2</v>
      </c>
    </row>
    <row r="371" spans="1:11">
      <c r="A371" t="s">
        <v>419</v>
      </c>
      <c r="B371" t="s">
        <v>774</v>
      </c>
      <c r="C371">
        <v>202107</v>
      </c>
      <c r="D371">
        <v>7</v>
      </c>
      <c r="E371">
        <v>8</v>
      </c>
      <c r="F371">
        <v>14668</v>
      </c>
      <c r="G371">
        <f t="shared" si="20"/>
        <v>8</v>
      </c>
      <c r="H371">
        <f t="shared" si="21"/>
        <v>2</v>
      </c>
      <c r="I371">
        <f t="shared" si="22"/>
        <v>1</v>
      </c>
      <c r="J371">
        <v>16</v>
      </c>
      <c r="K371">
        <f t="shared" si="23"/>
        <v>2</v>
      </c>
    </row>
    <row r="372" spans="1:11">
      <c r="A372" t="s">
        <v>420</v>
      </c>
      <c r="B372" t="s">
        <v>769</v>
      </c>
      <c r="C372">
        <v>202107</v>
      </c>
      <c r="D372">
        <v>7</v>
      </c>
      <c r="E372">
        <v>6</v>
      </c>
      <c r="F372">
        <v>146274</v>
      </c>
      <c r="G372">
        <f t="shared" si="20"/>
        <v>8</v>
      </c>
      <c r="H372">
        <f t="shared" si="21"/>
        <v>2</v>
      </c>
      <c r="I372">
        <f t="shared" si="22"/>
        <v>6</v>
      </c>
      <c r="J372">
        <v>80</v>
      </c>
      <c r="K372">
        <f t="shared" si="23"/>
        <v>5</v>
      </c>
    </row>
    <row r="373" spans="1:11">
      <c r="A373" t="s">
        <v>211</v>
      </c>
      <c r="B373" t="s">
        <v>770</v>
      </c>
      <c r="C373">
        <v>202107</v>
      </c>
      <c r="D373">
        <v>7</v>
      </c>
      <c r="E373">
        <v>9</v>
      </c>
      <c r="F373">
        <v>780629</v>
      </c>
      <c r="G373">
        <f t="shared" si="20"/>
        <v>8</v>
      </c>
      <c r="H373">
        <f t="shared" si="21"/>
        <v>2</v>
      </c>
      <c r="I373">
        <f t="shared" si="22"/>
        <v>10</v>
      </c>
      <c r="J373">
        <v>128</v>
      </c>
      <c r="K373">
        <f t="shared" si="23"/>
        <v>6</v>
      </c>
    </row>
    <row r="374" spans="1:11">
      <c r="A374" t="s">
        <v>1</v>
      </c>
      <c r="B374" t="s">
        <v>770</v>
      </c>
      <c r="C374">
        <v>202107</v>
      </c>
      <c r="D374">
        <v>7</v>
      </c>
      <c r="E374">
        <v>249</v>
      </c>
      <c r="F374">
        <v>198901</v>
      </c>
      <c r="G374">
        <f t="shared" si="20"/>
        <v>8</v>
      </c>
      <c r="H374">
        <f t="shared" si="21"/>
        <v>9</v>
      </c>
      <c r="I374">
        <f t="shared" si="22"/>
        <v>6</v>
      </c>
      <c r="J374">
        <v>480</v>
      </c>
      <c r="K374">
        <f t="shared" si="23"/>
        <v>10</v>
      </c>
    </row>
    <row r="375" spans="1:11">
      <c r="A375" t="s">
        <v>1</v>
      </c>
      <c r="B375" t="s">
        <v>770</v>
      </c>
      <c r="C375">
        <v>202107</v>
      </c>
      <c r="D375">
        <v>7</v>
      </c>
      <c r="E375">
        <v>249</v>
      </c>
      <c r="F375">
        <v>198901</v>
      </c>
      <c r="G375">
        <f t="shared" si="20"/>
        <v>8</v>
      </c>
      <c r="H375">
        <f t="shared" si="21"/>
        <v>9</v>
      </c>
      <c r="I375">
        <f t="shared" si="22"/>
        <v>6</v>
      </c>
      <c r="J375">
        <v>480</v>
      </c>
      <c r="K375">
        <f t="shared" si="23"/>
        <v>10</v>
      </c>
    </row>
    <row r="376" spans="1:11">
      <c r="A376" t="s">
        <v>1</v>
      </c>
      <c r="B376" t="s">
        <v>770</v>
      </c>
      <c r="C376">
        <v>202107</v>
      </c>
      <c r="D376">
        <v>7</v>
      </c>
      <c r="E376">
        <v>249</v>
      </c>
      <c r="F376">
        <v>198901</v>
      </c>
      <c r="G376">
        <f t="shared" si="20"/>
        <v>8</v>
      </c>
      <c r="H376">
        <f t="shared" si="21"/>
        <v>9</v>
      </c>
      <c r="I376">
        <f t="shared" si="22"/>
        <v>6</v>
      </c>
      <c r="J376">
        <v>480</v>
      </c>
      <c r="K376">
        <f t="shared" si="23"/>
        <v>10</v>
      </c>
    </row>
    <row r="377" spans="1:11">
      <c r="A377" t="s">
        <v>1</v>
      </c>
      <c r="B377" t="s">
        <v>770</v>
      </c>
      <c r="C377">
        <v>202107</v>
      </c>
      <c r="D377">
        <v>7</v>
      </c>
      <c r="E377">
        <v>249</v>
      </c>
      <c r="F377">
        <v>198901</v>
      </c>
      <c r="G377">
        <f t="shared" si="20"/>
        <v>8</v>
      </c>
      <c r="H377">
        <f t="shared" si="21"/>
        <v>9</v>
      </c>
      <c r="I377">
        <f t="shared" si="22"/>
        <v>6</v>
      </c>
      <c r="J377">
        <v>480</v>
      </c>
      <c r="K377">
        <f t="shared" si="23"/>
        <v>10</v>
      </c>
    </row>
    <row r="378" spans="1:11">
      <c r="A378" t="s">
        <v>1</v>
      </c>
      <c r="B378" t="s">
        <v>770</v>
      </c>
      <c r="C378">
        <v>202107</v>
      </c>
      <c r="D378">
        <v>7</v>
      </c>
      <c r="E378">
        <v>249</v>
      </c>
      <c r="F378">
        <v>198901</v>
      </c>
      <c r="G378">
        <f t="shared" si="20"/>
        <v>8</v>
      </c>
      <c r="H378">
        <f t="shared" si="21"/>
        <v>9</v>
      </c>
      <c r="I378">
        <f t="shared" si="22"/>
        <v>6</v>
      </c>
      <c r="J378">
        <v>480</v>
      </c>
      <c r="K378">
        <f t="shared" si="23"/>
        <v>10</v>
      </c>
    </row>
    <row r="379" spans="1:11">
      <c r="A379" t="s">
        <v>1</v>
      </c>
      <c r="B379" t="s">
        <v>770</v>
      </c>
      <c r="C379">
        <v>202107</v>
      </c>
      <c r="D379">
        <v>7</v>
      </c>
      <c r="E379">
        <v>249</v>
      </c>
      <c r="F379">
        <v>198901</v>
      </c>
      <c r="G379">
        <f t="shared" si="20"/>
        <v>8</v>
      </c>
      <c r="H379">
        <f t="shared" si="21"/>
        <v>9</v>
      </c>
      <c r="I379">
        <f t="shared" si="22"/>
        <v>6</v>
      </c>
      <c r="J379">
        <v>480</v>
      </c>
      <c r="K379">
        <f t="shared" si="23"/>
        <v>10</v>
      </c>
    </row>
    <row r="380" spans="1:11">
      <c r="A380" t="s">
        <v>1</v>
      </c>
      <c r="B380" t="s">
        <v>770</v>
      </c>
      <c r="C380">
        <v>202107</v>
      </c>
      <c r="D380">
        <v>7</v>
      </c>
      <c r="E380">
        <v>249</v>
      </c>
      <c r="F380">
        <v>198901</v>
      </c>
      <c r="G380">
        <f t="shared" si="20"/>
        <v>8</v>
      </c>
      <c r="H380">
        <f t="shared" si="21"/>
        <v>9</v>
      </c>
      <c r="I380">
        <f t="shared" si="22"/>
        <v>6</v>
      </c>
      <c r="J380">
        <v>480</v>
      </c>
      <c r="K380">
        <f t="shared" si="23"/>
        <v>10</v>
      </c>
    </row>
    <row r="381" spans="1:11">
      <c r="A381" t="s">
        <v>1</v>
      </c>
      <c r="B381" t="s">
        <v>770</v>
      </c>
      <c r="C381">
        <v>202107</v>
      </c>
      <c r="D381">
        <v>7</v>
      </c>
      <c r="E381">
        <v>249</v>
      </c>
      <c r="F381">
        <v>198901</v>
      </c>
      <c r="G381">
        <f t="shared" si="20"/>
        <v>8</v>
      </c>
      <c r="H381">
        <f t="shared" si="21"/>
        <v>9</v>
      </c>
      <c r="I381">
        <f t="shared" si="22"/>
        <v>6</v>
      </c>
      <c r="J381">
        <v>480</v>
      </c>
      <c r="K381">
        <f t="shared" si="23"/>
        <v>10</v>
      </c>
    </row>
    <row r="382" spans="1:11">
      <c r="A382" t="s">
        <v>1</v>
      </c>
      <c r="B382" t="s">
        <v>770</v>
      </c>
      <c r="C382">
        <v>202107</v>
      </c>
      <c r="D382">
        <v>7</v>
      </c>
      <c r="E382">
        <v>249</v>
      </c>
      <c r="F382">
        <v>198901</v>
      </c>
      <c r="G382">
        <f t="shared" si="20"/>
        <v>8</v>
      </c>
      <c r="H382">
        <f t="shared" si="21"/>
        <v>9</v>
      </c>
      <c r="I382">
        <f t="shared" si="22"/>
        <v>6</v>
      </c>
      <c r="J382">
        <v>480</v>
      </c>
      <c r="K382">
        <f t="shared" si="23"/>
        <v>10</v>
      </c>
    </row>
    <row r="383" spans="1:11">
      <c r="A383" t="s">
        <v>1</v>
      </c>
      <c r="B383" t="s">
        <v>770</v>
      </c>
      <c r="C383">
        <v>202107</v>
      </c>
      <c r="D383">
        <v>7</v>
      </c>
      <c r="E383">
        <v>249</v>
      </c>
      <c r="F383">
        <v>198901</v>
      </c>
      <c r="G383">
        <f t="shared" si="20"/>
        <v>8</v>
      </c>
      <c r="H383">
        <f t="shared" si="21"/>
        <v>9</v>
      </c>
      <c r="I383">
        <f t="shared" si="22"/>
        <v>6</v>
      </c>
      <c r="J383">
        <v>480</v>
      </c>
      <c r="K383">
        <f t="shared" si="23"/>
        <v>10</v>
      </c>
    </row>
    <row r="384" spans="1:11">
      <c r="A384" t="s">
        <v>1</v>
      </c>
      <c r="B384" t="s">
        <v>770</v>
      </c>
      <c r="C384">
        <v>202107</v>
      </c>
      <c r="D384">
        <v>7</v>
      </c>
      <c r="E384">
        <v>69</v>
      </c>
      <c r="F384">
        <v>418864</v>
      </c>
      <c r="G384">
        <f t="shared" si="20"/>
        <v>8</v>
      </c>
      <c r="H384">
        <f t="shared" si="21"/>
        <v>6</v>
      </c>
      <c r="I384">
        <f t="shared" si="22"/>
        <v>9</v>
      </c>
      <c r="J384">
        <v>448</v>
      </c>
      <c r="K384">
        <f t="shared" si="23"/>
        <v>10</v>
      </c>
    </row>
    <row r="385" spans="1:11">
      <c r="A385" t="s">
        <v>1</v>
      </c>
      <c r="B385" t="s">
        <v>770</v>
      </c>
      <c r="C385">
        <v>202107</v>
      </c>
      <c r="D385">
        <v>7</v>
      </c>
      <c r="E385">
        <v>69</v>
      </c>
      <c r="F385">
        <v>418864</v>
      </c>
      <c r="G385">
        <f t="shared" si="20"/>
        <v>8</v>
      </c>
      <c r="H385">
        <f t="shared" si="21"/>
        <v>6</v>
      </c>
      <c r="I385">
        <f t="shared" si="22"/>
        <v>9</v>
      </c>
      <c r="J385">
        <v>448</v>
      </c>
      <c r="K385">
        <f t="shared" si="23"/>
        <v>10</v>
      </c>
    </row>
    <row r="386" spans="1:11">
      <c r="A386" t="s">
        <v>1</v>
      </c>
      <c r="B386" t="s">
        <v>770</v>
      </c>
      <c r="C386">
        <v>202107</v>
      </c>
      <c r="D386">
        <v>7</v>
      </c>
      <c r="E386">
        <v>249</v>
      </c>
      <c r="F386">
        <v>198901</v>
      </c>
      <c r="G386">
        <f t="shared" si="20"/>
        <v>8</v>
      </c>
      <c r="H386">
        <f t="shared" si="21"/>
        <v>9</v>
      </c>
      <c r="I386">
        <f t="shared" si="22"/>
        <v>6</v>
      </c>
      <c r="J386">
        <v>480</v>
      </c>
      <c r="K386">
        <f t="shared" si="23"/>
        <v>10</v>
      </c>
    </row>
    <row r="387" spans="1:11">
      <c r="A387" t="s">
        <v>1</v>
      </c>
      <c r="B387" t="s">
        <v>770</v>
      </c>
      <c r="C387">
        <v>202107</v>
      </c>
      <c r="D387">
        <v>7</v>
      </c>
      <c r="E387">
        <v>249</v>
      </c>
      <c r="F387">
        <v>198901</v>
      </c>
      <c r="G387">
        <f t="shared" ref="G387:G450" si="24">PERCENTRANK($D$2:$D$4453,D387,1)*10+1</f>
        <v>8</v>
      </c>
      <c r="H387">
        <f t="shared" ref="H387:H450" si="25">PERCENTRANK($E$2:$E$4453,E387,1)*10+1</f>
        <v>9</v>
      </c>
      <c r="I387">
        <f t="shared" ref="I387:I450" si="26">PERCENTRANK($F$2:$F$4453,F387,1)*10+1</f>
        <v>6</v>
      </c>
      <c r="J387">
        <v>480</v>
      </c>
      <c r="K387">
        <f t="shared" ref="K387:K450" si="27">PERCENTRANK($J$2:$J$4453,J387,1)*10+1</f>
        <v>10</v>
      </c>
    </row>
    <row r="388" spans="1:11">
      <c r="A388" t="s">
        <v>1</v>
      </c>
      <c r="B388" t="s">
        <v>770</v>
      </c>
      <c r="C388">
        <v>202107</v>
      </c>
      <c r="D388">
        <v>7</v>
      </c>
      <c r="E388">
        <v>69</v>
      </c>
      <c r="F388">
        <v>418864</v>
      </c>
      <c r="G388">
        <f t="shared" si="24"/>
        <v>8</v>
      </c>
      <c r="H388">
        <f t="shared" si="25"/>
        <v>6</v>
      </c>
      <c r="I388">
        <f t="shared" si="26"/>
        <v>9</v>
      </c>
      <c r="J388">
        <v>448</v>
      </c>
      <c r="K388">
        <f t="shared" si="27"/>
        <v>10</v>
      </c>
    </row>
    <row r="389" spans="1:11">
      <c r="A389" t="s">
        <v>1</v>
      </c>
      <c r="B389" t="s">
        <v>770</v>
      </c>
      <c r="C389">
        <v>202107</v>
      </c>
      <c r="D389">
        <v>7</v>
      </c>
      <c r="E389">
        <v>249</v>
      </c>
      <c r="F389">
        <v>198901</v>
      </c>
      <c r="G389">
        <f t="shared" si="24"/>
        <v>8</v>
      </c>
      <c r="H389">
        <f t="shared" si="25"/>
        <v>9</v>
      </c>
      <c r="I389">
        <f t="shared" si="26"/>
        <v>6</v>
      </c>
      <c r="J389">
        <v>480</v>
      </c>
      <c r="K389">
        <f t="shared" si="27"/>
        <v>10</v>
      </c>
    </row>
    <row r="390" spans="1:11">
      <c r="A390" t="s">
        <v>1</v>
      </c>
      <c r="B390" t="s">
        <v>770</v>
      </c>
      <c r="C390">
        <v>202107</v>
      </c>
      <c r="D390">
        <v>7</v>
      </c>
      <c r="E390">
        <v>69</v>
      </c>
      <c r="F390">
        <v>418864</v>
      </c>
      <c r="G390">
        <f t="shared" si="24"/>
        <v>8</v>
      </c>
      <c r="H390">
        <f t="shared" si="25"/>
        <v>6</v>
      </c>
      <c r="I390">
        <f t="shared" si="26"/>
        <v>9</v>
      </c>
      <c r="J390">
        <v>448</v>
      </c>
      <c r="K390">
        <f t="shared" si="27"/>
        <v>10</v>
      </c>
    </row>
    <row r="391" spans="1:11">
      <c r="A391" t="s">
        <v>1</v>
      </c>
      <c r="B391" t="s">
        <v>770</v>
      </c>
      <c r="C391">
        <v>202107</v>
      </c>
      <c r="D391">
        <v>7</v>
      </c>
      <c r="E391">
        <v>249</v>
      </c>
      <c r="F391">
        <v>198901</v>
      </c>
      <c r="G391">
        <f t="shared" si="24"/>
        <v>8</v>
      </c>
      <c r="H391">
        <f t="shared" si="25"/>
        <v>9</v>
      </c>
      <c r="I391">
        <f t="shared" si="26"/>
        <v>6</v>
      </c>
      <c r="J391">
        <v>480</v>
      </c>
      <c r="K391">
        <f t="shared" si="27"/>
        <v>10</v>
      </c>
    </row>
    <row r="392" spans="1:11">
      <c r="A392" t="s">
        <v>1</v>
      </c>
      <c r="B392" t="s">
        <v>770</v>
      </c>
      <c r="C392">
        <v>202107</v>
      </c>
      <c r="D392">
        <v>7</v>
      </c>
      <c r="E392">
        <v>69</v>
      </c>
      <c r="F392">
        <v>418864</v>
      </c>
      <c r="G392">
        <f t="shared" si="24"/>
        <v>8</v>
      </c>
      <c r="H392">
        <f t="shared" si="25"/>
        <v>6</v>
      </c>
      <c r="I392">
        <f t="shared" si="26"/>
        <v>9</v>
      </c>
      <c r="J392">
        <v>448</v>
      </c>
      <c r="K392">
        <f t="shared" si="27"/>
        <v>10</v>
      </c>
    </row>
    <row r="393" spans="1:11">
      <c r="A393" t="s">
        <v>1</v>
      </c>
      <c r="B393" t="s">
        <v>770</v>
      </c>
      <c r="C393">
        <v>202107</v>
      </c>
      <c r="D393">
        <v>7</v>
      </c>
      <c r="E393">
        <v>249</v>
      </c>
      <c r="F393">
        <v>198901</v>
      </c>
      <c r="G393">
        <f t="shared" si="24"/>
        <v>8</v>
      </c>
      <c r="H393">
        <f t="shared" si="25"/>
        <v>9</v>
      </c>
      <c r="I393">
        <f t="shared" si="26"/>
        <v>6</v>
      </c>
      <c r="J393">
        <v>480</v>
      </c>
      <c r="K393">
        <f t="shared" si="27"/>
        <v>10</v>
      </c>
    </row>
    <row r="394" spans="1:11">
      <c r="A394" t="s">
        <v>1</v>
      </c>
      <c r="B394" t="s">
        <v>770</v>
      </c>
      <c r="C394">
        <v>202107</v>
      </c>
      <c r="D394">
        <v>7</v>
      </c>
      <c r="E394">
        <v>249</v>
      </c>
      <c r="F394">
        <v>198901</v>
      </c>
      <c r="G394">
        <f t="shared" si="24"/>
        <v>8</v>
      </c>
      <c r="H394">
        <f t="shared" si="25"/>
        <v>9</v>
      </c>
      <c r="I394">
        <f t="shared" si="26"/>
        <v>6</v>
      </c>
      <c r="J394">
        <v>480</v>
      </c>
      <c r="K394">
        <f t="shared" si="27"/>
        <v>10</v>
      </c>
    </row>
    <row r="395" spans="1:11">
      <c r="A395" t="s">
        <v>1</v>
      </c>
      <c r="B395" t="s">
        <v>770</v>
      </c>
      <c r="C395">
        <v>202107</v>
      </c>
      <c r="D395">
        <v>7</v>
      </c>
      <c r="E395">
        <v>249</v>
      </c>
      <c r="F395">
        <v>198901</v>
      </c>
      <c r="G395">
        <f t="shared" si="24"/>
        <v>8</v>
      </c>
      <c r="H395">
        <f t="shared" si="25"/>
        <v>9</v>
      </c>
      <c r="I395">
        <f t="shared" si="26"/>
        <v>6</v>
      </c>
      <c r="J395">
        <v>480</v>
      </c>
      <c r="K395">
        <f t="shared" si="27"/>
        <v>10</v>
      </c>
    </row>
    <row r="396" spans="1:11">
      <c r="A396" t="s">
        <v>1</v>
      </c>
      <c r="B396" t="s">
        <v>770</v>
      </c>
      <c r="C396">
        <v>202107</v>
      </c>
      <c r="D396">
        <v>7</v>
      </c>
      <c r="E396">
        <v>69</v>
      </c>
      <c r="F396">
        <v>418864</v>
      </c>
      <c r="G396">
        <f t="shared" si="24"/>
        <v>8</v>
      </c>
      <c r="H396">
        <f t="shared" si="25"/>
        <v>6</v>
      </c>
      <c r="I396">
        <f t="shared" si="26"/>
        <v>9</v>
      </c>
      <c r="J396">
        <v>448</v>
      </c>
      <c r="K396">
        <f t="shared" si="27"/>
        <v>10</v>
      </c>
    </row>
    <row r="397" spans="1:11">
      <c r="A397" t="s">
        <v>1</v>
      </c>
      <c r="B397" t="s">
        <v>770</v>
      </c>
      <c r="C397">
        <v>202107</v>
      </c>
      <c r="D397">
        <v>7</v>
      </c>
      <c r="E397">
        <v>69</v>
      </c>
      <c r="F397">
        <v>418864</v>
      </c>
      <c r="G397">
        <f t="shared" si="24"/>
        <v>8</v>
      </c>
      <c r="H397">
        <f t="shared" si="25"/>
        <v>6</v>
      </c>
      <c r="I397">
        <f t="shared" si="26"/>
        <v>9</v>
      </c>
      <c r="J397">
        <v>448</v>
      </c>
      <c r="K397">
        <f t="shared" si="27"/>
        <v>10</v>
      </c>
    </row>
    <row r="398" spans="1:11">
      <c r="A398" t="s">
        <v>1</v>
      </c>
      <c r="B398" t="s">
        <v>770</v>
      </c>
      <c r="C398">
        <v>202107</v>
      </c>
      <c r="D398">
        <v>7</v>
      </c>
      <c r="E398">
        <v>69</v>
      </c>
      <c r="F398">
        <v>418864</v>
      </c>
      <c r="G398">
        <f t="shared" si="24"/>
        <v>8</v>
      </c>
      <c r="H398">
        <f t="shared" si="25"/>
        <v>6</v>
      </c>
      <c r="I398">
        <f t="shared" si="26"/>
        <v>9</v>
      </c>
      <c r="J398">
        <v>448</v>
      </c>
      <c r="K398">
        <f t="shared" si="27"/>
        <v>10</v>
      </c>
    </row>
    <row r="399" spans="1:11">
      <c r="A399" t="s">
        <v>1</v>
      </c>
      <c r="B399" t="s">
        <v>770</v>
      </c>
      <c r="C399">
        <v>202107</v>
      </c>
      <c r="D399">
        <v>7</v>
      </c>
      <c r="E399">
        <v>69</v>
      </c>
      <c r="F399">
        <v>418864</v>
      </c>
      <c r="G399">
        <f t="shared" si="24"/>
        <v>8</v>
      </c>
      <c r="H399">
        <f t="shared" si="25"/>
        <v>6</v>
      </c>
      <c r="I399">
        <f t="shared" si="26"/>
        <v>9</v>
      </c>
      <c r="J399">
        <v>448</v>
      </c>
      <c r="K399">
        <f t="shared" si="27"/>
        <v>10</v>
      </c>
    </row>
    <row r="400" spans="1:11">
      <c r="A400" t="s">
        <v>1</v>
      </c>
      <c r="B400" t="s">
        <v>770</v>
      </c>
      <c r="C400">
        <v>202107</v>
      </c>
      <c r="D400">
        <v>7</v>
      </c>
      <c r="E400">
        <v>69</v>
      </c>
      <c r="F400">
        <v>418864</v>
      </c>
      <c r="G400">
        <f t="shared" si="24"/>
        <v>8</v>
      </c>
      <c r="H400">
        <f t="shared" si="25"/>
        <v>6</v>
      </c>
      <c r="I400">
        <f t="shared" si="26"/>
        <v>9</v>
      </c>
      <c r="J400">
        <v>448</v>
      </c>
      <c r="K400">
        <f t="shared" si="27"/>
        <v>10</v>
      </c>
    </row>
    <row r="401" spans="1:11">
      <c r="A401" t="s">
        <v>1</v>
      </c>
      <c r="B401" t="s">
        <v>770</v>
      </c>
      <c r="C401">
        <v>202107</v>
      </c>
      <c r="D401">
        <v>7</v>
      </c>
      <c r="E401">
        <v>249</v>
      </c>
      <c r="F401">
        <v>198901</v>
      </c>
      <c r="G401">
        <f t="shared" si="24"/>
        <v>8</v>
      </c>
      <c r="H401">
        <f t="shared" si="25"/>
        <v>9</v>
      </c>
      <c r="I401">
        <f t="shared" si="26"/>
        <v>6</v>
      </c>
      <c r="J401">
        <v>480</v>
      </c>
      <c r="K401">
        <f t="shared" si="27"/>
        <v>10</v>
      </c>
    </row>
    <row r="402" spans="1:11">
      <c r="A402" t="s">
        <v>1</v>
      </c>
      <c r="B402" t="s">
        <v>770</v>
      </c>
      <c r="C402">
        <v>202107</v>
      </c>
      <c r="D402">
        <v>7</v>
      </c>
      <c r="E402">
        <v>69</v>
      </c>
      <c r="F402">
        <v>418864</v>
      </c>
      <c r="G402">
        <f t="shared" si="24"/>
        <v>8</v>
      </c>
      <c r="H402">
        <f t="shared" si="25"/>
        <v>6</v>
      </c>
      <c r="I402">
        <f t="shared" si="26"/>
        <v>9</v>
      </c>
      <c r="J402">
        <v>448</v>
      </c>
      <c r="K402">
        <f t="shared" si="27"/>
        <v>10</v>
      </c>
    </row>
    <row r="403" spans="1:11">
      <c r="A403" t="s">
        <v>1</v>
      </c>
      <c r="B403" t="s">
        <v>770</v>
      </c>
      <c r="C403">
        <v>202107</v>
      </c>
      <c r="D403">
        <v>7</v>
      </c>
      <c r="E403">
        <v>249</v>
      </c>
      <c r="F403">
        <v>198901</v>
      </c>
      <c r="G403">
        <f t="shared" si="24"/>
        <v>8</v>
      </c>
      <c r="H403">
        <f t="shared" si="25"/>
        <v>9</v>
      </c>
      <c r="I403">
        <f t="shared" si="26"/>
        <v>6</v>
      </c>
      <c r="J403">
        <v>480</v>
      </c>
      <c r="K403">
        <f t="shared" si="27"/>
        <v>10</v>
      </c>
    </row>
    <row r="404" spans="1:11">
      <c r="A404" t="s">
        <v>1</v>
      </c>
      <c r="B404" t="s">
        <v>770</v>
      </c>
      <c r="C404">
        <v>202107</v>
      </c>
      <c r="D404">
        <v>7</v>
      </c>
      <c r="E404">
        <v>249</v>
      </c>
      <c r="F404">
        <v>198901</v>
      </c>
      <c r="G404">
        <f t="shared" si="24"/>
        <v>8</v>
      </c>
      <c r="H404">
        <f t="shared" si="25"/>
        <v>9</v>
      </c>
      <c r="I404">
        <f t="shared" si="26"/>
        <v>6</v>
      </c>
      <c r="J404">
        <v>480</v>
      </c>
      <c r="K404">
        <f t="shared" si="27"/>
        <v>10</v>
      </c>
    </row>
    <row r="405" spans="1:11">
      <c r="A405" t="s">
        <v>1</v>
      </c>
      <c r="B405" t="s">
        <v>770</v>
      </c>
      <c r="C405">
        <v>202107</v>
      </c>
      <c r="D405">
        <v>7</v>
      </c>
      <c r="E405">
        <v>249</v>
      </c>
      <c r="F405">
        <v>198901</v>
      </c>
      <c r="G405">
        <f t="shared" si="24"/>
        <v>8</v>
      </c>
      <c r="H405">
        <f t="shared" si="25"/>
        <v>9</v>
      </c>
      <c r="I405">
        <f t="shared" si="26"/>
        <v>6</v>
      </c>
      <c r="J405">
        <v>480</v>
      </c>
      <c r="K405">
        <f t="shared" si="27"/>
        <v>10</v>
      </c>
    </row>
    <row r="406" spans="1:11">
      <c r="A406" t="s">
        <v>1</v>
      </c>
      <c r="B406" t="s">
        <v>770</v>
      </c>
      <c r="C406">
        <v>202107</v>
      </c>
      <c r="D406">
        <v>7</v>
      </c>
      <c r="E406">
        <v>249</v>
      </c>
      <c r="F406">
        <v>198901</v>
      </c>
      <c r="G406">
        <f t="shared" si="24"/>
        <v>8</v>
      </c>
      <c r="H406">
        <f t="shared" si="25"/>
        <v>9</v>
      </c>
      <c r="I406">
        <f t="shared" si="26"/>
        <v>6</v>
      </c>
      <c r="J406">
        <v>480</v>
      </c>
      <c r="K406">
        <f t="shared" si="27"/>
        <v>10</v>
      </c>
    </row>
    <row r="407" spans="1:11">
      <c r="A407" t="s">
        <v>1</v>
      </c>
      <c r="B407" t="s">
        <v>770</v>
      </c>
      <c r="C407">
        <v>202107</v>
      </c>
      <c r="D407">
        <v>7</v>
      </c>
      <c r="E407">
        <v>249</v>
      </c>
      <c r="F407">
        <v>198901</v>
      </c>
      <c r="G407">
        <f t="shared" si="24"/>
        <v>8</v>
      </c>
      <c r="H407">
        <f t="shared" si="25"/>
        <v>9</v>
      </c>
      <c r="I407">
        <f t="shared" si="26"/>
        <v>6</v>
      </c>
      <c r="J407">
        <v>480</v>
      </c>
      <c r="K407">
        <f t="shared" si="27"/>
        <v>10</v>
      </c>
    </row>
    <row r="408" spans="1:11">
      <c r="A408" t="s">
        <v>1</v>
      </c>
      <c r="B408" t="s">
        <v>770</v>
      </c>
      <c r="C408">
        <v>202107</v>
      </c>
      <c r="D408">
        <v>7</v>
      </c>
      <c r="E408">
        <v>249</v>
      </c>
      <c r="F408">
        <v>198901</v>
      </c>
      <c r="G408">
        <f t="shared" si="24"/>
        <v>8</v>
      </c>
      <c r="H408">
        <f t="shared" si="25"/>
        <v>9</v>
      </c>
      <c r="I408">
        <f t="shared" si="26"/>
        <v>6</v>
      </c>
      <c r="J408">
        <v>480</v>
      </c>
      <c r="K408">
        <f t="shared" si="27"/>
        <v>10</v>
      </c>
    </row>
    <row r="409" spans="1:11">
      <c r="A409" t="s">
        <v>1</v>
      </c>
      <c r="B409" t="s">
        <v>770</v>
      </c>
      <c r="C409">
        <v>202107</v>
      </c>
      <c r="D409">
        <v>7</v>
      </c>
      <c r="E409">
        <v>249</v>
      </c>
      <c r="F409">
        <v>198901</v>
      </c>
      <c r="G409">
        <f t="shared" si="24"/>
        <v>8</v>
      </c>
      <c r="H409">
        <f t="shared" si="25"/>
        <v>9</v>
      </c>
      <c r="I409">
        <f t="shared" si="26"/>
        <v>6</v>
      </c>
      <c r="J409">
        <v>480</v>
      </c>
      <c r="K409">
        <f t="shared" si="27"/>
        <v>10</v>
      </c>
    </row>
    <row r="410" spans="1:11">
      <c r="A410" t="s">
        <v>1</v>
      </c>
      <c r="B410" t="s">
        <v>770</v>
      </c>
      <c r="C410">
        <v>202107</v>
      </c>
      <c r="D410">
        <v>7</v>
      </c>
      <c r="E410">
        <v>249</v>
      </c>
      <c r="F410">
        <v>198901</v>
      </c>
      <c r="G410">
        <f t="shared" si="24"/>
        <v>8</v>
      </c>
      <c r="H410">
        <f t="shared" si="25"/>
        <v>9</v>
      </c>
      <c r="I410">
        <f t="shared" si="26"/>
        <v>6</v>
      </c>
      <c r="J410">
        <v>480</v>
      </c>
      <c r="K410">
        <f t="shared" si="27"/>
        <v>10</v>
      </c>
    </row>
    <row r="411" spans="1:11">
      <c r="A411" t="s">
        <v>1</v>
      </c>
      <c r="B411" t="s">
        <v>770</v>
      </c>
      <c r="C411">
        <v>202107</v>
      </c>
      <c r="D411">
        <v>7</v>
      </c>
      <c r="E411">
        <v>294</v>
      </c>
      <c r="F411">
        <v>49228</v>
      </c>
      <c r="G411">
        <f t="shared" si="24"/>
        <v>8</v>
      </c>
      <c r="H411">
        <f t="shared" si="25"/>
        <v>10</v>
      </c>
      <c r="I411">
        <f t="shared" si="26"/>
        <v>2</v>
      </c>
      <c r="J411">
        <v>160</v>
      </c>
      <c r="K411">
        <f t="shared" si="27"/>
        <v>7</v>
      </c>
    </row>
    <row r="412" spans="1:11">
      <c r="A412" t="s">
        <v>1</v>
      </c>
      <c r="B412" t="s">
        <v>770</v>
      </c>
      <c r="C412">
        <v>202107</v>
      </c>
      <c r="D412">
        <v>7</v>
      </c>
      <c r="E412">
        <v>294</v>
      </c>
      <c r="F412">
        <v>49228</v>
      </c>
      <c r="G412">
        <f t="shared" si="24"/>
        <v>8</v>
      </c>
      <c r="H412">
        <f t="shared" si="25"/>
        <v>10</v>
      </c>
      <c r="I412">
        <f t="shared" si="26"/>
        <v>2</v>
      </c>
      <c r="J412">
        <v>160</v>
      </c>
      <c r="K412">
        <f t="shared" si="27"/>
        <v>7</v>
      </c>
    </row>
    <row r="413" spans="1:11">
      <c r="A413" t="s">
        <v>1</v>
      </c>
      <c r="B413" t="s">
        <v>770</v>
      </c>
      <c r="C413">
        <v>202107</v>
      </c>
      <c r="D413">
        <v>7</v>
      </c>
      <c r="E413">
        <v>294</v>
      </c>
      <c r="F413">
        <v>49228</v>
      </c>
      <c r="G413">
        <f t="shared" si="24"/>
        <v>8</v>
      </c>
      <c r="H413">
        <f t="shared" si="25"/>
        <v>10</v>
      </c>
      <c r="I413">
        <f t="shared" si="26"/>
        <v>2</v>
      </c>
      <c r="J413">
        <v>160</v>
      </c>
      <c r="K413">
        <f t="shared" si="27"/>
        <v>7</v>
      </c>
    </row>
    <row r="414" spans="1:11">
      <c r="A414" t="s">
        <v>1</v>
      </c>
      <c r="B414" t="s">
        <v>770</v>
      </c>
      <c r="C414">
        <v>202107</v>
      </c>
      <c r="D414">
        <v>7</v>
      </c>
      <c r="E414">
        <v>16</v>
      </c>
      <c r="F414">
        <v>93453</v>
      </c>
      <c r="G414">
        <f t="shared" si="24"/>
        <v>8</v>
      </c>
      <c r="H414">
        <f t="shared" si="25"/>
        <v>3</v>
      </c>
      <c r="I414">
        <f t="shared" si="26"/>
        <v>5</v>
      </c>
      <c r="J414">
        <v>96</v>
      </c>
      <c r="K414">
        <f t="shared" si="27"/>
        <v>6</v>
      </c>
    </row>
    <row r="415" spans="1:11">
      <c r="A415" t="s">
        <v>1</v>
      </c>
      <c r="B415" t="s">
        <v>770</v>
      </c>
      <c r="C415">
        <v>202107</v>
      </c>
      <c r="D415">
        <v>7</v>
      </c>
      <c r="E415">
        <v>294</v>
      </c>
      <c r="F415">
        <v>49228</v>
      </c>
      <c r="G415">
        <f t="shared" si="24"/>
        <v>8</v>
      </c>
      <c r="H415">
        <f t="shared" si="25"/>
        <v>10</v>
      </c>
      <c r="I415">
        <f t="shared" si="26"/>
        <v>2</v>
      </c>
      <c r="J415">
        <v>160</v>
      </c>
      <c r="K415">
        <f t="shared" si="27"/>
        <v>7</v>
      </c>
    </row>
    <row r="416" spans="1:11">
      <c r="A416" t="s">
        <v>1</v>
      </c>
      <c r="B416" t="s">
        <v>770</v>
      </c>
      <c r="C416">
        <v>202107</v>
      </c>
      <c r="D416">
        <v>7</v>
      </c>
      <c r="E416">
        <v>294</v>
      </c>
      <c r="F416">
        <v>49228</v>
      </c>
      <c r="G416">
        <f t="shared" si="24"/>
        <v>8</v>
      </c>
      <c r="H416">
        <f t="shared" si="25"/>
        <v>10</v>
      </c>
      <c r="I416">
        <f t="shared" si="26"/>
        <v>2</v>
      </c>
      <c r="J416">
        <v>160</v>
      </c>
      <c r="K416">
        <f t="shared" si="27"/>
        <v>7</v>
      </c>
    </row>
    <row r="417" spans="1:11">
      <c r="A417" t="s">
        <v>1</v>
      </c>
      <c r="B417" t="s">
        <v>770</v>
      </c>
      <c r="C417">
        <v>202107</v>
      </c>
      <c r="D417">
        <v>7</v>
      </c>
      <c r="E417">
        <v>294</v>
      </c>
      <c r="F417">
        <v>49228</v>
      </c>
      <c r="G417">
        <f t="shared" si="24"/>
        <v>8</v>
      </c>
      <c r="H417">
        <f t="shared" si="25"/>
        <v>10</v>
      </c>
      <c r="I417">
        <f t="shared" si="26"/>
        <v>2</v>
      </c>
      <c r="J417">
        <v>160</v>
      </c>
      <c r="K417">
        <f t="shared" si="27"/>
        <v>7</v>
      </c>
    </row>
    <row r="418" spans="1:11">
      <c r="A418" t="s">
        <v>1</v>
      </c>
      <c r="B418" t="s">
        <v>770</v>
      </c>
      <c r="C418">
        <v>202107</v>
      </c>
      <c r="D418">
        <v>7</v>
      </c>
      <c r="E418">
        <v>294</v>
      </c>
      <c r="F418">
        <v>49228</v>
      </c>
      <c r="G418">
        <f t="shared" si="24"/>
        <v>8</v>
      </c>
      <c r="H418">
        <f t="shared" si="25"/>
        <v>10</v>
      </c>
      <c r="I418">
        <f t="shared" si="26"/>
        <v>2</v>
      </c>
      <c r="J418">
        <v>160</v>
      </c>
      <c r="K418">
        <f t="shared" si="27"/>
        <v>7</v>
      </c>
    </row>
    <row r="419" spans="1:11">
      <c r="A419" t="s">
        <v>1</v>
      </c>
      <c r="B419" t="s">
        <v>770</v>
      </c>
      <c r="C419">
        <v>202107</v>
      </c>
      <c r="D419">
        <v>7</v>
      </c>
      <c r="E419">
        <v>294</v>
      </c>
      <c r="F419">
        <v>49228</v>
      </c>
      <c r="G419">
        <f t="shared" si="24"/>
        <v>8</v>
      </c>
      <c r="H419">
        <f t="shared" si="25"/>
        <v>10</v>
      </c>
      <c r="I419">
        <f t="shared" si="26"/>
        <v>2</v>
      </c>
      <c r="J419">
        <v>160</v>
      </c>
      <c r="K419">
        <f t="shared" si="27"/>
        <v>7</v>
      </c>
    </row>
    <row r="420" spans="1:11">
      <c r="A420" t="s">
        <v>1</v>
      </c>
      <c r="B420" t="s">
        <v>770</v>
      </c>
      <c r="C420">
        <v>202107</v>
      </c>
      <c r="D420">
        <v>7</v>
      </c>
      <c r="E420">
        <v>294</v>
      </c>
      <c r="F420">
        <v>49228</v>
      </c>
      <c r="G420">
        <f t="shared" si="24"/>
        <v>8</v>
      </c>
      <c r="H420">
        <f t="shared" si="25"/>
        <v>10</v>
      </c>
      <c r="I420">
        <f t="shared" si="26"/>
        <v>2</v>
      </c>
      <c r="J420">
        <v>160</v>
      </c>
      <c r="K420">
        <f t="shared" si="27"/>
        <v>7</v>
      </c>
    </row>
    <row r="421" spans="1:11">
      <c r="A421" t="s">
        <v>1</v>
      </c>
      <c r="B421" t="s">
        <v>770</v>
      </c>
      <c r="C421">
        <v>202107</v>
      </c>
      <c r="D421">
        <v>7</v>
      </c>
      <c r="E421">
        <v>294</v>
      </c>
      <c r="F421">
        <v>49228</v>
      </c>
      <c r="G421">
        <f t="shared" si="24"/>
        <v>8</v>
      </c>
      <c r="H421">
        <f t="shared" si="25"/>
        <v>10</v>
      </c>
      <c r="I421">
        <f t="shared" si="26"/>
        <v>2</v>
      </c>
      <c r="J421">
        <v>160</v>
      </c>
      <c r="K421">
        <f t="shared" si="27"/>
        <v>7</v>
      </c>
    </row>
    <row r="422" spans="1:11">
      <c r="A422" t="s">
        <v>1</v>
      </c>
      <c r="B422" t="s">
        <v>770</v>
      </c>
      <c r="C422">
        <v>202107</v>
      </c>
      <c r="D422">
        <v>7</v>
      </c>
      <c r="E422">
        <v>294</v>
      </c>
      <c r="F422">
        <v>49228</v>
      </c>
      <c r="G422">
        <f t="shared" si="24"/>
        <v>8</v>
      </c>
      <c r="H422">
        <f t="shared" si="25"/>
        <v>10</v>
      </c>
      <c r="I422">
        <f t="shared" si="26"/>
        <v>2</v>
      </c>
      <c r="J422">
        <v>160</v>
      </c>
      <c r="K422">
        <f t="shared" si="27"/>
        <v>7</v>
      </c>
    </row>
    <row r="423" spans="1:11">
      <c r="A423" t="s">
        <v>1</v>
      </c>
      <c r="B423" t="s">
        <v>770</v>
      </c>
      <c r="C423">
        <v>202107</v>
      </c>
      <c r="D423">
        <v>7</v>
      </c>
      <c r="E423">
        <v>16</v>
      </c>
      <c r="F423">
        <v>93453</v>
      </c>
      <c r="G423">
        <f t="shared" si="24"/>
        <v>8</v>
      </c>
      <c r="H423">
        <f t="shared" si="25"/>
        <v>3</v>
      </c>
      <c r="I423">
        <f t="shared" si="26"/>
        <v>5</v>
      </c>
      <c r="J423">
        <v>96</v>
      </c>
      <c r="K423">
        <f t="shared" si="27"/>
        <v>6</v>
      </c>
    </row>
    <row r="424" spans="1:11">
      <c r="A424" t="s">
        <v>1</v>
      </c>
      <c r="B424" t="s">
        <v>770</v>
      </c>
      <c r="C424">
        <v>202107</v>
      </c>
      <c r="D424">
        <v>7</v>
      </c>
      <c r="E424">
        <v>16</v>
      </c>
      <c r="F424">
        <v>93453</v>
      </c>
      <c r="G424">
        <f t="shared" si="24"/>
        <v>8</v>
      </c>
      <c r="H424">
        <f t="shared" si="25"/>
        <v>3</v>
      </c>
      <c r="I424">
        <f t="shared" si="26"/>
        <v>5</v>
      </c>
      <c r="J424">
        <v>96</v>
      </c>
      <c r="K424">
        <f t="shared" si="27"/>
        <v>6</v>
      </c>
    </row>
    <row r="425" spans="1:11">
      <c r="A425" t="s">
        <v>1</v>
      </c>
      <c r="B425" t="s">
        <v>770</v>
      </c>
      <c r="C425">
        <v>202107</v>
      </c>
      <c r="D425">
        <v>7</v>
      </c>
      <c r="E425">
        <v>16</v>
      </c>
      <c r="F425">
        <v>93453</v>
      </c>
      <c r="G425">
        <f t="shared" si="24"/>
        <v>8</v>
      </c>
      <c r="H425">
        <f t="shared" si="25"/>
        <v>3</v>
      </c>
      <c r="I425">
        <f t="shared" si="26"/>
        <v>5</v>
      </c>
      <c r="J425">
        <v>96</v>
      </c>
      <c r="K425">
        <f t="shared" si="27"/>
        <v>6</v>
      </c>
    </row>
    <row r="426" spans="1:11">
      <c r="A426" t="s">
        <v>1</v>
      </c>
      <c r="B426" t="s">
        <v>770</v>
      </c>
      <c r="C426">
        <v>202107</v>
      </c>
      <c r="D426">
        <v>7</v>
      </c>
      <c r="E426">
        <v>16</v>
      </c>
      <c r="F426">
        <v>93453</v>
      </c>
      <c r="G426">
        <f t="shared" si="24"/>
        <v>8</v>
      </c>
      <c r="H426">
        <f t="shared" si="25"/>
        <v>3</v>
      </c>
      <c r="I426">
        <f t="shared" si="26"/>
        <v>5</v>
      </c>
      <c r="J426">
        <v>96</v>
      </c>
      <c r="K426">
        <f t="shared" si="27"/>
        <v>6</v>
      </c>
    </row>
    <row r="427" spans="1:11">
      <c r="A427" t="s">
        <v>1</v>
      </c>
      <c r="B427" t="s">
        <v>770</v>
      </c>
      <c r="C427">
        <v>202107</v>
      </c>
      <c r="D427">
        <v>7</v>
      </c>
      <c r="E427">
        <v>294</v>
      </c>
      <c r="F427">
        <v>49228</v>
      </c>
      <c r="G427">
        <f t="shared" si="24"/>
        <v>8</v>
      </c>
      <c r="H427">
        <f t="shared" si="25"/>
        <v>10</v>
      </c>
      <c r="I427">
        <f t="shared" si="26"/>
        <v>2</v>
      </c>
      <c r="J427">
        <v>160</v>
      </c>
      <c r="K427">
        <f t="shared" si="27"/>
        <v>7</v>
      </c>
    </row>
    <row r="428" spans="1:11">
      <c r="A428" t="s">
        <v>1</v>
      </c>
      <c r="B428" t="s">
        <v>770</v>
      </c>
      <c r="C428">
        <v>202107</v>
      </c>
      <c r="D428">
        <v>7</v>
      </c>
      <c r="E428">
        <v>294</v>
      </c>
      <c r="F428">
        <v>49228</v>
      </c>
      <c r="G428">
        <f t="shared" si="24"/>
        <v>8</v>
      </c>
      <c r="H428">
        <f t="shared" si="25"/>
        <v>10</v>
      </c>
      <c r="I428">
        <f t="shared" si="26"/>
        <v>2</v>
      </c>
      <c r="J428">
        <v>160</v>
      </c>
      <c r="K428">
        <f t="shared" si="27"/>
        <v>7</v>
      </c>
    </row>
    <row r="429" spans="1:11">
      <c r="A429" t="s">
        <v>1</v>
      </c>
      <c r="B429" t="s">
        <v>770</v>
      </c>
      <c r="C429">
        <v>202107</v>
      </c>
      <c r="D429">
        <v>7</v>
      </c>
      <c r="E429">
        <v>294</v>
      </c>
      <c r="F429">
        <v>49228</v>
      </c>
      <c r="G429">
        <f t="shared" si="24"/>
        <v>8</v>
      </c>
      <c r="H429">
        <f t="shared" si="25"/>
        <v>10</v>
      </c>
      <c r="I429">
        <f t="shared" si="26"/>
        <v>2</v>
      </c>
      <c r="J429">
        <v>160</v>
      </c>
      <c r="K429">
        <f t="shared" si="27"/>
        <v>7</v>
      </c>
    </row>
    <row r="430" spans="1:11">
      <c r="A430" t="s">
        <v>1</v>
      </c>
      <c r="B430" t="s">
        <v>770</v>
      </c>
      <c r="C430">
        <v>202107</v>
      </c>
      <c r="D430">
        <v>7</v>
      </c>
      <c r="E430">
        <v>294</v>
      </c>
      <c r="F430">
        <v>49228</v>
      </c>
      <c r="G430">
        <f t="shared" si="24"/>
        <v>8</v>
      </c>
      <c r="H430">
        <f t="shared" si="25"/>
        <v>10</v>
      </c>
      <c r="I430">
        <f t="shared" si="26"/>
        <v>2</v>
      </c>
      <c r="J430">
        <v>160</v>
      </c>
      <c r="K430">
        <f t="shared" si="27"/>
        <v>7</v>
      </c>
    </row>
    <row r="431" spans="1:11">
      <c r="A431" t="s">
        <v>1</v>
      </c>
      <c r="B431" t="s">
        <v>770</v>
      </c>
      <c r="C431">
        <v>202107</v>
      </c>
      <c r="D431">
        <v>7</v>
      </c>
      <c r="E431">
        <v>294</v>
      </c>
      <c r="F431">
        <v>49228</v>
      </c>
      <c r="G431">
        <f t="shared" si="24"/>
        <v>8</v>
      </c>
      <c r="H431">
        <f t="shared" si="25"/>
        <v>10</v>
      </c>
      <c r="I431">
        <f t="shared" si="26"/>
        <v>2</v>
      </c>
      <c r="J431">
        <v>160</v>
      </c>
      <c r="K431">
        <f t="shared" si="27"/>
        <v>7</v>
      </c>
    </row>
    <row r="432" spans="1:11">
      <c r="A432" t="s">
        <v>1</v>
      </c>
      <c r="B432" t="s">
        <v>770</v>
      </c>
      <c r="C432">
        <v>202107</v>
      </c>
      <c r="D432">
        <v>7</v>
      </c>
      <c r="E432">
        <v>294</v>
      </c>
      <c r="F432">
        <v>49228</v>
      </c>
      <c r="G432">
        <f t="shared" si="24"/>
        <v>8</v>
      </c>
      <c r="H432">
        <f t="shared" si="25"/>
        <v>10</v>
      </c>
      <c r="I432">
        <f t="shared" si="26"/>
        <v>2</v>
      </c>
      <c r="J432">
        <v>160</v>
      </c>
      <c r="K432">
        <f t="shared" si="27"/>
        <v>7</v>
      </c>
    </row>
    <row r="433" spans="1:11">
      <c r="A433" t="s">
        <v>1</v>
      </c>
      <c r="B433" t="s">
        <v>770</v>
      </c>
      <c r="C433">
        <v>202107</v>
      </c>
      <c r="D433">
        <v>7</v>
      </c>
      <c r="E433">
        <v>294</v>
      </c>
      <c r="F433">
        <v>49228</v>
      </c>
      <c r="G433">
        <f t="shared" si="24"/>
        <v>8</v>
      </c>
      <c r="H433">
        <f t="shared" si="25"/>
        <v>10</v>
      </c>
      <c r="I433">
        <f t="shared" si="26"/>
        <v>2</v>
      </c>
      <c r="J433">
        <v>160</v>
      </c>
      <c r="K433">
        <f t="shared" si="27"/>
        <v>7</v>
      </c>
    </row>
    <row r="434" spans="1:11">
      <c r="A434" t="s">
        <v>1</v>
      </c>
      <c r="B434" t="s">
        <v>770</v>
      </c>
      <c r="C434">
        <v>202107</v>
      </c>
      <c r="D434">
        <v>7</v>
      </c>
      <c r="E434">
        <v>294</v>
      </c>
      <c r="F434">
        <v>49228</v>
      </c>
      <c r="G434">
        <f t="shared" si="24"/>
        <v>8</v>
      </c>
      <c r="H434">
        <f t="shared" si="25"/>
        <v>10</v>
      </c>
      <c r="I434">
        <f t="shared" si="26"/>
        <v>2</v>
      </c>
      <c r="J434">
        <v>160</v>
      </c>
      <c r="K434">
        <f t="shared" si="27"/>
        <v>7</v>
      </c>
    </row>
    <row r="435" spans="1:11">
      <c r="A435" t="s">
        <v>1</v>
      </c>
      <c r="B435" t="s">
        <v>770</v>
      </c>
      <c r="C435">
        <v>202107</v>
      </c>
      <c r="D435">
        <v>7</v>
      </c>
      <c r="E435">
        <v>294</v>
      </c>
      <c r="F435">
        <v>49228</v>
      </c>
      <c r="G435">
        <f t="shared" si="24"/>
        <v>8</v>
      </c>
      <c r="H435">
        <f t="shared" si="25"/>
        <v>10</v>
      </c>
      <c r="I435">
        <f t="shared" si="26"/>
        <v>2</v>
      </c>
      <c r="J435">
        <v>160</v>
      </c>
      <c r="K435">
        <f t="shared" si="27"/>
        <v>7</v>
      </c>
    </row>
    <row r="436" spans="1:11">
      <c r="A436" t="s">
        <v>1</v>
      </c>
      <c r="B436" t="s">
        <v>770</v>
      </c>
      <c r="C436">
        <v>202107</v>
      </c>
      <c r="D436">
        <v>7</v>
      </c>
      <c r="E436">
        <v>294</v>
      </c>
      <c r="F436">
        <v>49228</v>
      </c>
      <c r="G436">
        <f t="shared" si="24"/>
        <v>8</v>
      </c>
      <c r="H436">
        <f t="shared" si="25"/>
        <v>10</v>
      </c>
      <c r="I436">
        <f t="shared" si="26"/>
        <v>2</v>
      </c>
      <c r="J436">
        <v>160</v>
      </c>
      <c r="K436">
        <f t="shared" si="27"/>
        <v>7</v>
      </c>
    </row>
    <row r="437" spans="1:11">
      <c r="A437" t="s">
        <v>1</v>
      </c>
      <c r="B437" t="s">
        <v>770</v>
      </c>
      <c r="C437">
        <v>202107</v>
      </c>
      <c r="D437">
        <v>7</v>
      </c>
      <c r="E437">
        <v>294</v>
      </c>
      <c r="F437">
        <v>49228</v>
      </c>
      <c r="G437">
        <f t="shared" si="24"/>
        <v>8</v>
      </c>
      <c r="H437">
        <f t="shared" si="25"/>
        <v>10</v>
      </c>
      <c r="I437">
        <f t="shared" si="26"/>
        <v>2</v>
      </c>
      <c r="J437">
        <v>160</v>
      </c>
      <c r="K437">
        <f t="shared" si="27"/>
        <v>7</v>
      </c>
    </row>
    <row r="438" spans="1:11">
      <c r="A438" t="s">
        <v>1</v>
      </c>
      <c r="B438" t="s">
        <v>770</v>
      </c>
      <c r="C438">
        <v>202107</v>
      </c>
      <c r="D438">
        <v>7</v>
      </c>
      <c r="E438">
        <v>294</v>
      </c>
      <c r="F438">
        <v>49228</v>
      </c>
      <c r="G438">
        <f t="shared" si="24"/>
        <v>8</v>
      </c>
      <c r="H438">
        <f t="shared" si="25"/>
        <v>10</v>
      </c>
      <c r="I438">
        <f t="shared" si="26"/>
        <v>2</v>
      </c>
      <c r="J438">
        <v>160</v>
      </c>
      <c r="K438">
        <f t="shared" si="27"/>
        <v>7</v>
      </c>
    </row>
    <row r="439" spans="1:11">
      <c r="A439" t="s">
        <v>1</v>
      </c>
      <c r="B439" t="s">
        <v>770</v>
      </c>
      <c r="C439">
        <v>202107</v>
      </c>
      <c r="D439">
        <v>7</v>
      </c>
      <c r="E439">
        <v>294</v>
      </c>
      <c r="F439">
        <v>49228</v>
      </c>
      <c r="G439">
        <f t="shared" si="24"/>
        <v>8</v>
      </c>
      <c r="H439">
        <f t="shared" si="25"/>
        <v>10</v>
      </c>
      <c r="I439">
        <f t="shared" si="26"/>
        <v>2</v>
      </c>
      <c r="J439">
        <v>160</v>
      </c>
      <c r="K439">
        <f t="shared" si="27"/>
        <v>7</v>
      </c>
    </row>
    <row r="440" spans="1:11">
      <c r="A440" t="s">
        <v>1</v>
      </c>
      <c r="B440" t="s">
        <v>770</v>
      </c>
      <c r="C440">
        <v>202107</v>
      </c>
      <c r="D440">
        <v>7</v>
      </c>
      <c r="E440">
        <v>294</v>
      </c>
      <c r="F440">
        <v>49228</v>
      </c>
      <c r="G440">
        <f t="shared" si="24"/>
        <v>8</v>
      </c>
      <c r="H440">
        <f t="shared" si="25"/>
        <v>10</v>
      </c>
      <c r="I440">
        <f t="shared" si="26"/>
        <v>2</v>
      </c>
      <c r="J440">
        <v>160</v>
      </c>
      <c r="K440">
        <f t="shared" si="27"/>
        <v>7</v>
      </c>
    </row>
    <row r="441" spans="1:11">
      <c r="A441" t="s">
        <v>1</v>
      </c>
      <c r="B441" t="s">
        <v>770</v>
      </c>
      <c r="C441">
        <v>202107</v>
      </c>
      <c r="D441">
        <v>7</v>
      </c>
      <c r="E441">
        <v>294</v>
      </c>
      <c r="F441">
        <v>49228</v>
      </c>
      <c r="G441">
        <f t="shared" si="24"/>
        <v>8</v>
      </c>
      <c r="H441">
        <f t="shared" si="25"/>
        <v>10</v>
      </c>
      <c r="I441">
        <f t="shared" si="26"/>
        <v>2</v>
      </c>
      <c r="J441">
        <v>160</v>
      </c>
      <c r="K441">
        <f t="shared" si="27"/>
        <v>7</v>
      </c>
    </row>
    <row r="442" spans="1:11">
      <c r="A442" t="s">
        <v>1</v>
      </c>
      <c r="B442" t="s">
        <v>770</v>
      </c>
      <c r="C442">
        <v>202107</v>
      </c>
      <c r="D442">
        <v>7</v>
      </c>
      <c r="E442">
        <v>294</v>
      </c>
      <c r="F442">
        <v>49228</v>
      </c>
      <c r="G442">
        <f t="shared" si="24"/>
        <v>8</v>
      </c>
      <c r="H442">
        <f t="shared" si="25"/>
        <v>10</v>
      </c>
      <c r="I442">
        <f t="shared" si="26"/>
        <v>2</v>
      </c>
      <c r="J442">
        <v>160</v>
      </c>
      <c r="K442">
        <f t="shared" si="27"/>
        <v>7</v>
      </c>
    </row>
    <row r="443" spans="1:11">
      <c r="A443" t="s">
        <v>1</v>
      </c>
      <c r="B443" t="s">
        <v>770</v>
      </c>
      <c r="C443">
        <v>202107</v>
      </c>
      <c r="D443">
        <v>7</v>
      </c>
      <c r="E443">
        <v>294</v>
      </c>
      <c r="F443">
        <v>49228</v>
      </c>
      <c r="G443">
        <f t="shared" si="24"/>
        <v>8</v>
      </c>
      <c r="H443">
        <f t="shared" si="25"/>
        <v>10</v>
      </c>
      <c r="I443">
        <f t="shared" si="26"/>
        <v>2</v>
      </c>
      <c r="J443">
        <v>160</v>
      </c>
      <c r="K443">
        <f t="shared" si="27"/>
        <v>7</v>
      </c>
    </row>
    <row r="444" spans="1:11">
      <c r="A444" t="s">
        <v>211</v>
      </c>
      <c r="B444" t="s">
        <v>770</v>
      </c>
      <c r="C444">
        <v>202107</v>
      </c>
      <c r="D444">
        <v>7</v>
      </c>
      <c r="E444">
        <v>5</v>
      </c>
      <c r="F444">
        <v>684794</v>
      </c>
      <c r="G444">
        <f t="shared" si="24"/>
        <v>8</v>
      </c>
      <c r="H444">
        <f t="shared" si="25"/>
        <v>2</v>
      </c>
      <c r="I444">
        <f t="shared" si="26"/>
        <v>10</v>
      </c>
      <c r="J444">
        <v>128</v>
      </c>
      <c r="K444">
        <f t="shared" si="27"/>
        <v>6</v>
      </c>
    </row>
    <row r="445" spans="1:11">
      <c r="A445" t="s">
        <v>424</v>
      </c>
      <c r="B445" t="s">
        <v>770</v>
      </c>
      <c r="C445">
        <v>202107</v>
      </c>
      <c r="D445">
        <v>7</v>
      </c>
      <c r="E445">
        <v>31</v>
      </c>
      <c r="F445">
        <v>41127</v>
      </c>
      <c r="G445">
        <f t="shared" si="24"/>
        <v>8</v>
      </c>
      <c r="H445">
        <f t="shared" si="25"/>
        <v>5</v>
      </c>
      <c r="I445">
        <f t="shared" si="26"/>
        <v>2</v>
      </c>
      <c r="J445">
        <v>80</v>
      </c>
      <c r="K445">
        <f t="shared" si="27"/>
        <v>5</v>
      </c>
    </row>
    <row r="446" spans="1:11">
      <c r="A446" t="s">
        <v>424</v>
      </c>
      <c r="B446" t="s">
        <v>769</v>
      </c>
      <c r="C446">
        <v>202107</v>
      </c>
      <c r="D446">
        <v>7</v>
      </c>
      <c r="E446">
        <v>12</v>
      </c>
      <c r="F446">
        <v>841739</v>
      </c>
      <c r="G446">
        <f t="shared" si="24"/>
        <v>8</v>
      </c>
      <c r="H446">
        <f t="shared" si="25"/>
        <v>3</v>
      </c>
      <c r="I446">
        <f t="shared" si="26"/>
        <v>10</v>
      </c>
      <c r="J446">
        <v>216</v>
      </c>
      <c r="K446">
        <f t="shared" si="27"/>
        <v>8</v>
      </c>
    </row>
    <row r="447" spans="1:11">
      <c r="A447" t="s">
        <v>424</v>
      </c>
      <c r="B447" t="s">
        <v>770</v>
      </c>
      <c r="C447">
        <v>202107</v>
      </c>
      <c r="D447">
        <v>7</v>
      </c>
      <c r="E447">
        <v>31</v>
      </c>
      <c r="F447">
        <v>41127</v>
      </c>
      <c r="G447">
        <f t="shared" si="24"/>
        <v>8</v>
      </c>
      <c r="H447">
        <f t="shared" si="25"/>
        <v>5</v>
      </c>
      <c r="I447">
        <f t="shared" si="26"/>
        <v>2</v>
      </c>
      <c r="J447">
        <v>80</v>
      </c>
      <c r="K447">
        <f t="shared" si="27"/>
        <v>5</v>
      </c>
    </row>
    <row r="448" spans="1:11">
      <c r="A448" t="s">
        <v>424</v>
      </c>
      <c r="B448" t="s">
        <v>770</v>
      </c>
      <c r="C448">
        <v>202107</v>
      </c>
      <c r="D448">
        <v>7</v>
      </c>
      <c r="E448">
        <v>6</v>
      </c>
      <c r="F448">
        <v>224633</v>
      </c>
      <c r="G448">
        <f t="shared" si="24"/>
        <v>8</v>
      </c>
      <c r="H448">
        <f t="shared" si="25"/>
        <v>2</v>
      </c>
      <c r="I448">
        <f t="shared" si="26"/>
        <v>7</v>
      </c>
      <c r="J448">
        <v>96</v>
      </c>
      <c r="K448">
        <f t="shared" si="27"/>
        <v>6</v>
      </c>
    </row>
    <row r="449" spans="1:11">
      <c r="A449" t="s">
        <v>424</v>
      </c>
      <c r="B449" t="s">
        <v>770</v>
      </c>
      <c r="C449">
        <v>202107</v>
      </c>
      <c r="D449">
        <v>7</v>
      </c>
      <c r="E449">
        <v>31</v>
      </c>
      <c r="F449">
        <v>41127</v>
      </c>
      <c r="G449">
        <f t="shared" si="24"/>
        <v>8</v>
      </c>
      <c r="H449">
        <f t="shared" si="25"/>
        <v>5</v>
      </c>
      <c r="I449">
        <f t="shared" si="26"/>
        <v>2</v>
      </c>
      <c r="J449">
        <v>80</v>
      </c>
      <c r="K449">
        <f t="shared" si="27"/>
        <v>5</v>
      </c>
    </row>
    <row r="450" spans="1:11">
      <c r="A450" t="s">
        <v>424</v>
      </c>
      <c r="B450" t="s">
        <v>769</v>
      </c>
      <c r="C450">
        <v>202107</v>
      </c>
      <c r="D450">
        <v>7</v>
      </c>
      <c r="E450">
        <v>12</v>
      </c>
      <c r="F450">
        <v>841739</v>
      </c>
      <c r="G450">
        <f t="shared" si="24"/>
        <v>8</v>
      </c>
      <c r="H450">
        <f t="shared" si="25"/>
        <v>3</v>
      </c>
      <c r="I450">
        <f t="shared" si="26"/>
        <v>10</v>
      </c>
      <c r="J450">
        <v>216</v>
      </c>
      <c r="K450">
        <f t="shared" si="27"/>
        <v>8</v>
      </c>
    </row>
    <row r="451" spans="1:11">
      <c r="A451" t="s">
        <v>424</v>
      </c>
      <c r="B451" t="s">
        <v>770</v>
      </c>
      <c r="C451">
        <v>202107</v>
      </c>
      <c r="D451">
        <v>7</v>
      </c>
      <c r="E451">
        <v>5</v>
      </c>
      <c r="F451">
        <v>256653</v>
      </c>
      <c r="G451">
        <f t="shared" ref="G451:G514" si="28">PERCENTRANK($D$2:$D$4453,D451,1)*10+1</f>
        <v>8</v>
      </c>
      <c r="H451">
        <f t="shared" ref="H451:H514" si="29">PERCENTRANK($E$2:$E$4453,E451,1)*10+1</f>
        <v>2</v>
      </c>
      <c r="I451">
        <f t="shared" ref="I451:I514" si="30">PERCENTRANK($F$2:$F$4453,F451,1)*10+1</f>
        <v>8</v>
      </c>
      <c r="J451">
        <v>112</v>
      </c>
      <c r="K451">
        <f t="shared" ref="K451:K514" si="31">PERCENTRANK($J$2:$J$4453,J451,1)*10+1</f>
        <v>6</v>
      </c>
    </row>
    <row r="452" spans="1:11">
      <c r="A452" t="s">
        <v>424</v>
      </c>
      <c r="B452" t="s">
        <v>770</v>
      </c>
      <c r="C452">
        <v>202107</v>
      </c>
      <c r="D452">
        <v>7</v>
      </c>
      <c r="E452">
        <v>6</v>
      </c>
      <c r="F452">
        <v>224633</v>
      </c>
      <c r="G452">
        <f t="shared" si="28"/>
        <v>8</v>
      </c>
      <c r="H452">
        <f t="shared" si="29"/>
        <v>2</v>
      </c>
      <c r="I452">
        <f t="shared" si="30"/>
        <v>7</v>
      </c>
      <c r="J452">
        <v>96</v>
      </c>
      <c r="K452">
        <f t="shared" si="31"/>
        <v>6</v>
      </c>
    </row>
    <row r="453" spans="1:11">
      <c r="A453" t="s">
        <v>424</v>
      </c>
      <c r="B453" t="s">
        <v>770</v>
      </c>
      <c r="C453">
        <v>202107</v>
      </c>
      <c r="D453">
        <v>7</v>
      </c>
      <c r="E453">
        <v>31</v>
      </c>
      <c r="F453">
        <v>41127</v>
      </c>
      <c r="G453">
        <f t="shared" si="28"/>
        <v>8</v>
      </c>
      <c r="H453">
        <f t="shared" si="29"/>
        <v>5</v>
      </c>
      <c r="I453">
        <f t="shared" si="30"/>
        <v>2</v>
      </c>
      <c r="J453">
        <v>80</v>
      </c>
      <c r="K453">
        <f t="shared" si="31"/>
        <v>5</v>
      </c>
    </row>
    <row r="454" spans="1:11">
      <c r="A454" t="s">
        <v>418</v>
      </c>
      <c r="B454" t="s">
        <v>770</v>
      </c>
      <c r="C454">
        <v>202107</v>
      </c>
      <c r="D454">
        <v>7</v>
      </c>
      <c r="E454">
        <v>28</v>
      </c>
      <c r="F454">
        <v>797881</v>
      </c>
      <c r="G454">
        <f t="shared" si="28"/>
        <v>8</v>
      </c>
      <c r="H454">
        <f t="shared" si="29"/>
        <v>5</v>
      </c>
      <c r="I454">
        <f t="shared" si="30"/>
        <v>10</v>
      </c>
      <c r="J454">
        <v>320</v>
      </c>
      <c r="K454">
        <f t="shared" si="31"/>
        <v>9</v>
      </c>
    </row>
    <row r="455" spans="1:11">
      <c r="A455" t="s">
        <v>419</v>
      </c>
      <c r="B455" t="s">
        <v>770</v>
      </c>
      <c r="C455">
        <v>202107</v>
      </c>
      <c r="D455">
        <v>7</v>
      </c>
      <c r="E455">
        <v>14</v>
      </c>
      <c r="F455">
        <v>16768</v>
      </c>
      <c r="G455">
        <f t="shared" si="28"/>
        <v>8</v>
      </c>
      <c r="H455">
        <f t="shared" si="29"/>
        <v>3</v>
      </c>
      <c r="I455">
        <f t="shared" si="30"/>
        <v>1</v>
      </c>
      <c r="J455">
        <v>24</v>
      </c>
      <c r="K455">
        <f t="shared" si="31"/>
        <v>2</v>
      </c>
    </row>
    <row r="456" spans="1:11">
      <c r="A456" t="s">
        <v>419</v>
      </c>
      <c r="B456" t="s">
        <v>770</v>
      </c>
      <c r="C456">
        <v>202107</v>
      </c>
      <c r="D456">
        <v>7</v>
      </c>
      <c r="E456">
        <v>14</v>
      </c>
      <c r="F456">
        <v>16768</v>
      </c>
      <c r="G456">
        <f t="shared" si="28"/>
        <v>8</v>
      </c>
      <c r="H456">
        <f t="shared" si="29"/>
        <v>3</v>
      </c>
      <c r="I456">
        <f t="shared" si="30"/>
        <v>1</v>
      </c>
      <c r="J456">
        <v>24</v>
      </c>
      <c r="K456">
        <f t="shared" si="31"/>
        <v>2</v>
      </c>
    </row>
    <row r="457" spans="1:11">
      <c r="A457" t="s">
        <v>418</v>
      </c>
      <c r="B457" t="s">
        <v>769</v>
      </c>
      <c r="C457">
        <v>202107</v>
      </c>
      <c r="D457">
        <v>7</v>
      </c>
      <c r="E457">
        <v>14</v>
      </c>
      <c r="F457">
        <v>450308</v>
      </c>
      <c r="G457">
        <f t="shared" si="28"/>
        <v>8</v>
      </c>
      <c r="H457">
        <f t="shared" si="29"/>
        <v>3</v>
      </c>
      <c r="I457">
        <f t="shared" si="30"/>
        <v>9</v>
      </c>
      <c r="J457">
        <v>192</v>
      </c>
      <c r="K457">
        <f t="shared" si="31"/>
        <v>8</v>
      </c>
    </row>
    <row r="458" spans="1:11">
      <c r="A458" t="s">
        <v>418</v>
      </c>
      <c r="B458" t="s">
        <v>770</v>
      </c>
      <c r="C458">
        <v>202107</v>
      </c>
      <c r="D458">
        <v>7</v>
      </c>
      <c r="E458">
        <v>28</v>
      </c>
      <c r="F458">
        <v>797881</v>
      </c>
      <c r="G458">
        <f t="shared" si="28"/>
        <v>8</v>
      </c>
      <c r="H458">
        <f t="shared" si="29"/>
        <v>5</v>
      </c>
      <c r="I458">
        <f t="shared" si="30"/>
        <v>10</v>
      </c>
      <c r="J458">
        <v>320</v>
      </c>
      <c r="K458">
        <f t="shared" si="31"/>
        <v>9</v>
      </c>
    </row>
    <row r="459" spans="1:11">
      <c r="A459" t="s">
        <v>418</v>
      </c>
      <c r="B459" t="s">
        <v>770</v>
      </c>
      <c r="C459">
        <v>202107</v>
      </c>
      <c r="D459">
        <v>7</v>
      </c>
      <c r="E459">
        <v>5</v>
      </c>
      <c r="F459">
        <v>365170</v>
      </c>
      <c r="G459">
        <f t="shared" si="28"/>
        <v>8</v>
      </c>
      <c r="H459">
        <f t="shared" si="29"/>
        <v>2</v>
      </c>
      <c r="I459">
        <f t="shared" si="30"/>
        <v>9</v>
      </c>
      <c r="J459">
        <v>128</v>
      </c>
      <c r="K459">
        <f t="shared" si="31"/>
        <v>6</v>
      </c>
    </row>
    <row r="460" spans="1:11">
      <c r="A460" t="s">
        <v>418</v>
      </c>
      <c r="B460" t="s">
        <v>769</v>
      </c>
      <c r="C460">
        <v>202107</v>
      </c>
      <c r="D460">
        <v>7</v>
      </c>
      <c r="E460">
        <v>14</v>
      </c>
      <c r="F460">
        <v>450308</v>
      </c>
      <c r="G460">
        <f t="shared" si="28"/>
        <v>8</v>
      </c>
      <c r="H460">
        <f t="shared" si="29"/>
        <v>3</v>
      </c>
      <c r="I460">
        <f t="shared" si="30"/>
        <v>9</v>
      </c>
      <c r="J460">
        <v>192</v>
      </c>
      <c r="K460">
        <f t="shared" si="31"/>
        <v>8</v>
      </c>
    </row>
    <row r="461" spans="1:11">
      <c r="A461" t="s">
        <v>418</v>
      </c>
      <c r="B461" t="s">
        <v>770</v>
      </c>
      <c r="C461">
        <v>202107</v>
      </c>
      <c r="D461">
        <v>7</v>
      </c>
      <c r="E461">
        <v>5</v>
      </c>
      <c r="F461">
        <v>649845</v>
      </c>
      <c r="G461">
        <f t="shared" si="28"/>
        <v>8</v>
      </c>
      <c r="H461">
        <f t="shared" si="29"/>
        <v>2</v>
      </c>
      <c r="I461">
        <f t="shared" si="30"/>
        <v>10</v>
      </c>
      <c r="J461">
        <v>128</v>
      </c>
      <c r="K461">
        <f t="shared" si="31"/>
        <v>6</v>
      </c>
    </row>
    <row r="462" spans="1:11">
      <c r="A462" t="s">
        <v>418</v>
      </c>
      <c r="B462" t="s">
        <v>770</v>
      </c>
      <c r="C462">
        <v>202107</v>
      </c>
      <c r="D462">
        <v>7</v>
      </c>
      <c r="E462">
        <v>28</v>
      </c>
      <c r="F462">
        <v>797881</v>
      </c>
      <c r="G462">
        <f t="shared" si="28"/>
        <v>8</v>
      </c>
      <c r="H462">
        <f t="shared" si="29"/>
        <v>5</v>
      </c>
      <c r="I462">
        <f t="shared" si="30"/>
        <v>10</v>
      </c>
      <c r="J462">
        <v>320</v>
      </c>
      <c r="K462">
        <f t="shared" si="31"/>
        <v>9</v>
      </c>
    </row>
    <row r="463" spans="1:11">
      <c r="A463" t="s">
        <v>418</v>
      </c>
      <c r="B463" t="s">
        <v>770</v>
      </c>
      <c r="C463">
        <v>202107</v>
      </c>
      <c r="D463">
        <v>7</v>
      </c>
      <c r="E463">
        <v>5</v>
      </c>
      <c r="F463">
        <v>365170</v>
      </c>
      <c r="G463">
        <f t="shared" si="28"/>
        <v>8</v>
      </c>
      <c r="H463">
        <f t="shared" si="29"/>
        <v>2</v>
      </c>
      <c r="I463">
        <f t="shared" si="30"/>
        <v>9</v>
      </c>
      <c r="J463">
        <v>128</v>
      </c>
      <c r="K463">
        <f t="shared" si="31"/>
        <v>6</v>
      </c>
    </row>
    <row r="464" spans="1:11">
      <c r="A464" t="s">
        <v>422</v>
      </c>
      <c r="B464" t="s">
        <v>770</v>
      </c>
      <c r="C464">
        <v>202107</v>
      </c>
      <c r="D464">
        <v>7</v>
      </c>
      <c r="E464">
        <v>24</v>
      </c>
      <c r="F464">
        <v>30690</v>
      </c>
      <c r="G464">
        <f t="shared" si="28"/>
        <v>8</v>
      </c>
      <c r="H464">
        <f t="shared" si="29"/>
        <v>4</v>
      </c>
      <c r="I464">
        <f t="shared" si="30"/>
        <v>1</v>
      </c>
      <c r="J464">
        <v>32</v>
      </c>
      <c r="K464">
        <f t="shared" si="31"/>
        <v>3</v>
      </c>
    </row>
    <row r="465" spans="1:11">
      <c r="A465" t="s">
        <v>422</v>
      </c>
      <c r="B465" t="s">
        <v>770</v>
      </c>
      <c r="C465">
        <v>202107</v>
      </c>
      <c r="D465">
        <v>7</v>
      </c>
      <c r="E465">
        <v>24</v>
      </c>
      <c r="F465">
        <v>30690</v>
      </c>
      <c r="G465">
        <f t="shared" si="28"/>
        <v>8</v>
      </c>
      <c r="H465">
        <f t="shared" si="29"/>
        <v>4</v>
      </c>
      <c r="I465">
        <f t="shared" si="30"/>
        <v>1</v>
      </c>
      <c r="J465">
        <v>32</v>
      </c>
      <c r="K465">
        <f t="shared" si="31"/>
        <v>3</v>
      </c>
    </row>
    <row r="466" spans="1:11">
      <c r="A466" t="s">
        <v>422</v>
      </c>
      <c r="B466" t="s">
        <v>770</v>
      </c>
      <c r="C466">
        <v>202107</v>
      </c>
      <c r="D466">
        <v>7</v>
      </c>
      <c r="E466">
        <v>24</v>
      </c>
      <c r="F466">
        <v>30690</v>
      </c>
      <c r="G466">
        <f t="shared" si="28"/>
        <v>8</v>
      </c>
      <c r="H466">
        <f t="shared" si="29"/>
        <v>4</v>
      </c>
      <c r="I466">
        <f t="shared" si="30"/>
        <v>1</v>
      </c>
      <c r="J466">
        <v>32</v>
      </c>
      <c r="K466">
        <f t="shared" si="31"/>
        <v>3</v>
      </c>
    </row>
    <row r="467" spans="1:11">
      <c r="A467" t="s">
        <v>422</v>
      </c>
      <c r="B467" t="s">
        <v>770</v>
      </c>
      <c r="C467">
        <v>202107</v>
      </c>
      <c r="D467">
        <v>7</v>
      </c>
      <c r="E467">
        <v>24</v>
      </c>
      <c r="F467">
        <v>30690</v>
      </c>
      <c r="G467">
        <f t="shared" si="28"/>
        <v>8</v>
      </c>
      <c r="H467">
        <f t="shared" si="29"/>
        <v>4</v>
      </c>
      <c r="I467">
        <f t="shared" si="30"/>
        <v>1</v>
      </c>
      <c r="J467">
        <v>32</v>
      </c>
      <c r="K467">
        <f t="shared" si="31"/>
        <v>3</v>
      </c>
    </row>
    <row r="468" spans="1:11">
      <c r="A468" t="s">
        <v>422</v>
      </c>
      <c r="B468" t="s">
        <v>774</v>
      </c>
      <c r="C468">
        <v>202107</v>
      </c>
      <c r="D468">
        <v>7</v>
      </c>
      <c r="E468">
        <v>1</v>
      </c>
      <c r="F468">
        <v>27720</v>
      </c>
      <c r="G468">
        <f t="shared" si="28"/>
        <v>8</v>
      </c>
      <c r="H468">
        <f t="shared" si="29"/>
        <v>1</v>
      </c>
      <c r="I468">
        <f t="shared" si="30"/>
        <v>1</v>
      </c>
      <c r="J468">
        <v>8</v>
      </c>
      <c r="K468">
        <f t="shared" si="31"/>
        <v>1</v>
      </c>
    </row>
    <row r="469" spans="1:11">
      <c r="A469" t="s">
        <v>422</v>
      </c>
      <c r="B469" t="s">
        <v>770</v>
      </c>
      <c r="C469">
        <v>202107</v>
      </c>
      <c r="D469">
        <v>7</v>
      </c>
      <c r="E469">
        <v>4</v>
      </c>
      <c r="F469">
        <v>173680</v>
      </c>
      <c r="G469">
        <f t="shared" si="28"/>
        <v>8</v>
      </c>
      <c r="H469">
        <f t="shared" si="29"/>
        <v>1</v>
      </c>
      <c r="I469">
        <f t="shared" si="30"/>
        <v>6</v>
      </c>
      <c r="J469">
        <v>40</v>
      </c>
      <c r="K469">
        <f t="shared" si="31"/>
        <v>3</v>
      </c>
    </row>
    <row r="470" spans="1:11">
      <c r="A470" t="s">
        <v>422</v>
      </c>
      <c r="B470" t="s">
        <v>770</v>
      </c>
      <c r="C470">
        <v>202107</v>
      </c>
      <c r="D470">
        <v>7</v>
      </c>
      <c r="E470">
        <v>21</v>
      </c>
      <c r="F470">
        <v>165552</v>
      </c>
      <c r="G470">
        <f t="shared" si="28"/>
        <v>8</v>
      </c>
      <c r="H470">
        <f t="shared" si="29"/>
        <v>4</v>
      </c>
      <c r="I470">
        <f t="shared" si="30"/>
        <v>6</v>
      </c>
      <c r="J470">
        <v>160</v>
      </c>
      <c r="K470">
        <f t="shared" si="31"/>
        <v>7</v>
      </c>
    </row>
    <row r="471" spans="1:11">
      <c r="A471" t="s">
        <v>422</v>
      </c>
      <c r="B471" t="s">
        <v>770</v>
      </c>
      <c r="C471">
        <v>202107</v>
      </c>
      <c r="D471">
        <v>7</v>
      </c>
      <c r="E471">
        <v>4</v>
      </c>
      <c r="F471">
        <v>173680</v>
      </c>
      <c r="G471">
        <f t="shared" si="28"/>
        <v>8</v>
      </c>
      <c r="H471">
        <f t="shared" si="29"/>
        <v>1</v>
      </c>
      <c r="I471">
        <f t="shared" si="30"/>
        <v>6</v>
      </c>
      <c r="J471">
        <v>40</v>
      </c>
      <c r="K471">
        <f t="shared" si="31"/>
        <v>3</v>
      </c>
    </row>
    <row r="472" spans="1:11">
      <c r="A472" t="s">
        <v>422</v>
      </c>
      <c r="B472" t="s">
        <v>770</v>
      </c>
      <c r="C472">
        <v>202107</v>
      </c>
      <c r="D472">
        <v>7</v>
      </c>
      <c r="E472">
        <v>21</v>
      </c>
      <c r="F472">
        <v>165552</v>
      </c>
      <c r="G472">
        <f t="shared" si="28"/>
        <v>8</v>
      </c>
      <c r="H472">
        <f t="shared" si="29"/>
        <v>4</v>
      </c>
      <c r="I472">
        <f t="shared" si="30"/>
        <v>6</v>
      </c>
      <c r="J472">
        <v>160</v>
      </c>
      <c r="K472">
        <f t="shared" si="31"/>
        <v>7</v>
      </c>
    </row>
    <row r="473" spans="1:11">
      <c r="A473" t="s">
        <v>422</v>
      </c>
      <c r="B473" t="s">
        <v>770</v>
      </c>
      <c r="C473">
        <v>202107</v>
      </c>
      <c r="D473">
        <v>7</v>
      </c>
      <c r="E473">
        <v>4</v>
      </c>
      <c r="F473">
        <v>173680</v>
      </c>
      <c r="G473">
        <f t="shared" si="28"/>
        <v>8</v>
      </c>
      <c r="H473">
        <f t="shared" si="29"/>
        <v>1</v>
      </c>
      <c r="I473">
        <f t="shared" si="30"/>
        <v>6</v>
      </c>
      <c r="J473">
        <v>40</v>
      </c>
      <c r="K473">
        <f t="shared" si="31"/>
        <v>3</v>
      </c>
    </row>
    <row r="474" spans="1:11">
      <c r="A474" t="s">
        <v>422</v>
      </c>
      <c r="B474" t="s">
        <v>770</v>
      </c>
      <c r="C474">
        <v>202107</v>
      </c>
      <c r="D474">
        <v>7</v>
      </c>
      <c r="E474">
        <v>21</v>
      </c>
      <c r="F474">
        <v>165552</v>
      </c>
      <c r="G474">
        <f t="shared" si="28"/>
        <v>8</v>
      </c>
      <c r="H474">
        <f t="shared" si="29"/>
        <v>4</v>
      </c>
      <c r="I474">
        <f t="shared" si="30"/>
        <v>6</v>
      </c>
      <c r="J474">
        <v>160</v>
      </c>
      <c r="K474">
        <f t="shared" si="31"/>
        <v>7</v>
      </c>
    </row>
    <row r="475" spans="1:11">
      <c r="A475" t="s">
        <v>418</v>
      </c>
      <c r="B475" t="s">
        <v>770</v>
      </c>
      <c r="C475">
        <v>202107</v>
      </c>
      <c r="D475">
        <v>7</v>
      </c>
      <c r="E475">
        <v>28</v>
      </c>
      <c r="F475">
        <v>797881</v>
      </c>
      <c r="G475">
        <f t="shared" si="28"/>
        <v>8</v>
      </c>
      <c r="H475">
        <f t="shared" si="29"/>
        <v>5</v>
      </c>
      <c r="I475">
        <f t="shared" si="30"/>
        <v>10</v>
      </c>
      <c r="J475">
        <v>320</v>
      </c>
      <c r="K475">
        <f t="shared" si="31"/>
        <v>9</v>
      </c>
    </row>
    <row r="476" spans="1:11">
      <c r="A476" t="s">
        <v>418</v>
      </c>
      <c r="B476" t="s">
        <v>770</v>
      </c>
      <c r="C476">
        <v>202107</v>
      </c>
      <c r="D476">
        <v>7</v>
      </c>
      <c r="E476">
        <v>5</v>
      </c>
      <c r="F476">
        <v>649845</v>
      </c>
      <c r="G476">
        <f t="shared" si="28"/>
        <v>8</v>
      </c>
      <c r="H476">
        <f t="shared" si="29"/>
        <v>2</v>
      </c>
      <c r="I476">
        <f t="shared" si="30"/>
        <v>10</v>
      </c>
      <c r="J476">
        <v>128</v>
      </c>
      <c r="K476">
        <f t="shared" si="31"/>
        <v>6</v>
      </c>
    </row>
    <row r="477" spans="1:11">
      <c r="A477" t="s">
        <v>418</v>
      </c>
      <c r="B477" t="s">
        <v>770</v>
      </c>
      <c r="C477">
        <v>202107</v>
      </c>
      <c r="D477">
        <v>7</v>
      </c>
      <c r="E477">
        <v>28</v>
      </c>
      <c r="F477">
        <v>797881</v>
      </c>
      <c r="G477">
        <f t="shared" si="28"/>
        <v>8</v>
      </c>
      <c r="H477">
        <f t="shared" si="29"/>
        <v>5</v>
      </c>
      <c r="I477">
        <f t="shared" si="30"/>
        <v>10</v>
      </c>
      <c r="J477">
        <v>320</v>
      </c>
      <c r="K477">
        <f t="shared" si="31"/>
        <v>9</v>
      </c>
    </row>
    <row r="478" spans="1:11">
      <c r="A478" t="s">
        <v>418</v>
      </c>
      <c r="B478" t="s">
        <v>770</v>
      </c>
      <c r="C478">
        <v>202107</v>
      </c>
      <c r="D478">
        <v>7</v>
      </c>
      <c r="E478">
        <v>28</v>
      </c>
      <c r="F478">
        <v>797881</v>
      </c>
      <c r="G478">
        <f t="shared" si="28"/>
        <v>8</v>
      </c>
      <c r="H478">
        <f t="shared" si="29"/>
        <v>5</v>
      </c>
      <c r="I478">
        <f t="shared" si="30"/>
        <v>10</v>
      </c>
      <c r="J478">
        <v>320</v>
      </c>
      <c r="K478">
        <f t="shared" si="31"/>
        <v>9</v>
      </c>
    </row>
    <row r="479" spans="1:11">
      <c r="A479" t="s">
        <v>419</v>
      </c>
      <c r="B479" t="s">
        <v>770</v>
      </c>
      <c r="C479">
        <v>202107</v>
      </c>
      <c r="D479">
        <v>7</v>
      </c>
      <c r="E479">
        <v>14</v>
      </c>
      <c r="F479">
        <v>16768</v>
      </c>
      <c r="G479">
        <f t="shared" si="28"/>
        <v>8</v>
      </c>
      <c r="H479">
        <f t="shared" si="29"/>
        <v>3</v>
      </c>
      <c r="I479">
        <f t="shared" si="30"/>
        <v>1</v>
      </c>
      <c r="J479">
        <v>24</v>
      </c>
      <c r="K479">
        <f t="shared" si="31"/>
        <v>2</v>
      </c>
    </row>
    <row r="480" spans="1:11">
      <c r="A480" t="s">
        <v>420</v>
      </c>
      <c r="B480" t="s">
        <v>772</v>
      </c>
      <c r="C480">
        <v>202107</v>
      </c>
      <c r="D480">
        <v>7</v>
      </c>
      <c r="E480">
        <v>9</v>
      </c>
      <c r="F480">
        <v>67562</v>
      </c>
      <c r="G480">
        <f t="shared" si="28"/>
        <v>8</v>
      </c>
      <c r="H480">
        <f t="shared" si="29"/>
        <v>2</v>
      </c>
      <c r="I480">
        <f t="shared" si="30"/>
        <v>4</v>
      </c>
      <c r="J480">
        <v>64</v>
      </c>
      <c r="K480">
        <f t="shared" si="31"/>
        <v>5</v>
      </c>
    </row>
    <row r="481" spans="1:11">
      <c r="A481" t="s">
        <v>420</v>
      </c>
      <c r="B481" t="s">
        <v>772</v>
      </c>
      <c r="C481">
        <v>202107</v>
      </c>
      <c r="D481">
        <v>7</v>
      </c>
      <c r="E481">
        <v>9</v>
      </c>
      <c r="F481">
        <v>67562</v>
      </c>
      <c r="G481">
        <f t="shared" si="28"/>
        <v>8</v>
      </c>
      <c r="H481">
        <f t="shared" si="29"/>
        <v>2</v>
      </c>
      <c r="I481">
        <f t="shared" si="30"/>
        <v>4</v>
      </c>
      <c r="J481">
        <v>64</v>
      </c>
      <c r="K481">
        <f t="shared" si="31"/>
        <v>5</v>
      </c>
    </row>
    <row r="482" spans="1:11">
      <c r="A482" t="s">
        <v>420</v>
      </c>
      <c r="B482" t="s">
        <v>772</v>
      </c>
      <c r="C482">
        <v>202107</v>
      </c>
      <c r="D482">
        <v>7</v>
      </c>
      <c r="E482">
        <v>3</v>
      </c>
      <c r="F482">
        <v>25653</v>
      </c>
      <c r="G482">
        <f t="shared" si="28"/>
        <v>8</v>
      </c>
      <c r="H482">
        <f t="shared" si="29"/>
        <v>1</v>
      </c>
      <c r="I482">
        <f t="shared" si="30"/>
        <v>1</v>
      </c>
      <c r="J482">
        <v>8</v>
      </c>
      <c r="K482">
        <f t="shared" si="31"/>
        <v>1</v>
      </c>
    </row>
    <row r="483" spans="1:11">
      <c r="A483" t="s">
        <v>420</v>
      </c>
      <c r="B483" t="s">
        <v>772</v>
      </c>
      <c r="C483">
        <v>202107</v>
      </c>
      <c r="D483">
        <v>7</v>
      </c>
      <c r="E483">
        <v>9</v>
      </c>
      <c r="F483">
        <v>67562</v>
      </c>
      <c r="G483">
        <f t="shared" si="28"/>
        <v>8</v>
      </c>
      <c r="H483">
        <f t="shared" si="29"/>
        <v>2</v>
      </c>
      <c r="I483">
        <f t="shared" si="30"/>
        <v>4</v>
      </c>
      <c r="J483">
        <v>64</v>
      </c>
      <c r="K483">
        <f t="shared" si="31"/>
        <v>5</v>
      </c>
    </row>
    <row r="484" spans="1:11">
      <c r="A484" t="s">
        <v>420</v>
      </c>
      <c r="B484" t="s">
        <v>769</v>
      </c>
      <c r="C484">
        <v>202107</v>
      </c>
      <c r="D484">
        <v>7</v>
      </c>
      <c r="E484">
        <v>26</v>
      </c>
      <c r="F484">
        <v>787092</v>
      </c>
      <c r="G484">
        <f t="shared" si="28"/>
        <v>8</v>
      </c>
      <c r="H484">
        <f t="shared" si="29"/>
        <v>4</v>
      </c>
      <c r="I484">
        <f t="shared" si="30"/>
        <v>10</v>
      </c>
      <c r="J484">
        <v>320</v>
      </c>
      <c r="K484">
        <f t="shared" si="31"/>
        <v>9</v>
      </c>
    </row>
    <row r="485" spans="1:11">
      <c r="A485" t="s">
        <v>420</v>
      </c>
      <c r="B485" t="s">
        <v>769</v>
      </c>
      <c r="C485">
        <v>202107</v>
      </c>
      <c r="D485">
        <v>7</v>
      </c>
      <c r="E485">
        <v>26</v>
      </c>
      <c r="F485">
        <v>787092</v>
      </c>
      <c r="G485">
        <f t="shared" si="28"/>
        <v>8</v>
      </c>
      <c r="H485">
        <f t="shared" si="29"/>
        <v>4</v>
      </c>
      <c r="I485">
        <f t="shared" si="30"/>
        <v>10</v>
      </c>
      <c r="J485">
        <v>320</v>
      </c>
      <c r="K485">
        <f t="shared" si="31"/>
        <v>9</v>
      </c>
    </row>
    <row r="486" spans="1:11">
      <c r="A486" t="s">
        <v>420</v>
      </c>
      <c r="B486" t="s">
        <v>767</v>
      </c>
      <c r="C486">
        <v>202107</v>
      </c>
      <c r="D486">
        <v>7</v>
      </c>
      <c r="E486">
        <v>6</v>
      </c>
      <c r="F486">
        <v>25423</v>
      </c>
      <c r="G486">
        <f t="shared" si="28"/>
        <v>8</v>
      </c>
      <c r="H486">
        <f t="shared" si="29"/>
        <v>2</v>
      </c>
      <c r="I486">
        <f t="shared" si="30"/>
        <v>1</v>
      </c>
      <c r="J486">
        <v>16</v>
      </c>
      <c r="K486">
        <f t="shared" si="31"/>
        <v>2</v>
      </c>
    </row>
    <row r="487" spans="1:11">
      <c r="A487" t="s">
        <v>420</v>
      </c>
      <c r="B487" t="s">
        <v>770</v>
      </c>
      <c r="C487">
        <v>202107</v>
      </c>
      <c r="D487">
        <v>7</v>
      </c>
      <c r="E487">
        <v>15</v>
      </c>
      <c r="F487">
        <v>55954</v>
      </c>
      <c r="G487">
        <f t="shared" si="28"/>
        <v>8</v>
      </c>
      <c r="H487">
        <f t="shared" si="29"/>
        <v>3</v>
      </c>
      <c r="I487">
        <f t="shared" si="30"/>
        <v>3</v>
      </c>
      <c r="J487">
        <v>72</v>
      </c>
      <c r="K487">
        <f t="shared" si="31"/>
        <v>5</v>
      </c>
    </row>
    <row r="488" spans="1:11">
      <c r="A488" t="s">
        <v>420</v>
      </c>
      <c r="B488" t="s">
        <v>770</v>
      </c>
      <c r="C488">
        <v>202107</v>
      </c>
      <c r="D488">
        <v>7</v>
      </c>
      <c r="E488">
        <v>15</v>
      </c>
      <c r="F488">
        <v>55954</v>
      </c>
      <c r="G488">
        <f t="shared" si="28"/>
        <v>8</v>
      </c>
      <c r="H488">
        <f t="shared" si="29"/>
        <v>3</v>
      </c>
      <c r="I488">
        <f t="shared" si="30"/>
        <v>3</v>
      </c>
      <c r="J488">
        <v>72</v>
      </c>
      <c r="K488">
        <f t="shared" si="31"/>
        <v>5</v>
      </c>
    </row>
    <row r="489" spans="1:11">
      <c r="A489" t="s">
        <v>420</v>
      </c>
      <c r="B489" t="s">
        <v>769</v>
      </c>
      <c r="C489">
        <v>202107</v>
      </c>
      <c r="D489">
        <v>7</v>
      </c>
      <c r="E489">
        <v>26</v>
      </c>
      <c r="F489">
        <v>787092</v>
      </c>
      <c r="G489">
        <f t="shared" si="28"/>
        <v>8</v>
      </c>
      <c r="H489">
        <f t="shared" si="29"/>
        <v>4</v>
      </c>
      <c r="I489">
        <f t="shared" si="30"/>
        <v>10</v>
      </c>
      <c r="J489">
        <v>320</v>
      </c>
      <c r="K489">
        <f t="shared" si="31"/>
        <v>9</v>
      </c>
    </row>
    <row r="490" spans="1:11">
      <c r="A490" t="s">
        <v>420</v>
      </c>
      <c r="B490" t="s">
        <v>769</v>
      </c>
      <c r="C490">
        <v>202107</v>
      </c>
      <c r="D490">
        <v>7</v>
      </c>
      <c r="E490">
        <v>6</v>
      </c>
      <c r="F490">
        <v>146274</v>
      </c>
      <c r="G490">
        <f t="shared" si="28"/>
        <v>8</v>
      </c>
      <c r="H490">
        <f t="shared" si="29"/>
        <v>2</v>
      </c>
      <c r="I490">
        <f t="shared" si="30"/>
        <v>6</v>
      </c>
      <c r="J490">
        <v>80</v>
      </c>
      <c r="K490">
        <f t="shared" si="31"/>
        <v>5</v>
      </c>
    </row>
    <row r="491" spans="1:11">
      <c r="A491" t="s">
        <v>420</v>
      </c>
      <c r="B491" t="s">
        <v>769</v>
      </c>
      <c r="C491">
        <v>202107</v>
      </c>
      <c r="D491">
        <v>7</v>
      </c>
      <c r="E491">
        <v>26</v>
      </c>
      <c r="F491">
        <v>787092</v>
      </c>
      <c r="G491">
        <f t="shared" si="28"/>
        <v>8</v>
      </c>
      <c r="H491">
        <f t="shared" si="29"/>
        <v>4</v>
      </c>
      <c r="I491">
        <f t="shared" si="30"/>
        <v>10</v>
      </c>
      <c r="J491">
        <v>320</v>
      </c>
      <c r="K491">
        <f t="shared" si="31"/>
        <v>9</v>
      </c>
    </row>
    <row r="492" spans="1:11">
      <c r="A492" t="s">
        <v>420</v>
      </c>
      <c r="B492" t="s">
        <v>770</v>
      </c>
      <c r="C492">
        <v>202107</v>
      </c>
      <c r="D492">
        <v>7</v>
      </c>
      <c r="E492">
        <v>6</v>
      </c>
      <c r="F492">
        <v>854044</v>
      </c>
      <c r="G492">
        <f t="shared" si="28"/>
        <v>8</v>
      </c>
      <c r="H492">
        <f t="shared" si="29"/>
        <v>2</v>
      </c>
      <c r="I492">
        <f t="shared" si="30"/>
        <v>10</v>
      </c>
      <c r="J492">
        <v>144</v>
      </c>
      <c r="K492">
        <f t="shared" si="31"/>
        <v>7</v>
      </c>
    </row>
    <row r="493" spans="1:11">
      <c r="A493" t="s">
        <v>420</v>
      </c>
      <c r="B493" t="s">
        <v>774</v>
      </c>
      <c r="C493">
        <v>202107</v>
      </c>
      <c r="D493">
        <v>7</v>
      </c>
      <c r="E493">
        <v>5</v>
      </c>
      <c r="F493">
        <v>17322</v>
      </c>
      <c r="G493">
        <f t="shared" si="28"/>
        <v>8</v>
      </c>
      <c r="H493">
        <f t="shared" si="29"/>
        <v>2</v>
      </c>
      <c r="I493">
        <f t="shared" si="30"/>
        <v>1</v>
      </c>
      <c r="J493">
        <v>16</v>
      </c>
      <c r="K493">
        <f t="shared" si="31"/>
        <v>2</v>
      </c>
    </row>
    <row r="494" spans="1:11">
      <c r="A494" t="s">
        <v>420</v>
      </c>
      <c r="B494" t="s">
        <v>770</v>
      </c>
      <c r="C494">
        <v>202107</v>
      </c>
      <c r="D494">
        <v>7</v>
      </c>
      <c r="E494">
        <v>13</v>
      </c>
      <c r="F494">
        <v>419911</v>
      </c>
      <c r="G494">
        <f t="shared" si="28"/>
        <v>8</v>
      </c>
      <c r="H494">
        <f t="shared" si="29"/>
        <v>3</v>
      </c>
      <c r="I494">
        <f t="shared" si="30"/>
        <v>9</v>
      </c>
      <c r="J494">
        <v>192</v>
      </c>
      <c r="K494">
        <f t="shared" si="31"/>
        <v>8</v>
      </c>
    </row>
    <row r="495" spans="1:11">
      <c r="A495" t="s">
        <v>420</v>
      </c>
      <c r="B495" t="s">
        <v>770</v>
      </c>
      <c r="C495">
        <v>202107</v>
      </c>
      <c r="D495">
        <v>7</v>
      </c>
      <c r="E495">
        <v>13</v>
      </c>
      <c r="F495">
        <v>419911</v>
      </c>
      <c r="G495">
        <f t="shared" si="28"/>
        <v>8</v>
      </c>
      <c r="H495">
        <f t="shared" si="29"/>
        <v>3</v>
      </c>
      <c r="I495">
        <f t="shared" si="30"/>
        <v>9</v>
      </c>
      <c r="J495">
        <v>192</v>
      </c>
      <c r="K495">
        <f t="shared" si="31"/>
        <v>8</v>
      </c>
    </row>
    <row r="496" spans="1:11">
      <c r="A496" t="s">
        <v>420</v>
      </c>
      <c r="B496" t="s">
        <v>770</v>
      </c>
      <c r="C496">
        <v>202107</v>
      </c>
      <c r="D496">
        <v>7</v>
      </c>
      <c r="E496">
        <v>13</v>
      </c>
      <c r="F496">
        <v>419911</v>
      </c>
      <c r="G496">
        <f t="shared" si="28"/>
        <v>8</v>
      </c>
      <c r="H496">
        <f t="shared" si="29"/>
        <v>3</v>
      </c>
      <c r="I496">
        <f t="shared" si="30"/>
        <v>9</v>
      </c>
      <c r="J496">
        <v>192</v>
      </c>
      <c r="K496">
        <f t="shared" si="31"/>
        <v>8</v>
      </c>
    </row>
    <row r="497" spans="1:11">
      <c r="A497" t="s">
        <v>418</v>
      </c>
      <c r="B497" t="s">
        <v>769</v>
      </c>
      <c r="C497">
        <v>202107</v>
      </c>
      <c r="D497">
        <v>7</v>
      </c>
      <c r="E497">
        <v>14</v>
      </c>
      <c r="F497">
        <v>450308</v>
      </c>
      <c r="G497">
        <f t="shared" si="28"/>
        <v>8</v>
      </c>
      <c r="H497">
        <f t="shared" si="29"/>
        <v>3</v>
      </c>
      <c r="I497">
        <f t="shared" si="30"/>
        <v>9</v>
      </c>
      <c r="J497">
        <v>192</v>
      </c>
      <c r="K497">
        <f t="shared" si="31"/>
        <v>8</v>
      </c>
    </row>
    <row r="498" spans="1:11">
      <c r="A498" t="s">
        <v>418</v>
      </c>
      <c r="B498" t="s">
        <v>770</v>
      </c>
      <c r="C498">
        <v>202107</v>
      </c>
      <c r="D498">
        <v>7</v>
      </c>
      <c r="E498">
        <v>28</v>
      </c>
      <c r="F498">
        <v>797881</v>
      </c>
      <c r="G498">
        <f t="shared" si="28"/>
        <v>8</v>
      </c>
      <c r="H498">
        <f t="shared" si="29"/>
        <v>5</v>
      </c>
      <c r="I498">
        <f t="shared" si="30"/>
        <v>10</v>
      </c>
      <c r="J498">
        <v>320</v>
      </c>
      <c r="K498">
        <f t="shared" si="31"/>
        <v>9</v>
      </c>
    </row>
    <row r="499" spans="1:11">
      <c r="A499" t="s">
        <v>418</v>
      </c>
      <c r="B499" t="s">
        <v>770</v>
      </c>
      <c r="C499">
        <v>202107</v>
      </c>
      <c r="D499">
        <v>7</v>
      </c>
      <c r="E499">
        <v>28</v>
      </c>
      <c r="F499">
        <v>797881</v>
      </c>
      <c r="G499">
        <f t="shared" si="28"/>
        <v>8</v>
      </c>
      <c r="H499">
        <f t="shared" si="29"/>
        <v>5</v>
      </c>
      <c r="I499">
        <f t="shared" si="30"/>
        <v>10</v>
      </c>
      <c r="J499">
        <v>320</v>
      </c>
      <c r="K499">
        <f t="shared" si="31"/>
        <v>9</v>
      </c>
    </row>
    <row r="500" spans="1:11">
      <c r="A500" t="s">
        <v>418</v>
      </c>
      <c r="B500" t="s">
        <v>770</v>
      </c>
      <c r="C500">
        <v>202107</v>
      </c>
      <c r="D500">
        <v>7</v>
      </c>
      <c r="E500">
        <v>28</v>
      </c>
      <c r="F500">
        <v>797881</v>
      </c>
      <c r="G500">
        <f t="shared" si="28"/>
        <v>8</v>
      </c>
      <c r="H500">
        <f t="shared" si="29"/>
        <v>5</v>
      </c>
      <c r="I500">
        <f t="shared" si="30"/>
        <v>10</v>
      </c>
      <c r="J500">
        <v>320</v>
      </c>
      <c r="K500">
        <f t="shared" si="31"/>
        <v>9</v>
      </c>
    </row>
    <row r="501" spans="1:11">
      <c r="A501" t="s">
        <v>771</v>
      </c>
      <c r="B501" t="s">
        <v>770</v>
      </c>
      <c r="C501">
        <v>202107</v>
      </c>
      <c r="D501">
        <v>7</v>
      </c>
      <c r="E501">
        <v>2</v>
      </c>
      <c r="F501">
        <v>84199</v>
      </c>
      <c r="G501">
        <f t="shared" si="28"/>
        <v>8</v>
      </c>
      <c r="H501">
        <f t="shared" si="29"/>
        <v>1</v>
      </c>
      <c r="I501">
        <f t="shared" si="30"/>
        <v>5</v>
      </c>
      <c r="J501">
        <v>32</v>
      </c>
      <c r="K501">
        <f t="shared" si="31"/>
        <v>3</v>
      </c>
    </row>
    <row r="502" spans="1:11">
      <c r="A502" t="s">
        <v>771</v>
      </c>
      <c r="B502" t="s">
        <v>770</v>
      </c>
      <c r="C502">
        <v>202107</v>
      </c>
      <c r="D502">
        <v>7</v>
      </c>
      <c r="E502">
        <v>2</v>
      </c>
      <c r="F502">
        <v>691995</v>
      </c>
      <c r="G502">
        <f t="shared" si="28"/>
        <v>8</v>
      </c>
      <c r="H502">
        <f t="shared" si="29"/>
        <v>1</v>
      </c>
      <c r="I502">
        <f t="shared" si="30"/>
        <v>10</v>
      </c>
      <c r="J502">
        <v>64</v>
      </c>
      <c r="K502">
        <f t="shared" si="31"/>
        <v>5</v>
      </c>
    </row>
    <row r="503" spans="1:11">
      <c r="A503" t="s">
        <v>422</v>
      </c>
      <c r="B503" t="s">
        <v>770</v>
      </c>
      <c r="C503">
        <v>202107</v>
      </c>
      <c r="D503">
        <v>7</v>
      </c>
      <c r="E503">
        <v>21</v>
      </c>
      <c r="F503">
        <v>165552</v>
      </c>
      <c r="G503">
        <f t="shared" si="28"/>
        <v>8</v>
      </c>
      <c r="H503">
        <f t="shared" si="29"/>
        <v>4</v>
      </c>
      <c r="I503">
        <f t="shared" si="30"/>
        <v>6</v>
      </c>
      <c r="J503">
        <v>160</v>
      </c>
      <c r="K503">
        <f t="shared" si="31"/>
        <v>7</v>
      </c>
    </row>
    <row r="504" spans="1:11">
      <c r="A504" t="s">
        <v>422</v>
      </c>
      <c r="B504" t="s">
        <v>770</v>
      </c>
      <c r="C504">
        <v>202107</v>
      </c>
      <c r="D504">
        <v>7</v>
      </c>
      <c r="E504">
        <v>21</v>
      </c>
      <c r="F504">
        <v>165552</v>
      </c>
      <c r="G504">
        <f t="shared" si="28"/>
        <v>8</v>
      </c>
      <c r="H504">
        <f t="shared" si="29"/>
        <v>4</v>
      </c>
      <c r="I504">
        <f t="shared" si="30"/>
        <v>6</v>
      </c>
      <c r="J504">
        <v>160</v>
      </c>
      <c r="K504">
        <f t="shared" si="31"/>
        <v>7</v>
      </c>
    </row>
    <row r="505" spans="1:11">
      <c r="A505" t="s">
        <v>422</v>
      </c>
      <c r="B505" t="s">
        <v>770</v>
      </c>
      <c r="C505">
        <v>202107</v>
      </c>
      <c r="D505">
        <v>7</v>
      </c>
      <c r="E505">
        <v>21</v>
      </c>
      <c r="F505">
        <v>165552</v>
      </c>
      <c r="G505">
        <f t="shared" si="28"/>
        <v>8</v>
      </c>
      <c r="H505">
        <f t="shared" si="29"/>
        <v>4</v>
      </c>
      <c r="I505">
        <f t="shared" si="30"/>
        <v>6</v>
      </c>
      <c r="J505">
        <v>160</v>
      </c>
      <c r="K505">
        <f t="shared" si="31"/>
        <v>7</v>
      </c>
    </row>
    <row r="506" spans="1:11">
      <c r="A506" t="s">
        <v>422</v>
      </c>
      <c r="B506" t="s">
        <v>767</v>
      </c>
      <c r="C506">
        <v>202107</v>
      </c>
      <c r="D506">
        <v>7</v>
      </c>
      <c r="E506">
        <v>5</v>
      </c>
      <c r="F506">
        <v>264435</v>
      </c>
      <c r="G506">
        <f t="shared" si="28"/>
        <v>8</v>
      </c>
      <c r="H506">
        <f t="shared" si="29"/>
        <v>2</v>
      </c>
      <c r="I506">
        <f t="shared" si="30"/>
        <v>8</v>
      </c>
      <c r="J506">
        <v>112</v>
      </c>
      <c r="K506">
        <f t="shared" si="31"/>
        <v>6</v>
      </c>
    </row>
    <row r="507" spans="1:11">
      <c r="A507" t="s">
        <v>776</v>
      </c>
      <c r="B507" t="s">
        <v>769</v>
      </c>
      <c r="C507">
        <v>202107</v>
      </c>
      <c r="D507">
        <v>7</v>
      </c>
      <c r="E507">
        <v>3</v>
      </c>
      <c r="F507">
        <v>48865</v>
      </c>
      <c r="G507">
        <f t="shared" si="28"/>
        <v>8</v>
      </c>
      <c r="H507">
        <f t="shared" si="29"/>
        <v>1</v>
      </c>
      <c r="I507">
        <f t="shared" si="30"/>
        <v>2</v>
      </c>
      <c r="J507">
        <v>16</v>
      </c>
      <c r="K507">
        <f t="shared" si="31"/>
        <v>2</v>
      </c>
    </row>
    <row r="508" spans="1:11">
      <c r="A508" t="s">
        <v>418</v>
      </c>
      <c r="B508" t="s">
        <v>770</v>
      </c>
      <c r="C508">
        <v>202107</v>
      </c>
      <c r="D508">
        <v>7</v>
      </c>
      <c r="E508">
        <v>28</v>
      </c>
      <c r="F508">
        <v>797881</v>
      </c>
      <c r="G508">
        <f t="shared" si="28"/>
        <v>8</v>
      </c>
      <c r="H508">
        <f t="shared" si="29"/>
        <v>5</v>
      </c>
      <c r="I508">
        <f t="shared" si="30"/>
        <v>10</v>
      </c>
      <c r="J508">
        <v>320</v>
      </c>
      <c r="K508">
        <f t="shared" si="31"/>
        <v>9</v>
      </c>
    </row>
    <row r="509" spans="1:11">
      <c r="A509" t="s">
        <v>418</v>
      </c>
      <c r="B509" t="s">
        <v>770</v>
      </c>
      <c r="C509">
        <v>202107</v>
      </c>
      <c r="D509">
        <v>7</v>
      </c>
      <c r="E509">
        <v>5</v>
      </c>
      <c r="F509">
        <v>365170</v>
      </c>
      <c r="G509">
        <f t="shared" si="28"/>
        <v>8</v>
      </c>
      <c r="H509">
        <f t="shared" si="29"/>
        <v>2</v>
      </c>
      <c r="I509">
        <f t="shared" si="30"/>
        <v>9</v>
      </c>
      <c r="J509">
        <v>128</v>
      </c>
      <c r="K509">
        <f t="shared" si="31"/>
        <v>6</v>
      </c>
    </row>
    <row r="510" spans="1:11">
      <c r="A510" t="s">
        <v>420</v>
      </c>
      <c r="B510" t="s">
        <v>772</v>
      </c>
      <c r="C510">
        <v>202107</v>
      </c>
      <c r="D510">
        <v>7</v>
      </c>
      <c r="E510">
        <v>9</v>
      </c>
      <c r="F510">
        <v>67562</v>
      </c>
      <c r="G510">
        <f t="shared" si="28"/>
        <v>8</v>
      </c>
      <c r="H510">
        <f t="shared" si="29"/>
        <v>2</v>
      </c>
      <c r="I510">
        <f t="shared" si="30"/>
        <v>4</v>
      </c>
      <c r="J510">
        <v>64</v>
      </c>
      <c r="K510">
        <f t="shared" si="31"/>
        <v>5</v>
      </c>
    </row>
    <row r="511" spans="1:11">
      <c r="A511" t="s">
        <v>420</v>
      </c>
      <c r="B511" t="s">
        <v>769</v>
      </c>
      <c r="C511">
        <v>202107</v>
      </c>
      <c r="D511">
        <v>7</v>
      </c>
      <c r="E511">
        <v>26</v>
      </c>
      <c r="F511">
        <v>787092</v>
      </c>
      <c r="G511">
        <f t="shared" si="28"/>
        <v>8</v>
      </c>
      <c r="H511">
        <f t="shared" si="29"/>
        <v>4</v>
      </c>
      <c r="I511">
        <f t="shared" si="30"/>
        <v>10</v>
      </c>
      <c r="J511">
        <v>320</v>
      </c>
      <c r="K511">
        <f t="shared" si="31"/>
        <v>9</v>
      </c>
    </row>
    <row r="512" spans="1:11">
      <c r="A512" t="s">
        <v>420</v>
      </c>
      <c r="B512" t="s">
        <v>770</v>
      </c>
      <c r="C512">
        <v>202107</v>
      </c>
      <c r="D512">
        <v>7</v>
      </c>
      <c r="E512">
        <v>15</v>
      </c>
      <c r="F512">
        <v>55954</v>
      </c>
      <c r="G512">
        <f t="shared" si="28"/>
        <v>8</v>
      </c>
      <c r="H512">
        <f t="shared" si="29"/>
        <v>3</v>
      </c>
      <c r="I512">
        <f t="shared" si="30"/>
        <v>3</v>
      </c>
      <c r="J512">
        <v>72</v>
      </c>
      <c r="K512">
        <f t="shared" si="31"/>
        <v>5</v>
      </c>
    </row>
    <row r="513" spans="1:11">
      <c r="A513" t="s">
        <v>420</v>
      </c>
      <c r="B513" t="s">
        <v>769</v>
      </c>
      <c r="C513">
        <v>202107</v>
      </c>
      <c r="D513">
        <v>7</v>
      </c>
      <c r="E513">
        <v>26</v>
      </c>
      <c r="F513">
        <v>787092</v>
      </c>
      <c r="G513">
        <f t="shared" si="28"/>
        <v>8</v>
      </c>
      <c r="H513">
        <f t="shared" si="29"/>
        <v>4</v>
      </c>
      <c r="I513">
        <f t="shared" si="30"/>
        <v>10</v>
      </c>
      <c r="J513">
        <v>320</v>
      </c>
      <c r="K513">
        <f t="shared" si="31"/>
        <v>9</v>
      </c>
    </row>
    <row r="514" spans="1:11">
      <c r="A514" t="s">
        <v>420</v>
      </c>
      <c r="B514" t="s">
        <v>770</v>
      </c>
      <c r="C514">
        <v>202107</v>
      </c>
      <c r="D514">
        <v>7</v>
      </c>
      <c r="E514">
        <v>15</v>
      </c>
      <c r="F514">
        <v>55954</v>
      </c>
      <c r="G514">
        <f t="shared" si="28"/>
        <v>8</v>
      </c>
      <c r="H514">
        <f t="shared" si="29"/>
        <v>3</v>
      </c>
      <c r="I514">
        <f t="shared" si="30"/>
        <v>3</v>
      </c>
      <c r="J514">
        <v>72</v>
      </c>
      <c r="K514">
        <f t="shared" si="31"/>
        <v>5</v>
      </c>
    </row>
    <row r="515" spans="1:11">
      <c r="A515" t="s">
        <v>420</v>
      </c>
      <c r="B515" t="s">
        <v>772</v>
      </c>
      <c r="C515">
        <v>202107</v>
      </c>
      <c r="D515">
        <v>7</v>
      </c>
      <c r="E515">
        <v>9</v>
      </c>
      <c r="F515">
        <v>67562</v>
      </c>
      <c r="G515">
        <f t="shared" ref="G515:G578" si="32">PERCENTRANK($D$2:$D$4453,D515,1)*10+1</f>
        <v>8</v>
      </c>
      <c r="H515">
        <f t="shared" ref="H515:H578" si="33">PERCENTRANK($E$2:$E$4453,E515,1)*10+1</f>
        <v>2</v>
      </c>
      <c r="I515">
        <f t="shared" ref="I515:I578" si="34">PERCENTRANK($F$2:$F$4453,F515,1)*10+1</f>
        <v>4</v>
      </c>
      <c r="J515">
        <v>64</v>
      </c>
      <c r="K515">
        <f t="shared" ref="K515:K578" si="35">PERCENTRANK($J$2:$J$4453,J515,1)*10+1</f>
        <v>5</v>
      </c>
    </row>
    <row r="516" spans="1:11">
      <c r="A516" t="s">
        <v>777</v>
      </c>
      <c r="B516" t="s">
        <v>774</v>
      </c>
      <c r="C516">
        <v>202107</v>
      </c>
      <c r="D516">
        <v>7</v>
      </c>
      <c r="E516">
        <v>11</v>
      </c>
      <c r="F516">
        <v>555413</v>
      </c>
      <c r="G516">
        <f t="shared" si="32"/>
        <v>8</v>
      </c>
      <c r="H516">
        <f t="shared" si="33"/>
        <v>3</v>
      </c>
      <c r="I516">
        <f t="shared" si="34"/>
        <v>10</v>
      </c>
      <c r="J516">
        <v>192</v>
      </c>
      <c r="K516">
        <f t="shared" si="35"/>
        <v>8</v>
      </c>
    </row>
    <row r="517" spans="1:11">
      <c r="A517" t="s">
        <v>777</v>
      </c>
      <c r="B517" t="s">
        <v>774</v>
      </c>
      <c r="C517">
        <v>202107</v>
      </c>
      <c r="D517">
        <v>7</v>
      </c>
      <c r="E517">
        <v>11</v>
      </c>
      <c r="F517">
        <v>555413</v>
      </c>
      <c r="G517">
        <f t="shared" si="32"/>
        <v>8</v>
      </c>
      <c r="H517">
        <f t="shared" si="33"/>
        <v>3</v>
      </c>
      <c r="I517">
        <f t="shared" si="34"/>
        <v>10</v>
      </c>
      <c r="J517">
        <v>192</v>
      </c>
      <c r="K517">
        <f t="shared" si="35"/>
        <v>8</v>
      </c>
    </row>
    <row r="518" spans="1:11">
      <c r="A518" t="s">
        <v>777</v>
      </c>
      <c r="B518" t="s">
        <v>774</v>
      </c>
      <c r="C518">
        <v>202107</v>
      </c>
      <c r="D518">
        <v>7</v>
      </c>
      <c r="E518">
        <v>11</v>
      </c>
      <c r="F518">
        <v>555413</v>
      </c>
      <c r="G518">
        <f t="shared" si="32"/>
        <v>8</v>
      </c>
      <c r="H518">
        <f t="shared" si="33"/>
        <v>3</v>
      </c>
      <c r="I518">
        <f t="shared" si="34"/>
        <v>10</v>
      </c>
      <c r="J518">
        <v>192</v>
      </c>
      <c r="K518">
        <f t="shared" si="35"/>
        <v>8</v>
      </c>
    </row>
    <row r="519" spans="1:11">
      <c r="A519" t="s">
        <v>777</v>
      </c>
      <c r="B519" t="s">
        <v>774</v>
      </c>
      <c r="C519">
        <v>202107</v>
      </c>
      <c r="D519">
        <v>7</v>
      </c>
      <c r="E519">
        <v>11</v>
      </c>
      <c r="F519">
        <v>555413</v>
      </c>
      <c r="G519">
        <f t="shared" si="32"/>
        <v>8</v>
      </c>
      <c r="H519">
        <f t="shared" si="33"/>
        <v>3</v>
      </c>
      <c r="I519">
        <f t="shared" si="34"/>
        <v>10</v>
      </c>
      <c r="J519">
        <v>192</v>
      </c>
      <c r="K519">
        <f t="shared" si="35"/>
        <v>8</v>
      </c>
    </row>
    <row r="520" spans="1:11">
      <c r="A520" t="s">
        <v>777</v>
      </c>
      <c r="B520" t="s">
        <v>774</v>
      </c>
      <c r="C520">
        <v>202107</v>
      </c>
      <c r="D520">
        <v>7</v>
      </c>
      <c r="E520">
        <v>11</v>
      </c>
      <c r="F520">
        <v>555413</v>
      </c>
      <c r="G520">
        <f t="shared" si="32"/>
        <v>8</v>
      </c>
      <c r="H520">
        <f t="shared" si="33"/>
        <v>3</v>
      </c>
      <c r="I520">
        <f t="shared" si="34"/>
        <v>10</v>
      </c>
      <c r="J520">
        <v>192</v>
      </c>
      <c r="K520">
        <f t="shared" si="35"/>
        <v>8</v>
      </c>
    </row>
    <row r="521" spans="1:11">
      <c r="A521" t="s">
        <v>421</v>
      </c>
      <c r="B521" t="s">
        <v>770</v>
      </c>
      <c r="C521">
        <v>202107</v>
      </c>
      <c r="D521">
        <v>7</v>
      </c>
      <c r="E521">
        <v>2</v>
      </c>
      <c r="F521">
        <v>175492</v>
      </c>
      <c r="G521">
        <f t="shared" si="32"/>
        <v>8</v>
      </c>
      <c r="H521">
        <f t="shared" si="33"/>
        <v>1</v>
      </c>
      <c r="I521">
        <f t="shared" si="34"/>
        <v>6</v>
      </c>
      <c r="J521">
        <v>40</v>
      </c>
      <c r="K521">
        <f t="shared" si="35"/>
        <v>3</v>
      </c>
    </row>
    <row r="522" spans="1:11">
      <c r="A522" t="s">
        <v>1</v>
      </c>
      <c r="B522" t="s">
        <v>769</v>
      </c>
      <c r="C522">
        <v>202107</v>
      </c>
      <c r="D522">
        <v>7</v>
      </c>
      <c r="E522">
        <v>9</v>
      </c>
      <c r="F522">
        <v>124558</v>
      </c>
      <c r="G522">
        <f t="shared" si="32"/>
        <v>8</v>
      </c>
      <c r="H522">
        <f t="shared" si="33"/>
        <v>2</v>
      </c>
      <c r="I522">
        <f t="shared" si="34"/>
        <v>5</v>
      </c>
      <c r="J522">
        <v>80</v>
      </c>
      <c r="K522">
        <f t="shared" si="35"/>
        <v>5</v>
      </c>
    </row>
    <row r="523" spans="1:11">
      <c r="A523" t="s">
        <v>1</v>
      </c>
      <c r="B523" t="s">
        <v>770</v>
      </c>
      <c r="C523">
        <v>202107</v>
      </c>
      <c r="D523">
        <v>7</v>
      </c>
      <c r="E523">
        <v>249</v>
      </c>
      <c r="F523">
        <v>198901</v>
      </c>
      <c r="G523">
        <f t="shared" si="32"/>
        <v>8</v>
      </c>
      <c r="H523">
        <f t="shared" si="33"/>
        <v>9</v>
      </c>
      <c r="I523">
        <f t="shared" si="34"/>
        <v>6</v>
      </c>
      <c r="J523">
        <v>480</v>
      </c>
      <c r="K523">
        <f t="shared" si="35"/>
        <v>10</v>
      </c>
    </row>
    <row r="524" spans="1:11">
      <c r="A524" t="s">
        <v>1</v>
      </c>
      <c r="B524" t="s">
        <v>770</v>
      </c>
      <c r="C524">
        <v>202107</v>
      </c>
      <c r="D524">
        <v>7</v>
      </c>
      <c r="E524">
        <v>249</v>
      </c>
      <c r="F524">
        <v>198901</v>
      </c>
      <c r="G524">
        <f t="shared" si="32"/>
        <v>8</v>
      </c>
      <c r="H524">
        <f t="shared" si="33"/>
        <v>9</v>
      </c>
      <c r="I524">
        <f t="shared" si="34"/>
        <v>6</v>
      </c>
      <c r="J524">
        <v>480</v>
      </c>
      <c r="K524">
        <f t="shared" si="35"/>
        <v>10</v>
      </c>
    </row>
    <row r="525" spans="1:11">
      <c r="A525" t="s">
        <v>1</v>
      </c>
      <c r="B525" t="s">
        <v>770</v>
      </c>
      <c r="C525">
        <v>202107</v>
      </c>
      <c r="D525">
        <v>7</v>
      </c>
      <c r="E525">
        <v>249</v>
      </c>
      <c r="F525">
        <v>198901</v>
      </c>
      <c r="G525">
        <f t="shared" si="32"/>
        <v>8</v>
      </c>
      <c r="H525">
        <f t="shared" si="33"/>
        <v>9</v>
      </c>
      <c r="I525">
        <f t="shared" si="34"/>
        <v>6</v>
      </c>
      <c r="J525">
        <v>480</v>
      </c>
      <c r="K525">
        <f t="shared" si="35"/>
        <v>10</v>
      </c>
    </row>
    <row r="526" spans="1:11">
      <c r="A526" t="s">
        <v>1</v>
      </c>
      <c r="B526" t="s">
        <v>770</v>
      </c>
      <c r="C526">
        <v>202107</v>
      </c>
      <c r="D526">
        <v>7</v>
      </c>
      <c r="E526">
        <v>249</v>
      </c>
      <c r="F526">
        <v>198901</v>
      </c>
      <c r="G526">
        <f t="shared" si="32"/>
        <v>8</v>
      </c>
      <c r="H526">
        <f t="shared" si="33"/>
        <v>9</v>
      </c>
      <c r="I526">
        <f t="shared" si="34"/>
        <v>6</v>
      </c>
      <c r="J526">
        <v>480</v>
      </c>
      <c r="K526">
        <f t="shared" si="35"/>
        <v>10</v>
      </c>
    </row>
    <row r="527" spans="1:11">
      <c r="A527" t="s">
        <v>1</v>
      </c>
      <c r="B527" t="s">
        <v>770</v>
      </c>
      <c r="C527">
        <v>202107</v>
      </c>
      <c r="D527">
        <v>7</v>
      </c>
      <c r="E527">
        <v>69</v>
      </c>
      <c r="F527">
        <v>418864</v>
      </c>
      <c r="G527">
        <f t="shared" si="32"/>
        <v>8</v>
      </c>
      <c r="H527">
        <f t="shared" si="33"/>
        <v>6</v>
      </c>
      <c r="I527">
        <f t="shared" si="34"/>
        <v>9</v>
      </c>
      <c r="J527">
        <v>448</v>
      </c>
      <c r="K527">
        <f t="shared" si="35"/>
        <v>10</v>
      </c>
    </row>
    <row r="528" spans="1:11">
      <c r="A528" t="s">
        <v>1</v>
      </c>
      <c r="B528" t="s">
        <v>770</v>
      </c>
      <c r="C528">
        <v>202107</v>
      </c>
      <c r="D528">
        <v>7</v>
      </c>
      <c r="E528">
        <v>249</v>
      </c>
      <c r="F528">
        <v>198901</v>
      </c>
      <c r="G528">
        <f t="shared" si="32"/>
        <v>8</v>
      </c>
      <c r="H528">
        <f t="shared" si="33"/>
        <v>9</v>
      </c>
      <c r="I528">
        <f t="shared" si="34"/>
        <v>6</v>
      </c>
      <c r="J528">
        <v>480</v>
      </c>
      <c r="K528">
        <f t="shared" si="35"/>
        <v>10</v>
      </c>
    </row>
    <row r="529" spans="1:11">
      <c r="A529" t="s">
        <v>1</v>
      </c>
      <c r="B529" t="s">
        <v>770</v>
      </c>
      <c r="C529">
        <v>202107</v>
      </c>
      <c r="D529">
        <v>7</v>
      </c>
      <c r="E529">
        <v>249</v>
      </c>
      <c r="F529">
        <v>198901</v>
      </c>
      <c r="G529">
        <f t="shared" si="32"/>
        <v>8</v>
      </c>
      <c r="H529">
        <f t="shared" si="33"/>
        <v>9</v>
      </c>
      <c r="I529">
        <f t="shared" si="34"/>
        <v>6</v>
      </c>
      <c r="J529">
        <v>480</v>
      </c>
      <c r="K529">
        <f t="shared" si="35"/>
        <v>10</v>
      </c>
    </row>
    <row r="530" spans="1:11">
      <c r="A530" t="s">
        <v>1</v>
      </c>
      <c r="B530" t="s">
        <v>770</v>
      </c>
      <c r="C530">
        <v>202107</v>
      </c>
      <c r="D530">
        <v>7</v>
      </c>
      <c r="E530">
        <v>249</v>
      </c>
      <c r="F530">
        <v>198901</v>
      </c>
      <c r="G530">
        <f t="shared" si="32"/>
        <v>8</v>
      </c>
      <c r="H530">
        <f t="shared" si="33"/>
        <v>9</v>
      </c>
      <c r="I530">
        <f t="shared" si="34"/>
        <v>6</v>
      </c>
      <c r="J530">
        <v>480</v>
      </c>
      <c r="K530">
        <f t="shared" si="35"/>
        <v>10</v>
      </c>
    </row>
    <row r="531" spans="1:11">
      <c r="A531" t="s">
        <v>1</v>
      </c>
      <c r="B531" t="s">
        <v>770</v>
      </c>
      <c r="C531">
        <v>202107</v>
      </c>
      <c r="D531">
        <v>7</v>
      </c>
      <c r="E531">
        <v>249</v>
      </c>
      <c r="F531">
        <v>198901</v>
      </c>
      <c r="G531">
        <f t="shared" si="32"/>
        <v>8</v>
      </c>
      <c r="H531">
        <f t="shared" si="33"/>
        <v>9</v>
      </c>
      <c r="I531">
        <f t="shared" si="34"/>
        <v>6</v>
      </c>
      <c r="J531">
        <v>480</v>
      </c>
      <c r="K531">
        <f t="shared" si="35"/>
        <v>10</v>
      </c>
    </row>
    <row r="532" spans="1:11">
      <c r="A532" t="s">
        <v>1</v>
      </c>
      <c r="B532" t="s">
        <v>770</v>
      </c>
      <c r="C532">
        <v>202107</v>
      </c>
      <c r="D532">
        <v>7</v>
      </c>
      <c r="E532">
        <v>16</v>
      </c>
      <c r="F532">
        <v>362171</v>
      </c>
      <c r="G532">
        <f t="shared" si="32"/>
        <v>8</v>
      </c>
      <c r="H532">
        <f t="shared" si="33"/>
        <v>3</v>
      </c>
      <c r="I532">
        <f t="shared" si="34"/>
        <v>9</v>
      </c>
      <c r="J532">
        <v>192</v>
      </c>
      <c r="K532">
        <f t="shared" si="35"/>
        <v>8</v>
      </c>
    </row>
    <row r="533" spans="1:11">
      <c r="A533" t="s">
        <v>1</v>
      </c>
      <c r="B533" t="s">
        <v>770</v>
      </c>
      <c r="C533">
        <v>202107</v>
      </c>
      <c r="D533">
        <v>7</v>
      </c>
      <c r="E533">
        <v>249</v>
      </c>
      <c r="F533">
        <v>198901</v>
      </c>
      <c r="G533">
        <f t="shared" si="32"/>
        <v>8</v>
      </c>
      <c r="H533">
        <f t="shared" si="33"/>
        <v>9</v>
      </c>
      <c r="I533">
        <f t="shared" si="34"/>
        <v>6</v>
      </c>
      <c r="J533">
        <v>480</v>
      </c>
      <c r="K533">
        <f t="shared" si="35"/>
        <v>10</v>
      </c>
    </row>
    <row r="534" spans="1:11">
      <c r="A534" t="s">
        <v>1</v>
      </c>
      <c r="B534" t="s">
        <v>770</v>
      </c>
      <c r="C534">
        <v>202107</v>
      </c>
      <c r="D534">
        <v>7</v>
      </c>
      <c r="E534">
        <v>16</v>
      </c>
      <c r="F534">
        <v>362171</v>
      </c>
      <c r="G534">
        <f t="shared" si="32"/>
        <v>8</v>
      </c>
      <c r="H534">
        <f t="shared" si="33"/>
        <v>3</v>
      </c>
      <c r="I534">
        <f t="shared" si="34"/>
        <v>9</v>
      </c>
      <c r="J534">
        <v>192</v>
      </c>
      <c r="K534">
        <f t="shared" si="35"/>
        <v>8</v>
      </c>
    </row>
    <row r="535" spans="1:11">
      <c r="A535" t="s">
        <v>1</v>
      </c>
      <c r="B535" t="s">
        <v>770</v>
      </c>
      <c r="C535">
        <v>202107</v>
      </c>
      <c r="D535">
        <v>7</v>
      </c>
      <c r="E535">
        <v>249</v>
      </c>
      <c r="F535">
        <v>198901</v>
      </c>
      <c r="G535">
        <f t="shared" si="32"/>
        <v>8</v>
      </c>
      <c r="H535">
        <f t="shared" si="33"/>
        <v>9</v>
      </c>
      <c r="I535">
        <f t="shared" si="34"/>
        <v>6</v>
      </c>
      <c r="J535">
        <v>480</v>
      </c>
      <c r="K535">
        <f t="shared" si="35"/>
        <v>10</v>
      </c>
    </row>
    <row r="536" spans="1:11">
      <c r="A536" t="s">
        <v>1</v>
      </c>
      <c r="B536" t="s">
        <v>770</v>
      </c>
      <c r="C536">
        <v>202107</v>
      </c>
      <c r="D536">
        <v>7</v>
      </c>
      <c r="E536">
        <v>249</v>
      </c>
      <c r="F536">
        <v>198901</v>
      </c>
      <c r="G536">
        <f t="shared" si="32"/>
        <v>8</v>
      </c>
      <c r="H536">
        <f t="shared" si="33"/>
        <v>9</v>
      </c>
      <c r="I536">
        <f t="shared" si="34"/>
        <v>6</v>
      </c>
      <c r="J536">
        <v>480</v>
      </c>
      <c r="K536">
        <f t="shared" si="35"/>
        <v>10</v>
      </c>
    </row>
    <row r="537" spans="1:11">
      <c r="A537" t="s">
        <v>1</v>
      </c>
      <c r="B537" t="s">
        <v>770</v>
      </c>
      <c r="C537">
        <v>202107</v>
      </c>
      <c r="D537">
        <v>7</v>
      </c>
      <c r="E537">
        <v>249</v>
      </c>
      <c r="F537">
        <v>198901</v>
      </c>
      <c r="G537">
        <f t="shared" si="32"/>
        <v>8</v>
      </c>
      <c r="H537">
        <f t="shared" si="33"/>
        <v>9</v>
      </c>
      <c r="I537">
        <f t="shared" si="34"/>
        <v>6</v>
      </c>
      <c r="J537">
        <v>480</v>
      </c>
      <c r="K537">
        <f t="shared" si="35"/>
        <v>10</v>
      </c>
    </row>
    <row r="538" spans="1:11">
      <c r="A538" t="s">
        <v>1</v>
      </c>
      <c r="B538" t="s">
        <v>770</v>
      </c>
      <c r="C538">
        <v>202107</v>
      </c>
      <c r="D538">
        <v>7</v>
      </c>
      <c r="E538">
        <v>16</v>
      </c>
      <c r="F538">
        <v>362171</v>
      </c>
      <c r="G538">
        <f t="shared" si="32"/>
        <v>8</v>
      </c>
      <c r="H538">
        <f t="shared" si="33"/>
        <v>3</v>
      </c>
      <c r="I538">
        <f t="shared" si="34"/>
        <v>9</v>
      </c>
      <c r="J538">
        <v>192</v>
      </c>
      <c r="K538">
        <f t="shared" si="35"/>
        <v>8</v>
      </c>
    </row>
    <row r="539" spans="1:11">
      <c r="A539" t="s">
        <v>1</v>
      </c>
      <c r="B539" t="s">
        <v>770</v>
      </c>
      <c r="C539">
        <v>202107</v>
      </c>
      <c r="D539">
        <v>7</v>
      </c>
      <c r="E539">
        <v>249</v>
      </c>
      <c r="F539">
        <v>198901</v>
      </c>
      <c r="G539">
        <f t="shared" si="32"/>
        <v>8</v>
      </c>
      <c r="H539">
        <f t="shared" si="33"/>
        <v>9</v>
      </c>
      <c r="I539">
        <f t="shared" si="34"/>
        <v>6</v>
      </c>
      <c r="J539">
        <v>480</v>
      </c>
      <c r="K539">
        <f t="shared" si="35"/>
        <v>10</v>
      </c>
    </row>
    <row r="540" spans="1:11">
      <c r="A540" t="s">
        <v>1</v>
      </c>
      <c r="B540" t="s">
        <v>770</v>
      </c>
      <c r="C540">
        <v>202107</v>
      </c>
      <c r="D540">
        <v>7</v>
      </c>
      <c r="E540">
        <v>249</v>
      </c>
      <c r="F540">
        <v>198901</v>
      </c>
      <c r="G540">
        <f t="shared" si="32"/>
        <v>8</v>
      </c>
      <c r="H540">
        <f t="shared" si="33"/>
        <v>9</v>
      </c>
      <c r="I540">
        <f t="shared" si="34"/>
        <v>6</v>
      </c>
      <c r="J540">
        <v>480</v>
      </c>
      <c r="K540">
        <f t="shared" si="35"/>
        <v>10</v>
      </c>
    </row>
    <row r="541" spans="1:11">
      <c r="A541" t="s">
        <v>1</v>
      </c>
      <c r="B541" t="s">
        <v>770</v>
      </c>
      <c r="C541">
        <v>202107</v>
      </c>
      <c r="D541">
        <v>7</v>
      </c>
      <c r="E541">
        <v>249</v>
      </c>
      <c r="F541">
        <v>198901</v>
      </c>
      <c r="G541">
        <f t="shared" si="32"/>
        <v>8</v>
      </c>
      <c r="H541">
        <f t="shared" si="33"/>
        <v>9</v>
      </c>
      <c r="I541">
        <f t="shared" si="34"/>
        <v>6</v>
      </c>
      <c r="J541">
        <v>480</v>
      </c>
      <c r="K541">
        <f t="shared" si="35"/>
        <v>10</v>
      </c>
    </row>
    <row r="542" spans="1:11">
      <c r="A542" t="s">
        <v>1</v>
      </c>
      <c r="B542" t="s">
        <v>770</v>
      </c>
      <c r="C542">
        <v>202107</v>
      </c>
      <c r="D542">
        <v>7</v>
      </c>
      <c r="E542">
        <v>249</v>
      </c>
      <c r="F542">
        <v>198901</v>
      </c>
      <c r="G542">
        <f t="shared" si="32"/>
        <v>8</v>
      </c>
      <c r="H542">
        <f t="shared" si="33"/>
        <v>9</v>
      </c>
      <c r="I542">
        <f t="shared" si="34"/>
        <v>6</v>
      </c>
      <c r="J542">
        <v>480</v>
      </c>
      <c r="K542">
        <f t="shared" si="35"/>
        <v>10</v>
      </c>
    </row>
    <row r="543" spans="1:11">
      <c r="A543" t="s">
        <v>1</v>
      </c>
      <c r="B543" t="s">
        <v>770</v>
      </c>
      <c r="C543">
        <v>202107</v>
      </c>
      <c r="D543">
        <v>7</v>
      </c>
      <c r="E543">
        <v>249</v>
      </c>
      <c r="F543">
        <v>198901</v>
      </c>
      <c r="G543">
        <f t="shared" si="32"/>
        <v>8</v>
      </c>
      <c r="H543">
        <f t="shared" si="33"/>
        <v>9</v>
      </c>
      <c r="I543">
        <f t="shared" si="34"/>
        <v>6</v>
      </c>
      <c r="J543">
        <v>480</v>
      </c>
      <c r="K543">
        <f t="shared" si="35"/>
        <v>10</v>
      </c>
    </row>
    <row r="544" spans="1:11">
      <c r="A544" t="s">
        <v>1</v>
      </c>
      <c r="B544" t="s">
        <v>770</v>
      </c>
      <c r="C544">
        <v>202107</v>
      </c>
      <c r="D544">
        <v>7</v>
      </c>
      <c r="E544">
        <v>249</v>
      </c>
      <c r="F544">
        <v>198901</v>
      </c>
      <c r="G544">
        <f t="shared" si="32"/>
        <v>8</v>
      </c>
      <c r="H544">
        <f t="shared" si="33"/>
        <v>9</v>
      </c>
      <c r="I544">
        <f t="shared" si="34"/>
        <v>6</v>
      </c>
      <c r="J544">
        <v>480</v>
      </c>
      <c r="K544">
        <f t="shared" si="35"/>
        <v>10</v>
      </c>
    </row>
    <row r="545" spans="1:11">
      <c r="A545" t="s">
        <v>1</v>
      </c>
      <c r="B545" t="s">
        <v>770</v>
      </c>
      <c r="C545">
        <v>202107</v>
      </c>
      <c r="D545">
        <v>7</v>
      </c>
      <c r="E545">
        <v>249</v>
      </c>
      <c r="F545">
        <v>198901</v>
      </c>
      <c r="G545">
        <f t="shared" si="32"/>
        <v>8</v>
      </c>
      <c r="H545">
        <f t="shared" si="33"/>
        <v>9</v>
      </c>
      <c r="I545">
        <f t="shared" si="34"/>
        <v>6</v>
      </c>
      <c r="J545">
        <v>480</v>
      </c>
      <c r="K545">
        <f t="shared" si="35"/>
        <v>10</v>
      </c>
    </row>
    <row r="546" spans="1:11">
      <c r="A546" t="s">
        <v>1</v>
      </c>
      <c r="B546" t="s">
        <v>770</v>
      </c>
      <c r="C546">
        <v>202107</v>
      </c>
      <c r="D546">
        <v>7</v>
      </c>
      <c r="E546">
        <v>249</v>
      </c>
      <c r="F546">
        <v>198901</v>
      </c>
      <c r="G546">
        <f t="shared" si="32"/>
        <v>8</v>
      </c>
      <c r="H546">
        <f t="shared" si="33"/>
        <v>9</v>
      </c>
      <c r="I546">
        <f t="shared" si="34"/>
        <v>6</v>
      </c>
      <c r="J546">
        <v>480</v>
      </c>
      <c r="K546">
        <f t="shared" si="35"/>
        <v>10</v>
      </c>
    </row>
    <row r="547" spans="1:11">
      <c r="A547" t="s">
        <v>1</v>
      </c>
      <c r="B547" t="s">
        <v>770</v>
      </c>
      <c r="C547">
        <v>202107</v>
      </c>
      <c r="D547">
        <v>7</v>
      </c>
      <c r="E547">
        <v>249</v>
      </c>
      <c r="F547">
        <v>198901</v>
      </c>
      <c r="G547">
        <f t="shared" si="32"/>
        <v>8</v>
      </c>
      <c r="H547">
        <f t="shared" si="33"/>
        <v>9</v>
      </c>
      <c r="I547">
        <f t="shared" si="34"/>
        <v>6</v>
      </c>
      <c r="J547">
        <v>480</v>
      </c>
      <c r="K547">
        <f t="shared" si="35"/>
        <v>10</v>
      </c>
    </row>
    <row r="548" spans="1:11">
      <c r="A548" t="s">
        <v>1</v>
      </c>
      <c r="B548" t="s">
        <v>770</v>
      </c>
      <c r="C548">
        <v>202107</v>
      </c>
      <c r="D548">
        <v>7</v>
      </c>
      <c r="E548">
        <v>249</v>
      </c>
      <c r="F548">
        <v>198901</v>
      </c>
      <c r="G548">
        <f t="shared" si="32"/>
        <v>8</v>
      </c>
      <c r="H548">
        <f t="shared" si="33"/>
        <v>9</v>
      </c>
      <c r="I548">
        <f t="shared" si="34"/>
        <v>6</v>
      </c>
      <c r="J548">
        <v>480</v>
      </c>
      <c r="K548">
        <f t="shared" si="35"/>
        <v>10</v>
      </c>
    </row>
    <row r="549" spans="1:11">
      <c r="A549" t="s">
        <v>1</v>
      </c>
      <c r="B549" t="s">
        <v>770</v>
      </c>
      <c r="C549">
        <v>202107</v>
      </c>
      <c r="D549">
        <v>7</v>
      </c>
      <c r="E549">
        <v>249</v>
      </c>
      <c r="F549">
        <v>198901</v>
      </c>
      <c r="G549">
        <f t="shared" si="32"/>
        <v>8</v>
      </c>
      <c r="H549">
        <f t="shared" si="33"/>
        <v>9</v>
      </c>
      <c r="I549">
        <f t="shared" si="34"/>
        <v>6</v>
      </c>
      <c r="J549">
        <v>480</v>
      </c>
      <c r="K549">
        <f t="shared" si="35"/>
        <v>10</v>
      </c>
    </row>
    <row r="550" spans="1:11">
      <c r="A550" t="s">
        <v>1</v>
      </c>
      <c r="B550" t="s">
        <v>770</v>
      </c>
      <c r="C550">
        <v>202107</v>
      </c>
      <c r="D550">
        <v>7</v>
      </c>
      <c r="E550">
        <v>249</v>
      </c>
      <c r="F550">
        <v>198901</v>
      </c>
      <c r="G550">
        <f t="shared" si="32"/>
        <v>8</v>
      </c>
      <c r="H550">
        <f t="shared" si="33"/>
        <v>9</v>
      </c>
      <c r="I550">
        <f t="shared" si="34"/>
        <v>6</v>
      </c>
      <c r="J550">
        <v>480</v>
      </c>
      <c r="K550">
        <f t="shared" si="35"/>
        <v>10</v>
      </c>
    </row>
    <row r="551" spans="1:11">
      <c r="A551" t="s">
        <v>1</v>
      </c>
      <c r="B551" t="s">
        <v>770</v>
      </c>
      <c r="C551">
        <v>202107</v>
      </c>
      <c r="D551">
        <v>7</v>
      </c>
      <c r="E551">
        <v>249</v>
      </c>
      <c r="F551">
        <v>198901</v>
      </c>
      <c r="G551">
        <f t="shared" si="32"/>
        <v>8</v>
      </c>
      <c r="H551">
        <f t="shared" si="33"/>
        <v>9</v>
      </c>
      <c r="I551">
        <f t="shared" si="34"/>
        <v>6</v>
      </c>
      <c r="J551">
        <v>480</v>
      </c>
      <c r="K551">
        <f t="shared" si="35"/>
        <v>10</v>
      </c>
    </row>
    <row r="552" spans="1:11">
      <c r="A552" t="s">
        <v>1</v>
      </c>
      <c r="B552" t="s">
        <v>770</v>
      </c>
      <c r="C552">
        <v>202107</v>
      </c>
      <c r="D552">
        <v>7</v>
      </c>
      <c r="E552">
        <v>249</v>
      </c>
      <c r="F552">
        <v>198901</v>
      </c>
      <c r="G552">
        <f t="shared" si="32"/>
        <v>8</v>
      </c>
      <c r="H552">
        <f t="shared" si="33"/>
        <v>9</v>
      </c>
      <c r="I552">
        <f t="shared" si="34"/>
        <v>6</v>
      </c>
      <c r="J552">
        <v>480</v>
      </c>
      <c r="K552">
        <f t="shared" si="35"/>
        <v>10</v>
      </c>
    </row>
    <row r="553" spans="1:11">
      <c r="A553" t="s">
        <v>1</v>
      </c>
      <c r="B553" t="s">
        <v>770</v>
      </c>
      <c r="C553">
        <v>202107</v>
      </c>
      <c r="D553">
        <v>7</v>
      </c>
      <c r="E553">
        <v>249</v>
      </c>
      <c r="F553">
        <v>198901</v>
      </c>
      <c r="G553">
        <f t="shared" si="32"/>
        <v>8</v>
      </c>
      <c r="H553">
        <f t="shared" si="33"/>
        <v>9</v>
      </c>
      <c r="I553">
        <f t="shared" si="34"/>
        <v>6</v>
      </c>
      <c r="J553">
        <v>480</v>
      </c>
      <c r="K553">
        <f t="shared" si="35"/>
        <v>10</v>
      </c>
    </row>
    <row r="554" spans="1:11">
      <c r="A554" t="s">
        <v>1</v>
      </c>
      <c r="B554" t="s">
        <v>770</v>
      </c>
      <c r="C554">
        <v>202107</v>
      </c>
      <c r="D554">
        <v>7</v>
      </c>
      <c r="E554">
        <v>249</v>
      </c>
      <c r="F554">
        <v>198901</v>
      </c>
      <c r="G554">
        <f t="shared" si="32"/>
        <v>8</v>
      </c>
      <c r="H554">
        <f t="shared" si="33"/>
        <v>9</v>
      </c>
      <c r="I554">
        <f t="shared" si="34"/>
        <v>6</v>
      </c>
      <c r="J554">
        <v>480</v>
      </c>
      <c r="K554">
        <f t="shared" si="35"/>
        <v>10</v>
      </c>
    </row>
    <row r="555" spans="1:11">
      <c r="A555" t="s">
        <v>1</v>
      </c>
      <c r="B555" t="s">
        <v>770</v>
      </c>
      <c r="C555">
        <v>202107</v>
      </c>
      <c r="D555">
        <v>7</v>
      </c>
      <c r="E555">
        <v>249</v>
      </c>
      <c r="F555">
        <v>198901</v>
      </c>
      <c r="G555">
        <f t="shared" si="32"/>
        <v>8</v>
      </c>
      <c r="H555">
        <f t="shared" si="33"/>
        <v>9</v>
      </c>
      <c r="I555">
        <f t="shared" si="34"/>
        <v>6</v>
      </c>
      <c r="J555">
        <v>480</v>
      </c>
      <c r="K555">
        <f t="shared" si="35"/>
        <v>10</v>
      </c>
    </row>
    <row r="556" spans="1:11">
      <c r="A556" t="s">
        <v>1</v>
      </c>
      <c r="B556" t="s">
        <v>770</v>
      </c>
      <c r="C556">
        <v>202107</v>
      </c>
      <c r="D556">
        <v>7</v>
      </c>
      <c r="E556">
        <v>249</v>
      </c>
      <c r="F556">
        <v>198901</v>
      </c>
      <c r="G556">
        <f t="shared" si="32"/>
        <v>8</v>
      </c>
      <c r="H556">
        <f t="shared" si="33"/>
        <v>9</v>
      </c>
      <c r="I556">
        <f t="shared" si="34"/>
        <v>6</v>
      </c>
      <c r="J556">
        <v>480</v>
      </c>
      <c r="K556">
        <f t="shared" si="35"/>
        <v>10</v>
      </c>
    </row>
    <row r="557" spans="1:11">
      <c r="A557" t="s">
        <v>1</v>
      </c>
      <c r="B557" t="s">
        <v>770</v>
      </c>
      <c r="C557">
        <v>202107</v>
      </c>
      <c r="D557">
        <v>7</v>
      </c>
      <c r="E557">
        <v>249</v>
      </c>
      <c r="F557">
        <v>198901</v>
      </c>
      <c r="G557">
        <f t="shared" si="32"/>
        <v>8</v>
      </c>
      <c r="H557">
        <f t="shared" si="33"/>
        <v>9</v>
      </c>
      <c r="I557">
        <f t="shared" si="34"/>
        <v>6</v>
      </c>
      <c r="J557">
        <v>480</v>
      </c>
      <c r="K557">
        <f t="shared" si="35"/>
        <v>10</v>
      </c>
    </row>
    <row r="558" spans="1:11">
      <c r="A558" t="s">
        <v>1</v>
      </c>
      <c r="B558" t="s">
        <v>770</v>
      </c>
      <c r="C558">
        <v>202107</v>
      </c>
      <c r="D558">
        <v>7</v>
      </c>
      <c r="E558">
        <v>249</v>
      </c>
      <c r="F558">
        <v>198901</v>
      </c>
      <c r="G558">
        <f t="shared" si="32"/>
        <v>8</v>
      </c>
      <c r="H558">
        <f t="shared" si="33"/>
        <v>9</v>
      </c>
      <c r="I558">
        <f t="shared" si="34"/>
        <v>6</v>
      </c>
      <c r="J558">
        <v>480</v>
      </c>
      <c r="K558">
        <f t="shared" si="35"/>
        <v>10</v>
      </c>
    </row>
    <row r="559" spans="1:11">
      <c r="A559" t="s">
        <v>1</v>
      </c>
      <c r="B559" t="s">
        <v>770</v>
      </c>
      <c r="C559">
        <v>202107</v>
      </c>
      <c r="D559">
        <v>7</v>
      </c>
      <c r="E559">
        <v>249</v>
      </c>
      <c r="F559">
        <v>198901</v>
      </c>
      <c r="G559">
        <f t="shared" si="32"/>
        <v>8</v>
      </c>
      <c r="H559">
        <f t="shared" si="33"/>
        <v>9</v>
      </c>
      <c r="I559">
        <f t="shared" si="34"/>
        <v>6</v>
      </c>
      <c r="J559">
        <v>480</v>
      </c>
      <c r="K559">
        <f t="shared" si="35"/>
        <v>10</v>
      </c>
    </row>
    <row r="560" spans="1:11">
      <c r="A560" t="s">
        <v>1</v>
      </c>
      <c r="B560" t="s">
        <v>770</v>
      </c>
      <c r="C560">
        <v>202107</v>
      </c>
      <c r="D560">
        <v>7</v>
      </c>
      <c r="E560">
        <v>249</v>
      </c>
      <c r="F560">
        <v>198901</v>
      </c>
      <c r="G560">
        <f t="shared" si="32"/>
        <v>8</v>
      </c>
      <c r="H560">
        <f t="shared" si="33"/>
        <v>9</v>
      </c>
      <c r="I560">
        <f t="shared" si="34"/>
        <v>6</v>
      </c>
      <c r="J560">
        <v>480</v>
      </c>
      <c r="K560">
        <f t="shared" si="35"/>
        <v>10</v>
      </c>
    </row>
    <row r="561" spans="1:11">
      <c r="A561" t="s">
        <v>1</v>
      </c>
      <c r="B561" t="s">
        <v>770</v>
      </c>
      <c r="C561">
        <v>202107</v>
      </c>
      <c r="D561">
        <v>7</v>
      </c>
      <c r="E561">
        <v>249</v>
      </c>
      <c r="F561">
        <v>198901</v>
      </c>
      <c r="G561">
        <f t="shared" si="32"/>
        <v>8</v>
      </c>
      <c r="H561">
        <f t="shared" si="33"/>
        <v>9</v>
      </c>
      <c r="I561">
        <f t="shared" si="34"/>
        <v>6</v>
      </c>
      <c r="J561">
        <v>480</v>
      </c>
      <c r="K561">
        <f t="shared" si="35"/>
        <v>10</v>
      </c>
    </row>
    <row r="562" spans="1:11">
      <c r="A562" t="s">
        <v>1</v>
      </c>
      <c r="B562" t="s">
        <v>770</v>
      </c>
      <c r="C562">
        <v>202107</v>
      </c>
      <c r="D562">
        <v>7</v>
      </c>
      <c r="E562">
        <v>249</v>
      </c>
      <c r="F562">
        <v>198901</v>
      </c>
      <c r="G562">
        <f t="shared" si="32"/>
        <v>8</v>
      </c>
      <c r="H562">
        <f t="shared" si="33"/>
        <v>9</v>
      </c>
      <c r="I562">
        <f t="shared" si="34"/>
        <v>6</v>
      </c>
      <c r="J562">
        <v>480</v>
      </c>
      <c r="K562">
        <f t="shared" si="35"/>
        <v>10</v>
      </c>
    </row>
    <row r="563" spans="1:11">
      <c r="A563" t="s">
        <v>1</v>
      </c>
      <c r="B563" t="s">
        <v>770</v>
      </c>
      <c r="C563">
        <v>202107</v>
      </c>
      <c r="D563">
        <v>7</v>
      </c>
      <c r="E563">
        <v>249</v>
      </c>
      <c r="F563">
        <v>198901</v>
      </c>
      <c r="G563">
        <f t="shared" si="32"/>
        <v>8</v>
      </c>
      <c r="H563">
        <f t="shared" si="33"/>
        <v>9</v>
      </c>
      <c r="I563">
        <f t="shared" si="34"/>
        <v>6</v>
      </c>
      <c r="J563">
        <v>480</v>
      </c>
      <c r="K563">
        <f t="shared" si="35"/>
        <v>10</v>
      </c>
    </row>
    <row r="564" spans="1:11">
      <c r="A564" t="s">
        <v>1</v>
      </c>
      <c r="B564" t="s">
        <v>770</v>
      </c>
      <c r="C564">
        <v>202107</v>
      </c>
      <c r="D564">
        <v>7</v>
      </c>
      <c r="E564">
        <v>249</v>
      </c>
      <c r="F564">
        <v>198901</v>
      </c>
      <c r="G564">
        <f t="shared" si="32"/>
        <v>8</v>
      </c>
      <c r="H564">
        <f t="shared" si="33"/>
        <v>9</v>
      </c>
      <c r="I564">
        <f t="shared" si="34"/>
        <v>6</v>
      </c>
      <c r="J564">
        <v>480</v>
      </c>
      <c r="K564">
        <f t="shared" si="35"/>
        <v>10</v>
      </c>
    </row>
    <row r="565" spans="1:11">
      <c r="A565" t="s">
        <v>1</v>
      </c>
      <c r="B565" t="s">
        <v>770</v>
      </c>
      <c r="C565">
        <v>202107</v>
      </c>
      <c r="D565">
        <v>7</v>
      </c>
      <c r="E565">
        <v>249</v>
      </c>
      <c r="F565">
        <v>198901</v>
      </c>
      <c r="G565">
        <f t="shared" si="32"/>
        <v>8</v>
      </c>
      <c r="H565">
        <f t="shared" si="33"/>
        <v>9</v>
      </c>
      <c r="I565">
        <f t="shared" si="34"/>
        <v>6</v>
      </c>
      <c r="J565">
        <v>480</v>
      </c>
      <c r="K565">
        <f t="shared" si="35"/>
        <v>10</v>
      </c>
    </row>
    <row r="566" spans="1:11">
      <c r="A566" t="s">
        <v>1</v>
      </c>
      <c r="B566" t="s">
        <v>770</v>
      </c>
      <c r="C566">
        <v>202107</v>
      </c>
      <c r="D566">
        <v>7</v>
      </c>
      <c r="E566">
        <v>249</v>
      </c>
      <c r="F566">
        <v>198901</v>
      </c>
      <c r="G566">
        <f t="shared" si="32"/>
        <v>8</v>
      </c>
      <c r="H566">
        <f t="shared" si="33"/>
        <v>9</v>
      </c>
      <c r="I566">
        <f t="shared" si="34"/>
        <v>6</v>
      </c>
      <c r="J566">
        <v>480</v>
      </c>
      <c r="K566">
        <f t="shared" si="35"/>
        <v>10</v>
      </c>
    </row>
    <row r="567" spans="1:11">
      <c r="A567" t="s">
        <v>1</v>
      </c>
      <c r="B567" t="s">
        <v>770</v>
      </c>
      <c r="C567">
        <v>202107</v>
      </c>
      <c r="D567">
        <v>7</v>
      </c>
      <c r="E567">
        <v>69</v>
      </c>
      <c r="F567">
        <v>418864</v>
      </c>
      <c r="G567">
        <f t="shared" si="32"/>
        <v>8</v>
      </c>
      <c r="H567">
        <f t="shared" si="33"/>
        <v>6</v>
      </c>
      <c r="I567">
        <f t="shared" si="34"/>
        <v>9</v>
      </c>
      <c r="J567">
        <v>448</v>
      </c>
      <c r="K567">
        <f t="shared" si="35"/>
        <v>10</v>
      </c>
    </row>
    <row r="568" spans="1:11">
      <c r="A568" t="s">
        <v>1</v>
      </c>
      <c r="B568" t="s">
        <v>770</v>
      </c>
      <c r="C568">
        <v>202107</v>
      </c>
      <c r="D568">
        <v>7</v>
      </c>
      <c r="E568">
        <v>69</v>
      </c>
      <c r="F568">
        <v>418864</v>
      </c>
      <c r="G568">
        <f t="shared" si="32"/>
        <v>8</v>
      </c>
      <c r="H568">
        <f t="shared" si="33"/>
        <v>6</v>
      </c>
      <c r="I568">
        <f t="shared" si="34"/>
        <v>9</v>
      </c>
      <c r="J568">
        <v>448</v>
      </c>
      <c r="K568">
        <f t="shared" si="35"/>
        <v>10</v>
      </c>
    </row>
    <row r="569" spans="1:11">
      <c r="A569" t="s">
        <v>1</v>
      </c>
      <c r="B569" t="s">
        <v>770</v>
      </c>
      <c r="C569">
        <v>202107</v>
      </c>
      <c r="D569">
        <v>7</v>
      </c>
      <c r="E569">
        <v>249</v>
      </c>
      <c r="F569">
        <v>198901</v>
      </c>
      <c r="G569">
        <f t="shared" si="32"/>
        <v>8</v>
      </c>
      <c r="H569">
        <f t="shared" si="33"/>
        <v>9</v>
      </c>
      <c r="I569">
        <f t="shared" si="34"/>
        <v>6</v>
      </c>
      <c r="J569">
        <v>480</v>
      </c>
      <c r="K569">
        <f t="shared" si="35"/>
        <v>10</v>
      </c>
    </row>
    <row r="570" spans="1:11">
      <c r="A570" t="s">
        <v>1</v>
      </c>
      <c r="B570" t="s">
        <v>770</v>
      </c>
      <c r="C570">
        <v>202107</v>
      </c>
      <c r="D570">
        <v>7</v>
      </c>
      <c r="E570">
        <v>69</v>
      </c>
      <c r="F570">
        <v>418864</v>
      </c>
      <c r="G570">
        <f t="shared" si="32"/>
        <v>8</v>
      </c>
      <c r="H570">
        <f t="shared" si="33"/>
        <v>6</v>
      </c>
      <c r="I570">
        <f t="shared" si="34"/>
        <v>9</v>
      </c>
      <c r="J570">
        <v>448</v>
      </c>
      <c r="K570">
        <f t="shared" si="35"/>
        <v>10</v>
      </c>
    </row>
    <row r="571" spans="1:11">
      <c r="A571" t="s">
        <v>1</v>
      </c>
      <c r="B571" t="s">
        <v>770</v>
      </c>
      <c r="C571">
        <v>202107</v>
      </c>
      <c r="D571">
        <v>7</v>
      </c>
      <c r="E571">
        <v>69</v>
      </c>
      <c r="F571">
        <v>418864</v>
      </c>
      <c r="G571">
        <f t="shared" si="32"/>
        <v>8</v>
      </c>
      <c r="H571">
        <f t="shared" si="33"/>
        <v>6</v>
      </c>
      <c r="I571">
        <f t="shared" si="34"/>
        <v>9</v>
      </c>
      <c r="J571">
        <v>448</v>
      </c>
      <c r="K571">
        <f t="shared" si="35"/>
        <v>10</v>
      </c>
    </row>
    <row r="572" spans="1:11">
      <c r="A572" t="s">
        <v>1</v>
      </c>
      <c r="B572" t="s">
        <v>770</v>
      </c>
      <c r="C572">
        <v>202107</v>
      </c>
      <c r="D572">
        <v>7</v>
      </c>
      <c r="E572">
        <v>249</v>
      </c>
      <c r="F572">
        <v>198901</v>
      </c>
      <c r="G572">
        <f t="shared" si="32"/>
        <v>8</v>
      </c>
      <c r="H572">
        <f t="shared" si="33"/>
        <v>9</v>
      </c>
      <c r="I572">
        <f t="shared" si="34"/>
        <v>6</v>
      </c>
      <c r="J572">
        <v>480</v>
      </c>
      <c r="K572">
        <f t="shared" si="35"/>
        <v>10</v>
      </c>
    </row>
    <row r="573" spans="1:11">
      <c r="A573" t="s">
        <v>1</v>
      </c>
      <c r="B573" t="s">
        <v>770</v>
      </c>
      <c r="C573">
        <v>202107</v>
      </c>
      <c r="D573">
        <v>7</v>
      </c>
      <c r="E573">
        <v>69</v>
      </c>
      <c r="F573">
        <v>418864</v>
      </c>
      <c r="G573">
        <f t="shared" si="32"/>
        <v>8</v>
      </c>
      <c r="H573">
        <f t="shared" si="33"/>
        <v>6</v>
      </c>
      <c r="I573">
        <f t="shared" si="34"/>
        <v>9</v>
      </c>
      <c r="J573">
        <v>448</v>
      </c>
      <c r="K573">
        <f t="shared" si="35"/>
        <v>10</v>
      </c>
    </row>
    <row r="574" spans="1:11">
      <c r="A574" t="s">
        <v>1</v>
      </c>
      <c r="B574" t="s">
        <v>770</v>
      </c>
      <c r="C574">
        <v>202107</v>
      </c>
      <c r="D574">
        <v>7</v>
      </c>
      <c r="E574">
        <v>249</v>
      </c>
      <c r="F574">
        <v>198901</v>
      </c>
      <c r="G574">
        <f t="shared" si="32"/>
        <v>8</v>
      </c>
      <c r="H574">
        <f t="shared" si="33"/>
        <v>9</v>
      </c>
      <c r="I574">
        <f t="shared" si="34"/>
        <v>6</v>
      </c>
      <c r="J574">
        <v>480</v>
      </c>
      <c r="K574">
        <f t="shared" si="35"/>
        <v>10</v>
      </c>
    </row>
    <row r="575" spans="1:11">
      <c r="A575" t="s">
        <v>211</v>
      </c>
      <c r="B575" t="s">
        <v>768</v>
      </c>
      <c r="C575">
        <v>202107</v>
      </c>
      <c r="D575">
        <v>7</v>
      </c>
      <c r="E575">
        <v>2</v>
      </c>
      <c r="F575">
        <v>33135</v>
      </c>
      <c r="G575">
        <f t="shared" si="32"/>
        <v>8</v>
      </c>
      <c r="H575">
        <f t="shared" si="33"/>
        <v>1</v>
      </c>
      <c r="I575">
        <f t="shared" si="34"/>
        <v>1</v>
      </c>
      <c r="J575">
        <v>16</v>
      </c>
      <c r="K575">
        <f t="shared" si="35"/>
        <v>2</v>
      </c>
    </row>
    <row r="576" spans="1:11">
      <c r="A576" t="s">
        <v>0</v>
      </c>
      <c r="B576" t="s">
        <v>769</v>
      </c>
      <c r="C576">
        <v>202107</v>
      </c>
      <c r="D576">
        <v>7</v>
      </c>
      <c r="E576">
        <v>22</v>
      </c>
      <c r="F576">
        <v>533866</v>
      </c>
      <c r="G576">
        <f t="shared" si="32"/>
        <v>8</v>
      </c>
      <c r="H576">
        <f t="shared" si="33"/>
        <v>4</v>
      </c>
      <c r="I576">
        <f t="shared" si="34"/>
        <v>10</v>
      </c>
      <c r="J576">
        <v>256</v>
      </c>
      <c r="K576">
        <f t="shared" si="35"/>
        <v>9</v>
      </c>
    </row>
    <row r="577" spans="1:11">
      <c r="A577" t="s">
        <v>0</v>
      </c>
      <c r="B577" t="s">
        <v>769</v>
      </c>
      <c r="C577">
        <v>202107</v>
      </c>
      <c r="D577">
        <v>7</v>
      </c>
      <c r="E577">
        <v>22</v>
      </c>
      <c r="F577">
        <v>533866</v>
      </c>
      <c r="G577">
        <f t="shared" si="32"/>
        <v>8</v>
      </c>
      <c r="H577">
        <f t="shared" si="33"/>
        <v>4</v>
      </c>
      <c r="I577">
        <f t="shared" si="34"/>
        <v>10</v>
      </c>
      <c r="J577">
        <v>256</v>
      </c>
      <c r="K577">
        <f t="shared" si="35"/>
        <v>9</v>
      </c>
    </row>
    <row r="578" spans="1:11">
      <c r="A578" t="s">
        <v>211</v>
      </c>
      <c r="B578" t="s">
        <v>769</v>
      </c>
      <c r="C578">
        <v>202107</v>
      </c>
      <c r="D578">
        <v>7</v>
      </c>
      <c r="E578">
        <v>4</v>
      </c>
      <c r="F578">
        <v>73982</v>
      </c>
      <c r="G578">
        <f t="shared" si="32"/>
        <v>8</v>
      </c>
      <c r="H578">
        <f t="shared" si="33"/>
        <v>1</v>
      </c>
      <c r="I578">
        <f t="shared" si="34"/>
        <v>4</v>
      </c>
      <c r="J578">
        <v>32</v>
      </c>
      <c r="K578">
        <f t="shared" si="35"/>
        <v>3</v>
      </c>
    </row>
    <row r="579" spans="1:11">
      <c r="A579" t="s">
        <v>609</v>
      </c>
      <c r="B579" t="s">
        <v>770</v>
      </c>
      <c r="C579">
        <v>202107</v>
      </c>
      <c r="D579">
        <v>7</v>
      </c>
      <c r="E579">
        <v>1</v>
      </c>
      <c r="F579">
        <v>771724</v>
      </c>
      <c r="G579">
        <f t="shared" ref="G579:G642" si="36">PERCENTRANK($D$2:$D$4453,D579,1)*10+1</f>
        <v>8</v>
      </c>
      <c r="H579">
        <f t="shared" ref="H579:H642" si="37">PERCENTRANK($E$2:$E$4453,E579,1)*10+1</f>
        <v>1</v>
      </c>
      <c r="I579">
        <f t="shared" ref="I579:I642" si="38">PERCENTRANK($F$2:$F$4453,F579,1)*10+1</f>
        <v>10</v>
      </c>
      <c r="J579">
        <v>64</v>
      </c>
      <c r="K579">
        <f t="shared" ref="K579:K642" si="39">PERCENTRANK($J$2:$J$4453,J579,1)*10+1</f>
        <v>5</v>
      </c>
    </row>
    <row r="580" spans="1:11">
      <c r="A580" t="s">
        <v>609</v>
      </c>
      <c r="B580" t="s">
        <v>768</v>
      </c>
      <c r="C580">
        <v>202107</v>
      </c>
      <c r="D580">
        <v>7</v>
      </c>
      <c r="E580">
        <v>3</v>
      </c>
      <c r="F580">
        <v>59642</v>
      </c>
      <c r="G580">
        <f t="shared" si="36"/>
        <v>8</v>
      </c>
      <c r="H580">
        <f t="shared" si="37"/>
        <v>1</v>
      </c>
      <c r="I580">
        <f t="shared" si="38"/>
        <v>4</v>
      </c>
      <c r="J580">
        <v>24</v>
      </c>
      <c r="K580">
        <f t="shared" si="39"/>
        <v>2</v>
      </c>
    </row>
    <row r="581" spans="1:11">
      <c r="A581" t="s">
        <v>419</v>
      </c>
      <c r="B581" t="s">
        <v>774</v>
      </c>
      <c r="C581">
        <v>202107</v>
      </c>
      <c r="D581">
        <v>7</v>
      </c>
      <c r="E581">
        <v>8</v>
      </c>
      <c r="F581">
        <v>14668</v>
      </c>
      <c r="G581">
        <f t="shared" si="36"/>
        <v>8</v>
      </c>
      <c r="H581">
        <f t="shared" si="37"/>
        <v>2</v>
      </c>
      <c r="I581">
        <f t="shared" si="38"/>
        <v>1</v>
      </c>
      <c r="J581">
        <v>16</v>
      </c>
      <c r="K581">
        <f t="shared" si="39"/>
        <v>2</v>
      </c>
    </row>
    <row r="582" spans="1:11">
      <c r="A582" t="s">
        <v>419</v>
      </c>
      <c r="B582" t="s">
        <v>774</v>
      </c>
      <c r="C582">
        <v>202107</v>
      </c>
      <c r="D582">
        <v>7</v>
      </c>
      <c r="E582">
        <v>8</v>
      </c>
      <c r="F582">
        <v>14668</v>
      </c>
      <c r="G582">
        <f t="shared" si="36"/>
        <v>8</v>
      </c>
      <c r="H582">
        <f t="shared" si="37"/>
        <v>2</v>
      </c>
      <c r="I582">
        <f t="shared" si="38"/>
        <v>1</v>
      </c>
      <c r="J582">
        <v>16</v>
      </c>
      <c r="K582">
        <f t="shared" si="39"/>
        <v>2</v>
      </c>
    </row>
    <row r="583" spans="1:11">
      <c r="A583" t="s">
        <v>419</v>
      </c>
      <c r="B583" t="s">
        <v>774</v>
      </c>
      <c r="C583">
        <v>202107</v>
      </c>
      <c r="D583">
        <v>7</v>
      </c>
      <c r="E583">
        <v>8</v>
      </c>
      <c r="F583">
        <v>14668</v>
      </c>
      <c r="G583">
        <f t="shared" si="36"/>
        <v>8</v>
      </c>
      <c r="H583">
        <f t="shared" si="37"/>
        <v>2</v>
      </c>
      <c r="I583">
        <f t="shared" si="38"/>
        <v>1</v>
      </c>
      <c r="J583">
        <v>16</v>
      </c>
      <c r="K583">
        <f t="shared" si="39"/>
        <v>2</v>
      </c>
    </row>
    <row r="584" spans="1:11">
      <c r="A584" t="s">
        <v>418</v>
      </c>
      <c r="B584" t="s">
        <v>769</v>
      </c>
      <c r="C584">
        <v>202107</v>
      </c>
      <c r="D584">
        <v>7</v>
      </c>
      <c r="E584">
        <v>14</v>
      </c>
      <c r="F584">
        <v>450308</v>
      </c>
      <c r="G584">
        <f t="shared" si="36"/>
        <v>8</v>
      </c>
      <c r="H584">
        <f t="shared" si="37"/>
        <v>3</v>
      </c>
      <c r="I584">
        <f t="shared" si="38"/>
        <v>9</v>
      </c>
      <c r="J584">
        <v>192</v>
      </c>
      <c r="K584">
        <f t="shared" si="39"/>
        <v>8</v>
      </c>
    </row>
    <row r="585" spans="1:11">
      <c r="A585" t="s">
        <v>418</v>
      </c>
      <c r="B585" t="s">
        <v>770</v>
      </c>
      <c r="C585">
        <v>202107</v>
      </c>
      <c r="D585">
        <v>7</v>
      </c>
      <c r="E585">
        <v>28</v>
      </c>
      <c r="F585">
        <v>797881</v>
      </c>
      <c r="G585">
        <f t="shared" si="36"/>
        <v>8</v>
      </c>
      <c r="H585">
        <f t="shared" si="37"/>
        <v>5</v>
      </c>
      <c r="I585">
        <f t="shared" si="38"/>
        <v>10</v>
      </c>
      <c r="J585">
        <v>320</v>
      </c>
      <c r="K585">
        <f t="shared" si="39"/>
        <v>9</v>
      </c>
    </row>
    <row r="586" spans="1:11">
      <c r="A586" t="s">
        <v>418</v>
      </c>
      <c r="B586" t="s">
        <v>770</v>
      </c>
      <c r="C586">
        <v>202107</v>
      </c>
      <c r="D586">
        <v>7</v>
      </c>
      <c r="E586">
        <v>28</v>
      </c>
      <c r="F586">
        <v>797881</v>
      </c>
      <c r="G586">
        <f t="shared" si="36"/>
        <v>8</v>
      </c>
      <c r="H586">
        <f t="shared" si="37"/>
        <v>5</v>
      </c>
      <c r="I586">
        <f t="shared" si="38"/>
        <v>10</v>
      </c>
      <c r="J586">
        <v>320</v>
      </c>
      <c r="K586">
        <f t="shared" si="39"/>
        <v>9</v>
      </c>
    </row>
    <row r="587" spans="1:11">
      <c r="A587" t="s">
        <v>418</v>
      </c>
      <c r="B587" t="s">
        <v>770</v>
      </c>
      <c r="C587">
        <v>202107</v>
      </c>
      <c r="D587">
        <v>7</v>
      </c>
      <c r="E587">
        <v>28</v>
      </c>
      <c r="F587">
        <v>797881</v>
      </c>
      <c r="G587">
        <f t="shared" si="36"/>
        <v>8</v>
      </c>
      <c r="H587">
        <f t="shared" si="37"/>
        <v>5</v>
      </c>
      <c r="I587">
        <f t="shared" si="38"/>
        <v>10</v>
      </c>
      <c r="J587">
        <v>320</v>
      </c>
      <c r="K587">
        <f t="shared" si="39"/>
        <v>9</v>
      </c>
    </row>
    <row r="588" spans="1:11">
      <c r="A588" t="s">
        <v>771</v>
      </c>
      <c r="B588" t="s">
        <v>769</v>
      </c>
      <c r="C588">
        <v>202107</v>
      </c>
      <c r="D588">
        <v>7</v>
      </c>
      <c r="E588">
        <v>5</v>
      </c>
      <c r="F588">
        <v>333690</v>
      </c>
      <c r="G588">
        <f t="shared" si="36"/>
        <v>8</v>
      </c>
      <c r="H588">
        <f t="shared" si="37"/>
        <v>2</v>
      </c>
      <c r="I588">
        <f t="shared" si="38"/>
        <v>9</v>
      </c>
      <c r="J588">
        <v>128</v>
      </c>
      <c r="K588">
        <f t="shared" si="39"/>
        <v>6</v>
      </c>
    </row>
    <row r="589" spans="1:11">
      <c r="A589" t="s">
        <v>771</v>
      </c>
      <c r="B589" t="s">
        <v>770</v>
      </c>
      <c r="C589">
        <v>202107</v>
      </c>
      <c r="D589">
        <v>7</v>
      </c>
      <c r="E589">
        <v>2</v>
      </c>
      <c r="F589">
        <v>691995</v>
      </c>
      <c r="G589">
        <f t="shared" si="36"/>
        <v>8</v>
      </c>
      <c r="H589">
        <f t="shared" si="37"/>
        <v>1</v>
      </c>
      <c r="I589">
        <f t="shared" si="38"/>
        <v>10</v>
      </c>
      <c r="J589">
        <v>64</v>
      </c>
      <c r="K589">
        <f t="shared" si="39"/>
        <v>5</v>
      </c>
    </row>
    <row r="590" spans="1:11">
      <c r="A590" t="s">
        <v>1</v>
      </c>
      <c r="B590" t="s">
        <v>770</v>
      </c>
      <c r="C590">
        <v>202107</v>
      </c>
      <c r="D590">
        <v>7</v>
      </c>
      <c r="E590">
        <v>294</v>
      </c>
      <c r="F590">
        <v>49228</v>
      </c>
      <c r="G590">
        <f t="shared" si="36"/>
        <v>8</v>
      </c>
      <c r="H590">
        <f t="shared" si="37"/>
        <v>10</v>
      </c>
      <c r="I590">
        <f t="shared" si="38"/>
        <v>2</v>
      </c>
      <c r="J590">
        <v>160</v>
      </c>
      <c r="K590">
        <f t="shared" si="39"/>
        <v>7</v>
      </c>
    </row>
    <row r="591" spans="1:11">
      <c r="A591" t="s">
        <v>1</v>
      </c>
      <c r="B591" t="s">
        <v>770</v>
      </c>
      <c r="C591">
        <v>202107</v>
      </c>
      <c r="D591">
        <v>7</v>
      </c>
      <c r="E591">
        <v>294</v>
      </c>
      <c r="F591">
        <v>49228</v>
      </c>
      <c r="G591">
        <f t="shared" si="36"/>
        <v>8</v>
      </c>
      <c r="H591">
        <f t="shared" si="37"/>
        <v>10</v>
      </c>
      <c r="I591">
        <f t="shared" si="38"/>
        <v>2</v>
      </c>
      <c r="J591">
        <v>160</v>
      </c>
      <c r="K591">
        <f t="shared" si="39"/>
        <v>7</v>
      </c>
    </row>
    <row r="592" spans="1:11">
      <c r="A592" t="s">
        <v>1</v>
      </c>
      <c r="B592" t="s">
        <v>770</v>
      </c>
      <c r="C592">
        <v>202107</v>
      </c>
      <c r="D592">
        <v>7</v>
      </c>
      <c r="E592">
        <v>294</v>
      </c>
      <c r="F592">
        <v>49228</v>
      </c>
      <c r="G592">
        <f t="shared" si="36"/>
        <v>8</v>
      </c>
      <c r="H592">
        <f t="shared" si="37"/>
        <v>10</v>
      </c>
      <c r="I592">
        <f t="shared" si="38"/>
        <v>2</v>
      </c>
      <c r="J592">
        <v>160</v>
      </c>
      <c r="K592">
        <f t="shared" si="39"/>
        <v>7</v>
      </c>
    </row>
    <row r="593" spans="1:11">
      <c r="A593" t="s">
        <v>1</v>
      </c>
      <c r="B593" t="s">
        <v>770</v>
      </c>
      <c r="C593">
        <v>202107</v>
      </c>
      <c r="D593">
        <v>7</v>
      </c>
      <c r="E593">
        <v>294</v>
      </c>
      <c r="F593">
        <v>49228</v>
      </c>
      <c r="G593">
        <f t="shared" si="36"/>
        <v>8</v>
      </c>
      <c r="H593">
        <f t="shared" si="37"/>
        <v>10</v>
      </c>
      <c r="I593">
        <f t="shared" si="38"/>
        <v>2</v>
      </c>
      <c r="J593">
        <v>160</v>
      </c>
      <c r="K593">
        <f t="shared" si="39"/>
        <v>7</v>
      </c>
    </row>
    <row r="594" spans="1:11">
      <c r="A594" t="s">
        <v>1</v>
      </c>
      <c r="B594" t="s">
        <v>770</v>
      </c>
      <c r="C594">
        <v>202107</v>
      </c>
      <c r="D594">
        <v>7</v>
      </c>
      <c r="E594">
        <v>294</v>
      </c>
      <c r="F594">
        <v>49228</v>
      </c>
      <c r="G594">
        <f t="shared" si="36"/>
        <v>8</v>
      </c>
      <c r="H594">
        <f t="shared" si="37"/>
        <v>10</v>
      </c>
      <c r="I594">
        <f t="shared" si="38"/>
        <v>2</v>
      </c>
      <c r="J594">
        <v>160</v>
      </c>
      <c r="K594">
        <f t="shared" si="39"/>
        <v>7</v>
      </c>
    </row>
    <row r="595" spans="1:11">
      <c r="A595" t="s">
        <v>1</v>
      </c>
      <c r="B595" t="s">
        <v>770</v>
      </c>
      <c r="C595">
        <v>202107</v>
      </c>
      <c r="D595">
        <v>7</v>
      </c>
      <c r="E595">
        <v>294</v>
      </c>
      <c r="F595">
        <v>49228</v>
      </c>
      <c r="G595">
        <f t="shared" si="36"/>
        <v>8</v>
      </c>
      <c r="H595">
        <f t="shared" si="37"/>
        <v>10</v>
      </c>
      <c r="I595">
        <f t="shared" si="38"/>
        <v>2</v>
      </c>
      <c r="J595">
        <v>160</v>
      </c>
      <c r="K595">
        <f t="shared" si="39"/>
        <v>7</v>
      </c>
    </row>
    <row r="596" spans="1:11">
      <c r="A596" t="s">
        <v>1</v>
      </c>
      <c r="B596" t="s">
        <v>770</v>
      </c>
      <c r="C596">
        <v>202107</v>
      </c>
      <c r="D596">
        <v>7</v>
      </c>
      <c r="E596">
        <v>294</v>
      </c>
      <c r="F596">
        <v>49228</v>
      </c>
      <c r="G596">
        <f t="shared" si="36"/>
        <v>8</v>
      </c>
      <c r="H596">
        <f t="shared" si="37"/>
        <v>10</v>
      </c>
      <c r="I596">
        <f t="shared" si="38"/>
        <v>2</v>
      </c>
      <c r="J596">
        <v>160</v>
      </c>
      <c r="K596">
        <f t="shared" si="39"/>
        <v>7</v>
      </c>
    </row>
    <row r="597" spans="1:11">
      <c r="A597" t="s">
        <v>1</v>
      </c>
      <c r="B597" t="s">
        <v>770</v>
      </c>
      <c r="C597">
        <v>202107</v>
      </c>
      <c r="D597">
        <v>7</v>
      </c>
      <c r="E597">
        <v>294</v>
      </c>
      <c r="F597">
        <v>49228</v>
      </c>
      <c r="G597">
        <f t="shared" si="36"/>
        <v>8</v>
      </c>
      <c r="H597">
        <f t="shared" si="37"/>
        <v>10</v>
      </c>
      <c r="I597">
        <f t="shared" si="38"/>
        <v>2</v>
      </c>
      <c r="J597">
        <v>160</v>
      </c>
      <c r="K597">
        <f t="shared" si="39"/>
        <v>7</v>
      </c>
    </row>
    <row r="598" spans="1:11">
      <c r="A598" t="s">
        <v>1</v>
      </c>
      <c r="B598" t="s">
        <v>770</v>
      </c>
      <c r="C598">
        <v>202107</v>
      </c>
      <c r="D598">
        <v>7</v>
      </c>
      <c r="E598">
        <v>294</v>
      </c>
      <c r="F598">
        <v>49228</v>
      </c>
      <c r="G598">
        <f t="shared" si="36"/>
        <v>8</v>
      </c>
      <c r="H598">
        <f t="shared" si="37"/>
        <v>10</v>
      </c>
      <c r="I598">
        <f t="shared" si="38"/>
        <v>2</v>
      </c>
      <c r="J598">
        <v>160</v>
      </c>
      <c r="K598">
        <f t="shared" si="39"/>
        <v>7</v>
      </c>
    </row>
    <row r="599" spans="1:11">
      <c r="A599" t="s">
        <v>1</v>
      </c>
      <c r="B599" t="s">
        <v>770</v>
      </c>
      <c r="C599">
        <v>202107</v>
      </c>
      <c r="D599">
        <v>7</v>
      </c>
      <c r="E599">
        <v>294</v>
      </c>
      <c r="F599">
        <v>49228</v>
      </c>
      <c r="G599">
        <f t="shared" si="36"/>
        <v>8</v>
      </c>
      <c r="H599">
        <f t="shared" si="37"/>
        <v>10</v>
      </c>
      <c r="I599">
        <f t="shared" si="38"/>
        <v>2</v>
      </c>
      <c r="J599">
        <v>160</v>
      </c>
      <c r="K599">
        <f t="shared" si="39"/>
        <v>7</v>
      </c>
    </row>
    <row r="600" spans="1:11">
      <c r="A600" t="s">
        <v>1</v>
      </c>
      <c r="B600" t="s">
        <v>770</v>
      </c>
      <c r="C600">
        <v>202107</v>
      </c>
      <c r="D600">
        <v>7</v>
      </c>
      <c r="E600">
        <v>294</v>
      </c>
      <c r="F600">
        <v>49228</v>
      </c>
      <c r="G600">
        <f t="shared" si="36"/>
        <v>8</v>
      </c>
      <c r="H600">
        <f t="shared" si="37"/>
        <v>10</v>
      </c>
      <c r="I600">
        <f t="shared" si="38"/>
        <v>2</v>
      </c>
      <c r="J600">
        <v>160</v>
      </c>
      <c r="K600">
        <f t="shared" si="39"/>
        <v>7</v>
      </c>
    </row>
    <row r="601" spans="1:11">
      <c r="A601" t="s">
        <v>1</v>
      </c>
      <c r="B601" t="s">
        <v>770</v>
      </c>
      <c r="C601">
        <v>202107</v>
      </c>
      <c r="D601">
        <v>7</v>
      </c>
      <c r="E601">
        <v>294</v>
      </c>
      <c r="F601">
        <v>49228</v>
      </c>
      <c r="G601">
        <f t="shared" si="36"/>
        <v>8</v>
      </c>
      <c r="H601">
        <f t="shared" si="37"/>
        <v>10</v>
      </c>
      <c r="I601">
        <f t="shared" si="38"/>
        <v>2</v>
      </c>
      <c r="J601">
        <v>160</v>
      </c>
      <c r="K601">
        <f t="shared" si="39"/>
        <v>7</v>
      </c>
    </row>
    <row r="602" spans="1:11">
      <c r="A602" t="s">
        <v>1</v>
      </c>
      <c r="B602" t="s">
        <v>770</v>
      </c>
      <c r="C602">
        <v>202107</v>
      </c>
      <c r="D602">
        <v>7</v>
      </c>
      <c r="E602">
        <v>294</v>
      </c>
      <c r="F602">
        <v>49228</v>
      </c>
      <c r="G602">
        <f t="shared" si="36"/>
        <v>8</v>
      </c>
      <c r="H602">
        <f t="shared" si="37"/>
        <v>10</v>
      </c>
      <c r="I602">
        <f t="shared" si="38"/>
        <v>2</v>
      </c>
      <c r="J602">
        <v>160</v>
      </c>
      <c r="K602">
        <f t="shared" si="39"/>
        <v>7</v>
      </c>
    </row>
    <row r="603" spans="1:11">
      <c r="A603" t="s">
        <v>1</v>
      </c>
      <c r="B603" t="s">
        <v>770</v>
      </c>
      <c r="C603">
        <v>202107</v>
      </c>
      <c r="D603">
        <v>7</v>
      </c>
      <c r="E603">
        <v>294</v>
      </c>
      <c r="F603">
        <v>49228</v>
      </c>
      <c r="G603">
        <f t="shared" si="36"/>
        <v>8</v>
      </c>
      <c r="H603">
        <f t="shared" si="37"/>
        <v>10</v>
      </c>
      <c r="I603">
        <f t="shared" si="38"/>
        <v>2</v>
      </c>
      <c r="J603">
        <v>160</v>
      </c>
      <c r="K603">
        <f t="shared" si="39"/>
        <v>7</v>
      </c>
    </row>
    <row r="604" spans="1:11">
      <c r="A604" t="s">
        <v>1</v>
      </c>
      <c r="B604" t="s">
        <v>770</v>
      </c>
      <c r="C604">
        <v>202107</v>
      </c>
      <c r="D604">
        <v>7</v>
      </c>
      <c r="E604">
        <v>294</v>
      </c>
      <c r="F604">
        <v>49228</v>
      </c>
      <c r="G604">
        <f t="shared" si="36"/>
        <v>8</v>
      </c>
      <c r="H604">
        <f t="shared" si="37"/>
        <v>10</v>
      </c>
      <c r="I604">
        <f t="shared" si="38"/>
        <v>2</v>
      </c>
      <c r="J604">
        <v>160</v>
      </c>
      <c r="K604">
        <f t="shared" si="39"/>
        <v>7</v>
      </c>
    </row>
    <row r="605" spans="1:11">
      <c r="A605" t="s">
        <v>1</v>
      </c>
      <c r="B605" t="s">
        <v>770</v>
      </c>
      <c r="C605">
        <v>202107</v>
      </c>
      <c r="D605">
        <v>7</v>
      </c>
      <c r="E605">
        <v>294</v>
      </c>
      <c r="F605">
        <v>49228</v>
      </c>
      <c r="G605">
        <f t="shared" si="36"/>
        <v>8</v>
      </c>
      <c r="H605">
        <f t="shared" si="37"/>
        <v>10</v>
      </c>
      <c r="I605">
        <f t="shared" si="38"/>
        <v>2</v>
      </c>
      <c r="J605">
        <v>160</v>
      </c>
      <c r="K605">
        <f t="shared" si="39"/>
        <v>7</v>
      </c>
    </row>
    <row r="606" spans="1:11">
      <c r="A606" t="s">
        <v>1</v>
      </c>
      <c r="B606" t="s">
        <v>770</v>
      </c>
      <c r="C606">
        <v>202107</v>
      </c>
      <c r="D606">
        <v>7</v>
      </c>
      <c r="E606">
        <v>294</v>
      </c>
      <c r="F606">
        <v>49228</v>
      </c>
      <c r="G606">
        <f t="shared" si="36"/>
        <v>8</v>
      </c>
      <c r="H606">
        <f t="shared" si="37"/>
        <v>10</v>
      </c>
      <c r="I606">
        <f t="shared" si="38"/>
        <v>2</v>
      </c>
      <c r="J606">
        <v>160</v>
      </c>
      <c r="K606">
        <f t="shared" si="39"/>
        <v>7</v>
      </c>
    </row>
    <row r="607" spans="1:11">
      <c r="A607" t="s">
        <v>1</v>
      </c>
      <c r="B607" t="s">
        <v>770</v>
      </c>
      <c r="C607">
        <v>202107</v>
      </c>
      <c r="D607">
        <v>7</v>
      </c>
      <c r="E607">
        <v>294</v>
      </c>
      <c r="F607">
        <v>49228</v>
      </c>
      <c r="G607">
        <f t="shared" si="36"/>
        <v>8</v>
      </c>
      <c r="H607">
        <f t="shared" si="37"/>
        <v>10</v>
      </c>
      <c r="I607">
        <f t="shared" si="38"/>
        <v>2</v>
      </c>
      <c r="J607">
        <v>160</v>
      </c>
      <c r="K607">
        <f t="shared" si="39"/>
        <v>7</v>
      </c>
    </row>
    <row r="608" spans="1:11">
      <c r="A608" t="s">
        <v>1</v>
      </c>
      <c r="B608" t="s">
        <v>770</v>
      </c>
      <c r="C608">
        <v>202107</v>
      </c>
      <c r="D608">
        <v>7</v>
      </c>
      <c r="E608">
        <v>294</v>
      </c>
      <c r="F608">
        <v>49228</v>
      </c>
      <c r="G608">
        <f t="shared" si="36"/>
        <v>8</v>
      </c>
      <c r="H608">
        <f t="shared" si="37"/>
        <v>10</v>
      </c>
      <c r="I608">
        <f t="shared" si="38"/>
        <v>2</v>
      </c>
      <c r="J608">
        <v>160</v>
      </c>
      <c r="K608">
        <f t="shared" si="39"/>
        <v>7</v>
      </c>
    </row>
    <row r="609" spans="1:11">
      <c r="A609" t="s">
        <v>1</v>
      </c>
      <c r="B609" t="s">
        <v>770</v>
      </c>
      <c r="C609">
        <v>202107</v>
      </c>
      <c r="D609">
        <v>7</v>
      </c>
      <c r="E609">
        <v>294</v>
      </c>
      <c r="F609">
        <v>49228</v>
      </c>
      <c r="G609">
        <f t="shared" si="36"/>
        <v>8</v>
      </c>
      <c r="H609">
        <f t="shared" si="37"/>
        <v>10</v>
      </c>
      <c r="I609">
        <f t="shared" si="38"/>
        <v>2</v>
      </c>
      <c r="J609">
        <v>160</v>
      </c>
      <c r="K609">
        <f t="shared" si="39"/>
        <v>7</v>
      </c>
    </row>
    <row r="610" spans="1:11">
      <c r="A610" t="s">
        <v>1</v>
      </c>
      <c r="B610" t="s">
        <v>770</v>
      </c>
      <c r="C610">
        <v>202107</v>
      </c>
      <c r="D610">
        <v>7</v>
      </c>
      <c r="E610">
        <v>294</v>
      </c>
      <c r="F610">
        <v>49228</v>
      </c>
      <c r="G610">
        <f t="shared" si="36"/>
        <v>8</v>
      </c>
      <c r="H610">
        <f t="shared" si="37"/>
        <v>10</v>
      </c>
      <c r="I610">
        <f t="shared" si="38"/>
        <v>2</v>
      </c>
      <c r="J610">
        <v>160</v>
      </c>
      <c r="K610">
        <f t="shared" si="39"/>
        <v>7</v>
      </c>
    </row>
    <row r="611" spans="1:11">
      <c r="A611" t="s">
        <v>1</v>
      </c>
      <c r="B611" t="s">
        <v>770</v>
      </c>
      <c r="C611">
        <v>202107</v>
      </c>
      <c r="D611">
        <v>7</v>
      </c>
      <c r="E611">
        <v>294</v>
      </c>
      <c r="F611">
        <v>49228</v>
      </c>
      <c r="G611">
        <f t="shared" si="36"/>
        <v>8</v>
      </c>
      <c r="H611">
        <f t="shared" si="37"/>
        <v>10</v>
      </c>
      <c r="I611">
        <f t="shared" si="38"/>
        <v>2</v>
      </c>
      <c r="J611">
        <v>160</v>
      </c>
      <c r="K611">
        <f t="shared" si="39"/>
        <v>7</v>
      </c>
    </row>
    <row r="612" spans="1:11">
      <c r="A612" t="s">
        <v>1</v>
      </c>
      <c r="B612" t="s">
        <v>770</v>
      </c>
      <c r="C612">
        <v>202107</v>
      </c>
      <c r="D612">
        <v>7</v>
      </c>
      <c r="E612">
        <v>294</v>
      </c>
      <c r="F612">
        <v>49228</v>
      </c>
      <c r="G612">
        <f t="shared" si="36"/>
        <v>8</v>
      </c>
      <c r="H612">
        <f t="shared" si="37"/>
        <v>10</v>
      </c>
      <c r="I612">
        <f t="shared" si="38"/>
        <v>2</v>
      </c>
      <c r="J612">
        <v>160</v>
      </c>
      <c r="K612">
        <f t="shared" si="39"/>
        <v>7</v>
      </c>
    </row>
    <row r="613" spans="1:11">
      <c r="A613" t="s">
        <v>1</v>
      </c>
      <c r="B613" t="s">
        <v>770</v>
      </c>
      <c r="C613">
        <v>202107</v>
      </c>
      <c r="D613">
        <v>7</v>
      </c>
      <c r="E613">
        <v>294</v>
      </c>
      <c r="F613">
        <v>49228</v>
      </c>
      <c r="G613">
        <f t="shared" si="36"/>
        <v>8</v>
      </c>
      <c r="H613">
        <f t="shared" si="37"/>
        <v>10</v>
      </c>
      <c r="I613">
        <f t="shared" si="38"/>
        <v>2</v>
      </c>
      <c r="J613">
        <v>160</v>
      </c>
      <c r="K613">
        <f t="shared" si="39"/>
        <v>7</v>
      </c>
    </row>
    <row r="614" spans="1:11">
      <c r="A614" t="s">
        <v>1</v>
      </c>
      <c r="B614" t="s">
        <v>770</v>
      </c>
      <c r="C614">
        <v>202107</v>
      </c>
      <c r="D614">
        <v>7</v>
      </c>
      <c r="E614">
        <v>294</v>
      </c>
      <c r="F614">
        <v>49228</v>
      </c>
      <c r="G614">
        <f t="shared" si="36"/>
        <v>8</v>
      </c>
      <c r="H614">
        <f t="shared" si="37"/>
        <v>10</v>
      </c>
      <c r="I614">
        <f t="shared" si="38"/>
        <v>2</v>
      </c>
      <c r="J614">
        <v>160</v>
      </c>
      <c r="K614">
        <f t="shared" si="39"/>
        <v>7</v>
      </c>
    </row>
    <row r="615" spans="1:11">
      <c r="A615" t="s">
        <v>1</v>
      </c>
      <c r="B615" t="s">
        <v>770</v>
      </c>
      <c r="C615">
        <v>202107</v>
      </c>
      <c r="D615">
        <v>7</v>
      </c>
      <c r="E615">
        <v>294</v>
      </c>
      <c r="F615">
        <v>49228</v>
      </c>
      <c r="G615">
        <f t="shared" si="36"/>
        <v>8</v>
      </c>
      <c r="H615">
        <f t="shared" si="37"/>
        <v>10</v>
      </c>
      <c r="I615">
        <f t="shared" si="38"/>
        <v>2</v>
      </c>
      <c r="J615">
        <v>160</v>
      </c>
      <c r="K615">
        <f t="shared" si="39"/>
        <v>7</v>
      </c>
    </row>
    <row r="616" spans="1:11">
      <c r="A616" t="s">
        <v>1</v>
      </c>
      <c r="B616" t="s">
        <v>770</v>
      </c>
      <c r="C616">
        <v>202107</v>
      </c>
      <c r="D616">
        <v>7</v>
      </c>
      <c r="E616">
        <v>294</v>
      </c>
      <c r="F616">
        <v>49228</v>
      </c>
      <c r="G616">
        <f t="shared" si="36"/>
        <v>8</v>
      </c>
      <c r="H616">
        <f t="shared" si="37"/>
        <v>10</v>
      </c>
      <c r="I616">
        <f t="shared" si="38"/>
        <v>2</v>
      </c>
      <c r="J616">
        <v>160</v>
      </c>
      <c r="K616">
        <f t="shared" si="39"/>
        <v>7</v>
      </c>
    </row>
    <row r="617" spans="1:11">
      <c r="A617" t="s">
        <v>1</v>
      </c>
      <c r="B617" t="s">
        <v>770</v>
      </c>
      <c r="C617">
        <v>202107</v>
      </c>
      <c r="D617">
        <v>7</v>
      </c>
      <c r="E617">
        <v>294</v>
      </c>
      <c r="F617">
        <v>49228</v>
      </c>
      <c r="G617">
        <f t="shared" si="36"/>
        <v>8</v>
      </c>
      <c r="H617">
        <f t="shared" si="37"/>
        <v>10</v>
      </c>
      <c r="I617">
        <f t="shared" si="38"/>
        <v>2</v>
      </c>
      <c r="J617">
        <v>160</v>
      </c>
      <c r="K617">
        <f t="shared" si="39"/>
        <v>7</v>
      </c>
    </row>
    <row r="618" spans="1:11">
      <c r="A618" t="s">
        <v>1</v>
      </c>
      <c r="B618" t="s">
        <v>770</v>
      </c>
      <c r="C618">
        <v>202107</v>
      </c>
      <c r="D618">
        <v>7</v>
      </c>
      <c r="E618">
        <v>294</v>
      </c>
      <c r="F618">
        <v>49228</v>
      </c>
      <c r="G618">
        <f t="shared" si="36"/>
        <v>8</v>
      </c>
      <c r="H618">
        <f t="shared" si="37"/>
        <v>10</v>
      </c>
      <c r="I618">
        <f t="shared" si="38"/>
        <v>2</v>
      </c>
      <c r="J618">
        <v>160</v>
      </c>
      <c r="K618">
        <f t="shared" si="39"/>
        <v>7</v>
      </c>
    </row>
    <row r="619" spans="1:11">
      <c r="A619" t="s">
        <v>1</v>
      </c>
      <c r="B619" t="s">
        <v>770</v>
      </c>
      <c r="C619">
        <v>202107</v>
      </c>
      <c r="D619">
        <v>7</v>
      </c>
      <c r="E619">
        <v>249</v>
      </c>
      <c r="F619">
        <v>198901</v>
      </c>
      <c r="G619">
        <f t="shared" si="36"/>
        <v>8</v>
      </c>
      <c r="H619">
        <f t="shared" si="37"/>
        <v>9</v>
      </c>
      <c r="I619">
        <f t="shared" si="38"/>
        <v>6</v>
      </c>
      <c r="J619">
        <v>480</v>
      </c>
      <c r="K619">
        <f t="shared" si="39"/>
        <v>10</v>
      </c>
    </row>
    <row r="620" spans="1:11">
      <c r="A620" t="s">
        <v>1</v>
      </c>
      <c r="B620" t="s">
        <v>770</v>
      </c>
      <c r="C620">
        <v>202107</v>
      </c>
      <c r="D620">
        <v>7</v>
      </c>
      <c r="E620">
        <v>249</v>
      </c>
      <c r="F620">
        <v>198901</v>
      </c>
      <c r="G620">
        <f t="shared" si="36"/>
        <v>8</v>
      </c>
      <c r="H620">
        <f t="shared" si="37"/>
        <v>9</v>
      </c>
      <c r="I620">
        <f t="shared" si="38"/>
        <v>6</v>
      </c>
      <c r="J620">
        <v>480</v>
      </c>
      <c r="K620">
        <f t="shared" si="39"/>
        <v>10</v>
      </c>
    </row>
    <row r="621" spans="1:11">
      <c r="A621" t="s">
        <v>1</v>
      </c>
      <c r="B621" t="s">
        <v>770</v>
      </c>
      <c r="C621">
        <v>202107</v>
      </c>
      <c r="D621">
        <v>7</v>
      </c>
      <c r="E621">
        <v>249</v>
      </c>
      <c r="F621">
        <v>198901</v>
      </c>
      <c r="G621">
        <f t="shared" si="36"/>
        <v>8</v>
      </c>
      <c r="H621">
        <f t="shared" si="37"/>
        <v>9</v>
      </c>
      <c r="I621">
        <f t="shared" si="38"/>
        <v>6</v>
      </c>
      <c r="J621">
        <v>480</v>
      </c>
      <c r="K621">
        <f t="shared" si="39"/>
        <v>10</v>
      </c>
    </row>
    <row r="622" spans="1:11">
      <c r="A622" t="s">
        <v>1</v>
      </c>
      <c r="B622" t="s">
        <v>770</v>
      </c>
      <c r="C622">
        <v>202107</v>
      </c>
      <c r="D622">
        <v>7</v>
      </c>
      <c r="E622">
        <v>249</v>
      </c>
      <c r="F622">
        <v>198901</v>
      </c>
      <c r="G622">
        <f t="shared" si="36"/>
        <v>8</v>
      </c>
      <c r="H622">
        <f t="shared" si="37"/>
        <v>9</v>
      </c>
      <c r="I622">
        <f t="shared" si="38"/>
        <v>6</v>
      </c>
      <c r="J622">
        <v>480</v>
      </c>
      <c r="K622">
        <f t="shared" si="39"/>
        <v>10</v>
      </c>
    </row>
    <row r="623" spans="1:11">
      <c r="A623" t="s">
        <v>1</v>
      </c>
      <c r="B623" t="s">
        <v>770</v>
      </c>
      <c r="C623">
        <v>202107</v>
      </c>
      <c r="D623">
        <v>7</v>
      </c>
      <c r="E623">
        <v>249</v>
      </c>
      <c r="F623">
        <v>198901</v>
      </c>
      <c r="G623">
        <f t="shared" si="36"/>
        <v>8</v>
      </c>
      <c r="H623">
        <f t="shared" si="37"/>
        <v>9</v>
      </c>
      <c r="I623">
        <f t="shared" si="38"/>
        <v>6</v>
      </c>
      <c r="J623">
        <v>480</v>
      </c>
      <c r="K623">
        <f t="shared" si="39"/>
        <v>10</v>
      </c>
    </row>
    <row r="624" spans="1:11">
      <c r="A624" t="s">
        <v>1</v>
      </c>
      <c r="B624" t="s">
        <v>770</v>
      </c>
      <c r="C624">
        <v>202107</v>
      </c>
      <c r="D624">
        <v>7</v>
      </c>
      <c r="E624">
        <v>69</v>
      </c>
      <c r="F624">
        <v>418864</v>
      </c>
      <c r="G624">
        <f t="shared" si="36"/>
        <v>8</v>
      </c>
      <c r="H624">
        <f t="shared" si="37"/>
        <v>6</v>
      </c>
      <c r="I624">
        <f t="shared" si="38"/>
        <v>9</v>
      </c>
      <c r="J624">
        <v>448</v>
      </c>
      <c r="K624">
        <f t="shared" si="39"/>
        <v>10</v>
      </c>
    </row>
    <row r="625" spans="1:11">
      <c r="A625" t="s">
        <v>1</v>
      </c>
      <c r="B625" t="s">
        <v>770</v>
      </c>
      <c r="C625">
        <v>202107</v>
      </c>
      <c r="D625">
        <v>7</v>
      </c>
      <c r="E625">
        <v>249</v>
      </c>
      <c r="F625">
        <v>198901</v>
      </c>
      <c r="G625">
        <f t="shared" si="36"/>
        <v>8</v>
      </c>
      <c r="H625">
        <f t="shared" si="37"/>
        <v>9</v>
      </c>
      <c r="I625">
        <f t="shared" si="38"/>
        <v>6</v>
      </c>
      <c r="J625">
        <v>480</v>
      </c>
      <c r="K625">
        <f t="shared" si="39"/>
        <v>10</v>
      </c>
    </row>
    <row r="626" spans="1:11">
      <c r="A626" t="s">
        <v>1</v>
      </c>
      <c r="B626" t="s">
        <v>770</v>
      </c>
      <c r="C626">
        <v>202107</v>
      </c>
      <c r="D626">
        <v>7</v>
      </c>
      <c r="E626">
        <v>249</v>
      </c>
      <c r="F626">
        <v>198901</v>
      </c>
      <c r="G626">
        <f t="shared" si="36"/>
        <v>8</v>
      </c>
      <c r="H626">
        <f t="shared" si="37"/>
        <v>9</v>
      </c>
      <c r="I626">
        <f t="shared" si="38"/>
        <v>6</v>
      </c>
      <c r="J626">
        <v>480</v>
      </c>
      <c r="K626">
        <f t="shared" si="39"/>
        <v>10</v>
      </c>
    </row>
    <row r="627" spans="1:11">
      <c r="A627" t="s">
        <v>1</v>
      </c>
      <c r="B627" t="s">
        <v>770</v>
      </c>
      <c r="C627">
        <v>202107</v>
      </c>
      <c r="D627">
        <v>7</v>
      </c>
      <c r="E627">
        <v>249</v>
      </c>
      <c r="F627">
        <v>198901</v>
      </c>
      <c r="G627">
        <f t="shared" si="36"/>
        <v>8</v>
      </c>
      <c r="H627">
        <f t="shared" si="37"/>
        <v>9</v>
      </c>
      <c r="I627">
        <f t="shared" si="38"/>
        <v>6</v>
      </c>
      <c r="J627">
        <v>480</v>
      </c>
      <c r="K627">
        <f t="shared" si="39"/>
        <v>10</v>
      </c>
    </row>
    <row r="628" spans="1:11">
      <c r="A628" t="s">
        <v>1</v>
      </c>
      <c r="B628" t="s">
        <v>770</v>
      </c>
      <c r="C628">
        <v>202107</v>
      </c>
      <c r="D628">
        <v>7</v>
      </c>
      <c r="E628">
        <v>249</v>
      </c>
      <c r="F628">
        <v>198901</v>
      </c>
      <c r="G628">
        <f t="shared" si="36"/>
        <v>8</v>
      </c>
      <c r="H628">
        <f t="shared" si="37"/>
        <v>9</v>
      </c>
      <c r="I628">
        <f t="shared" si="38"/>
        <v>6</v>
      </c>
      <c r="J628">
        <v>480</v>
      </c>
      <c r="K628">
        <f t="shared" si="39"/>
        <v>10</v>
      </c>
    </row>
    <row r="629" spans="1:11">
      <c r="A629" t="s">
        <v>1</v>
      </c>
      <c r="B629" t="s">
        <v>770</v>
      </c>
      <c r="C629">
        <v>202107</v>
      </c>
      <c r="D629">
        <v>7</v>
      </c>
      <c r="E629">
        <v>249</v>
      </c>
      <c r="F629">
        <v>198901</v>
      </c>
      <c r="G629">
        <f t="shared" si="36"/>
        <v>8</v>
      </c>
      <c r="H629">
        <f t="shared" si="37"/>
        <v>9</v>
      </c>
      <c r="I629">
        <f t="shared" si="38"/>
        <v>6</v>
      </c>
      <c r="J629">
        <v>480</v>
      </c>
      <c r="K629">
        <f t="shared" si="39"/>
        <v>10</v>
      </c>
    </row>
    <row r="630" spans="1:11">
      <c r="A630" t="s">
        <v>1</v>
      </c>
      <c r="B630" t="s">
        <v>770</v>
      </c>
      <c r="C630">
        <v>202107</v>
      </c>
      <c r="D630">
        <v>7</v>
      </c>
      <c r="E630">
        <v>69</v>
      </c>
      <c r="F630">
        <v>418864</v>
      </c>
      <c r="G630">
        <f t="shared" si="36"/>
        <v>8</v>
      </c>
      <c r="H630">
        <f t="shared" si="37"/>
        <v>6</v>
      </c>
      <c r="I630">
        <f t="shared" si="38"/>
        <v>9</v>
      </c>
      <c r="J630">
        <v>448</v>
      </c>
      <c r="K630">
        <f t="shared" si="39"/>
        <v>10</v>
      </c>
    </row>
    <row r="631" spans="1:11">
      <c r="A631" t="s">
        <v>1</v>
      </c>
      <c r="B631" t="s">
        <v>770</v>
      </c>
      <c r="C631">
        <v>202107</v>
      </c>
      <c r="D631">
        <v>7</v>
      </c>
      <c r="E631">
        <v>249</v>
      </c>
      <c r="F631">
        <v>198901</v>
      </c>
      <c r="G631">
        <f t="shared" si="36"/>
        <v>8</v>
      </c>
      <c r="H631">
        <f t="shared" si="37"/>
        <v>9</v>
      </c>
      <c r="I631">
        <f t="shared" si="38"/>
        <v>6</v>
      </c>
      <c r="J631">
        <v>480</v>
      </c>
      <c r="K631">
        <f t="shared" si="39"/>
        <v>10</v>
      </c>
    </row>
    <row r="632" spans="1:11">
      <c r="A632" t="s">
        <v>1</v>
      </c>
      <c r="B632" t="s">
        <v>770</v>
      </c>
      <c r="C632">
        <v>202107</v>
      </c>
      <c r="D632">
        <v>7</v>
      </c>
      <c r="E632">
        <v>69</v>
      </c>
      <c r="F632">
        <v>418864</v>
      </c>
      <c r="G632">
        <f t="shared" si="36"/>
        <v>8</v>
      </c>
      <c r="H632">
        <f t="shared" si="37"/>
        <v>6</v>
      </c>
      <c r="I632">
        <f t="shared" si="38"/>
        <v>9</v>
      </c>
      <c r="J632">
        <v>448</v>
      </c>
      <c r="K632">
        <f t="shared" si="39"/>
        <v>10</v>
      </c>
    </row>
    <row r="633" spans="1:11">
      <c r="A633" t="s">
        <v>1</v>
      </c>
      <c r="B633" t="s">
        <v>770</v>
      </c>
      <c r="C633">
        <v>202107</v>
      </c>
      <c r="D633">
        <v>7</v>
      </c>
      <c r="E633">
        <v>249</v>
      </c>
      <c r="F633">
        <v>198901</v>
      </c>
      <c r="G633">
        <f t="shared" si="36"/>
        <v>8</v>
      </c>
      <c r="H633">
        <f t="shared" si="37"/>
        <v>9</v>
      </c>
      <c r="I633">
        <f t="shared" si="38"/>
        <v>6</v>
      </c>
      <c r="J633">
        <v>480</v>
      </c>
      <c r="K633">
        <f t="shared" si="39"/>
        <v>10</v>
      </c>
    </row>
    <row r="634" spans="1:11">
      <c r="A634" t="s">
        <v>1</v>
      </c>
      <c r="B634" t="s">
        <v>770</v>
      </c>
      <c r="C634">
        <v>202107</v>
      </c>
      <c r="D634">
        <v>7</v>
      </c>
      <c r="E634">
        <v>69</v>
      </c>
      <c r="F634">
        <v>418864</v>
      </c>
      <c r="G634">
        <f t="shared" si="36"/>
        <v>8</v>
      </c>
      <c r="H634">
        <f t="shared" si="37"/>
        <v>6</v>
      </c>
      <c r="I634">
        <f t="shared" si="38"/>
        <v>9</v>
      </c>
      <c r="J634">
        <v>448</v>
      </c>
      <c r="K634">
        <f t="shared" si="39"/>
        <v>10</v>
      </c>
    </row>
    <row r="635" spans="1:11">
      <c r="A635" t="s">
        <v>1</v>
      </c>
      <c r="B635" t="s">
        <v>770</v>
      </c>
      <c r="C635">
        <v>202107</v>
      </c>
      <c r="D635">
        <v>7</v>
      </c>
      <c r="E635">
        <v>249</v>
      </c>
      <c r="F635">
        <v>198901</v>
      </c>
      <c r="G635">
        <f t="shared" si="36"/>
        <v>8</v>
      </c>
      <c r="H635">
        <f t="shared" si="37"/>
        <v>9</v>
      </c>
      <c r="I635">
        <f t="shared" si="38"/>
        <v>6</v>
      </c>
      <c r="J635">
        <v>480</v>
      </c>
      <c r="K635">
        <f t="shared" si="39"/>
        <v>10</v>
      </c>
    </row>
    <row r="636" spans="1:11">
      <c r="A636" t="s">
        <v>1</v>
      </c>
      <c r="B636" t="s">
        <v>770</v>
      </c>
      <c r="C636">
        <v>202107</v>
      </c>
      <c r="D636">
        <v>7</v>
      </c>
      <c r="E636">
        <v>69</v>
      </c>
      <c r="F636">
        <v>418864</v>
      </c>
      <c r="G636">
        <f t="shared" si="36"/>
        <v>8</v>
      </c>
      <c r="H636">
        <f t="shared" si="37"/>
        <v>6</v>
      </c>
      <c r="I636">
        <f t="shared" si="38"/>
        <v>9</v>
      </c>
      <c r="J636">
        <v>448</v>
      </c>
      <c r="K636">
        <f t="shared" si="39"/>
        <v>10</v>
      </c>
    </row>
    <row r="637" spans="1:11">
      <c r="A637" t="s">
        <v>1</v>
      </c>
      <c r="B637" t="s">
        <v>770</v>
      </c>
      <c r="C637">
        <v>202107</v>
      </c>
      <c r="D637">
        <v>7</v>
      </c>
      <c r="E637">
        <v>249</v>
      </c>
      <c r="F637">
        <v>198901</v>
      </c>
      <c r="G637">
        <f t="shared" si="36"/>
        <v>8</v>
      </c>
      <c r="H637">
        <f t="shared" si="37"/>
        <v>9</v>
      </c>
      <c r="I637">
        <f t="shared" si="38"/>
        <v>6</v>
      </c>
      <c r="J637">
        <v>480</v>
      </c>
      <c r="K637">
        <f t="shared" si="39"/>
        <v>10</v>
      </c>
    </row>
    <row r="638" spans="1:11">
      <c r="A638" t="s">
        <v>1</v>
      </c>
      <c r="B638" t="s">
        <v>770</v>
      </c>
      <c r="C638">
        <v>202107</v>
      </c>
      <c r="D638">
        <v>7</v>
      </c>
      <c r="E638">
        <v>249</v>
      </c>
      <c r="F638">
        <v>198901</v>
      </c>
      <c r="G638">
        <f t="shared" si="36"/>
        <v>8</v>
      </c>
      <c r="H638">
        <f t="shared" si="37"/>
        <v>9</v>
      </c>
      <c r="I638">
        <f t="shared" si="38"/>
        <v>6</v>
      </c>
      <c r="J638">
        <v>480</v>
      </c>
      <c r="K638">
        <f t="shared" si="39"/>
        <v>10</v>
      </c>
    </row>
    <row r="639" spans="1:11">
      <c r="A639" t="s">
        <v>1</v>
      </c>
      <c r="B639" t="s">
        <v>770</v>
      </c>
      <c r="C639">
        <v>202107</v>
      </c>
      <c r="D639">
        <v>7</v>
      </c>
      <c r="E639">
        <v>249</v>
      </c>
      <c r="F639">
        <v>198901</v>
      </c>
      <c r="G639">
        <f t="shared" si="36"/>
        <v>8</v>
      </c>
      <c r="H639">
        <f t="shared" si="37"/>
        <v>9</v>
      </c>
      <c r="I639">
        <f t="shared" si="38"/>
        <v>6</v>
      </c>
      <c r="J639">
        <v>480</v>
      </c>
      <c r="K639">
        <f t="shared" si="39"/>
        <v>10</v>
      </c>
    </row>
    <row r="640" spans="1:11">
      <c r="A640" t="s">
        <v>1</v>
      </c>
      <c r="B640" t="s">
        <v>770</v>
      </c>
      <c r="C640">
        <v>202107</v>
      </c>
      <c r="D640">
        <v>7</v>
      </c>
      <c r="E640">
        <v>69</v>
      </c>
      <c r="F640">
        <v>418864</v>
      </c>
      <c r="G640">
        <f t="shared" si="36"/>
        <v>8</v>
      </c>
      <c r="H640">
        <f t="shared" si="37"/>
        <v>6</v>
      </c>
      <c r="I640">
        <f t="shared" si="38"/>
        <v>9</v>
      </c>
      <c r="J640">
        <v>448</v>
      </c>
      <c r="K640">
        <f t="shared" si="39"/>
        <v>10</v>
      </c>
    </row>
    <row r="641" spans="1:11">
      <c r="A641" t="s">
        <v>1</v>
      </c>
      <c r="B641" t="s">
        <v>770</v>
      </c>
      <c r="C641">
        <v>202107</v>
      </c>
      <c r="D641">
        <v>7</v>
      </c>
      <c r="E641">
        <v>249</v>
      </c>
      <c r="F641">
        <v>198901</v>
      </c>
      <c r="G641">
        <f t="shared" si="36"/>
        <v>8</v>
      </c>
      <c r="H641">
        <f t="shared" si="37"/>
        <v>9</v>
      </c>
      <c r="I641">
        <f t="shared" si="38"/>
        <v>6</v>
      </c>
      <c r="J641">
        <v>480</v>
      </c>
      <c r="K641">
        <f t="shared" si="39"/>
        <v>10</v>
      </c>
    </row>
    <row r="642" spans="1:11">
      <c r="A642" t="s">
        <v>1</v>
      </c>
      <c r="B642" t="s">
        <v>770</v>
      </c>
      <c r="C642">
        <v>202107</v>
      </c>
      <c r="D642">
        <v>7</v>
      </c>
      <c r="E642">
        <v>249</v>
      </c>
      <c r="F642">
        <v>198901</v>
      </c>
      <c r="G642">
        <f t="shared" si="36"/>
        <v>8</v>
      </c>
      <c r="H642">
        <f t="shared" si="37"/>
        <v>9</v>
      </c>
      <c r="I642">
        <f t="shared" si="38"/>
        <v>6</v>
      </c>
      <c r="J642">
        <v>480</v>
      </c>
      <c r="K642">
        <f t="shared" si="39"/>
        <v>10</v>
      </c>
    </row>
    <row r="643" spans="1:11">
      <c r="A643" t="s">
        <v>1</v>
      </c>
      <c r="B643" t="s">
        <v>770</v>
      </c>
      <c r="C643">
        <v>202107</v>
      </c>
      <c r="D643">
        <v>7</v>
      </c>
      <c r="E643">
        <v>249</v>
      </c>
      <c r="F643">
        <v>198901</v>
      </c>
      <c r="G643">
        <f t="shared" ref="G643:G706" si="40">PERCENTRANK($D$2:$D$4453,D643,1)*10+1</f>
        <v>8</v>
      </c>
      <c r="H643">
        <f t="shared" ref="H643:H706" si="41">PERCENTRANK($E$2:$E$4453,E643,1)*10+1</f>
        <v>9</v>
      </c>
      <c r="I643">
        <f t="shared" ref="I643:I706" si="42">PERCENTRANK($F$2:$F$4453,F643,1)*10+1</f>
        <v>6</v>
      </c>
      <c r="J643">
        <v>480</v>
      </c>
      <c r="K643">
        <f t="shared" ref="K643:K706" si="43">PERCENTRANK($J$2:$J$4453,J643,1)*10+1</f>
        <v>10</v>
      </c>
    </row>
    <row r="644" spans="1:11">
      <c r="A644" t="s">
        <v>1</v>
      </c>
      <c r="B644" t="s">
        <v>770</v>
      </c>
      <c r="C644">
        <v>202107</v>
      </c>
      <c r="D644">
        <v>7</v>
      </c>
      <c r="E644">
        <v>249</v>
      </c>
      <c r="F644">
        <v>198901</v>
      </c>
      <c r="G644">
        <f t="shared" si="40"/>
        <v>8</v>
      </c>
      <c r="H644">
        <f t="shared" si="41"/>
        <v>9</v>
      </c>
      <c r="I644">
        <f t="shared" si="42"/>
        <v>6</v>
      </c>
      <c r="J644">
        <v>480</v>
      </c>
      <c r="K644">
        <f t="shared" si="43"/>
        <v>10</v>
      </c>
    </row>
    <row r="645" spans="1:11">
      <c r="A645" t="s">
        <v>1</v>
      </c>
      <c r="B645" t="s">
        <v>770</v>
      </c>
      <c r="C645">
        <v>202107</v>
      </c>
      <c r="D645">
        <v>7</v>
      </c>
      <c r="E645">
        <v>249</v>
      </c>
      <c r="F645">
        <v>198901</v>
      </c>
      <c r="G645">
        <f t="shared" si="40"/>
        <v>8</v>
      </c>
      <c r="H645">
        <f t="shared" si="41"/>
        <v>9</v>
      </c>
      <c r="I645">
        <f t="shared" si="42"/>
        <v>6</v>
      </c>
      <c r="J645">
        <v>480</v>
      </c>
      <c r="K645">
        <f t="shared" si="43"/>
        <v>10</v>
      </c>
    </row>
    <row r="646" spans="1:11">
      <c r="A646" t="s">
        <v>1</v>
      </c>
      <c r="B646" t="s">
        <v>770</v>
      </c>
      <c r="C646">
        <v>202107</v>
      </c>
      <c r="D646">
        <v>7</v>
      </c>
      <c r="E646">
        <v>249</v>
      </c>
      <c r="F646">
        <v>198901</v>
      </c>
      <c r="G646">
        <f t="shared" si="40"/>
        <v>8</v>
      </c>
      <c r="H646">
        <f t="shared" si="41"/>
        <v>9</v>
      </c>
      <c r="I646">
        <f t="shared" si="42"/>
        <v>6</v>
      </c>
      <c r="J646">
        <v>480</v>
      </c>
      <c r="K646">
        <f t="shared" si="43"/>
        <v>10</v>
      </c>
    </row>
    <row r="647" spans="1:11">
      <c r="A647" t="s">
        <v>1</v>
      </c>
      <c r="B647" t="s">
        <v>770</v>
      </c>
      <c r="C647">
        <v>202107</v>
      </c>
      <c r="D647">
        <v>7</v>
      </c>
      <c r="E647">
        <v>249</v>
      </c>
      <c r="F647">
        <v>198901</v>
      </c>
      <c r="G647">
        <f t="shared" si="40"/>
        <v>8</v>
      </c>
      <c r="H647">
        <f t="shared" si="41"/>
        <v>9</v>
      </c>
      <c r="I647">
        <f t="shared" si="42"/>
        <v>6</v>
      </c>
      <c r="J647">
        <v>480</v>
      </c>
      <c r="K647">
        <f t="shared" si="43"/>
        <v>10</v>
      </c>
    </row>
    <row r="648" spans="1:11">
      <c r="A648" t="s">
        <v>1</v>
      </c>
      <c r="B648" t="s">
        <v>770</v>
      </c>
      <c r="C648">
        <v>202107</v>
      </c>
      <c r="D648">
        <v>7</v>
      </c>
      <c r="E648">
        <v>249</v>
      </c>
      <c r="F648">
        <v>198901</v>
      </c>
      <c r="G648">
        <f t="shared" si="40"/>
        <v>8</v>
      </c>
      <c r="H648">
        <f t="shared" si="41"/>
        <v>9</v>
      </c>
      <c r="I648">
        <f t="shared" si="42"/>
        <v>6</v>
      </c>
      <c r="J648">
        <v>480</v>
      </c>
      <c r="K648">
        <f t="shared" si="43"/>
        <v>10</v>
      </c>
    </row>
    <row r="649" spans="1:11">
      <c r="A649" t="s">
        <v>1</v>
      </c>
      <c r="B649" t="s">
        <v>770</v>
      </c>
      <c r="C649">
        <v>202107</v>
      </c>
      <c r="D649">
        <v>7</v>
      </c>
      <c r="E649">
        <v>249</v>
      </c>
      <c r="F649">
        <v>198901</v>
      </c>
      <c r="G649">
        <f t="shared" si="40"/>
        <v>8</v>
      </c>
      <c r="H649">
        <f t="shared" si="41"/>
        <v>9</v>
      </c>
      <c r="I649">
        <f t="shared" si="42"/>
        <v>6</v>
      </c>
      <c r="J649">
        <v>480</v>
      </c>
      <c r="K649">
        <f t="shared" si="43"/>
        <v>10</v>
      </c>
    </row>
    <row r="650" spans="1:11">
      <c r="A650" t="s">
        <v>1</v>
      </c>
      <c r="B650" t="s">
        <v>770</v>
      </c>
      <c r="C650">
        <v>202107</v>
      </c>
      <c r="D650">
        <v>7</v>
      </c>
      <c r="E650">
        <v>249</v>
      </c>
      <c r="F650">
        <v>198901</v>
      </c>
      <c r="G650">
        <f t="shared" si="40"/>
        <v>8</v>
      </c>
      <c r="H650">
        <f t="shared" si="41"/>
        <v>9</v>
      </c>
      <c r="I650">
        <f t="shared" si="42"/>
        <v>6</v>
      </c>
      <c r="J650">
        <v>480</v>
      </c>
      <c r="K650">
        <f t="shared" si="43"/>
        <v>10</v>
      </c>
    </row>
    <row r="651" spans="1:11">
      <c r="A651" t="s">
        <v>1</v>
      </c>
      <c r="B651" t="s">
        <v>770</v>
      </c>
      <c r="C651">
        <v>202107</v>
      </c>
      <c r="D651">
        <v>7</v>
      </c>
      <c r="E651">
        <v>249</v>
      </c>
      <c r="F651">
        <v>198901</v>
      </c>
      <c r="G651">
        <f t="shared" si="40"/>
        <v>8</v>
      </c>
      <c r="H651">
        <f t="shared" si="41"/>
        <v>9</v>
      </c>
      <c r="I651">
        <f t="shared" si="42"/>
        <v>6</v>
      </c>
      <c r="J651">
        <v>480</v>
      </c>
      <c r="K651">
        <f t="shared" si="43"/>
        <v>10</v>
      </c>
    </row>
    <row r="652" spans="1:11">
      <c r="A652" t="s">
        <v>1</v>
      </c>
      <c r="B652" t="s">
        <v>770</v>
      </c>
      <c r="C652">
        <v>202107</v>
      </c>
      <c r="D652">
        <v>7</v>
      </c>
      <c r="E652">
        <v>249</v>
      </c>
      <c r="F652">
        <v>198901</v>
      </c>
      <c r="G652">
        <f t="shared" si="40"/>
        <v>8</v>
      </c>
      <c r="H652">
        <f t="shared" si="41"/>
        <v>9</v>
      </c>
      <c r="I652">
        <f t="shared" si="42"/>
        <v>6</v>
      </c>
      <c r="J652">
        <v>480</v>
      </c>
      <c r="K652">
        <f t="shared" si="43"/>
        <v>10</v>
      </c>
    </row>
    <row r="653" spans="1:11">
      <c r="A653" t="s">
        <v>1</v>
      </c>
      <c r="B653" t="s">
        <v>770</v>
      </c>
      <c r="C653">
        <v>202107</v>
      </c>
      <c r="D653">
        <v>7</v>
      </c>
      <c r="E653">
        <v>249</v>
      </c>
      <c r="F653">
        <v>198901</v>
      </c>
      <c r="G653">
        <f t="shared" si="40"/>
        <v>8</v>
      </c>
      <c r="H653">
        <f t="shared" si="41"/>
        <v>9</v>
      </c>
      <c r="I653">
        <f t="shared" si="42"/>
        <v>6</v>
      </c>
      <c r="J653">
        <v>480</v>
      </c>
      <c r="K653">
        <f t="shared" si="43"/>
        <v>10</v>
      </c>
    </row>
    <row r="654" spans="1:11">
      <c r="A654" t="s">
        <v>1</v>
      </c>
      <c r="B654" t="s">
        <v>770</v>
      </c>
      <c r="C654">
        <v>202107</v>
      </c>
      <c r="D654">
        <v>7</v>
      </c>
      <c r="E654">
        <v>249</v>
      </c>
      <c r="F654">
        <v>198901</v>
      </c>
      <c r="G654">
        <f t="shared" si="40"/>
        <v>8</v>
      </c>
      <c r="H654">
        <f t="shared" si="41"/>
        <v>9</v>
      </c>
      <c r="I654">
        <f t="shared" si="42"/>
        <v>6</v>
      </c>
      <c r="J654">
        <v>480</v>
      </c>
      <c r="K654">
        <f t="shared" si="43"/>
        <v>10</v>
      </c>
    </row>
    <row r="655" spans="1:11">
      <c r="A655" t="s">
        <v>1</v>
      </c>
      <c r="B655" t="s">
        <v>770</v>
      </c>
      <c r="C655">
        <v>202107</v>
      </c>
      <c r="D655">
        <v>7</v>
      </c>
      <c r="E655">
        <v>249</v>
      </c>
      <c r="F655">
        <v>198901</v>
      </c>
      <c r="G655">
        <f t="shared" si="40"/>
        <v>8</v>
      </c>
      <c r="H655">
        <f t="shared" si="41"/>
        <v>9</v>
      </c>
      <c r="I655">
        <f t="shared" si="42"/>
        <v>6</v>
      </c>
      <c r="J655">
        <v>480</v>
      </c>
      <c r="K655">
        <f t="shared" si="43"/>
        <v>10</v>
      </c>
    </row>
    <row r="656" spans="1:11">
      <c r="A656" t="s">
        <v>1</v>
      </c>
      <c r="B656" t="s">
        <v>770</v>
      </c>
      <c r="C656">
        <v>202107</v>
      </c>
      <c r="D656">
        <v>7</v>
      </c>
      <c r="E656">
        <v>249</v>
      </c>
      <c r="F656">
        <v>198901</v>
      </c>
      <c r="G656">
        <f t="shared" si="40"/>
        <v>8</v>
      </c>
      <c r="H656">
        <f t="shared" si="41"/>
        <v>9</v>
      </c>
      <c r="I656">
        <f t="shared" si="42"/>
        <v>6</v>
      </c>
      <c r="J656">
        <v>480</v>
      </c>
      <c r="K656">
        <f t="shared" si="43"/>
        <v>10</v>
      </c>
    </row>
    <row r="657" spans="1:11">
      <c r="A657" t="s">
        <v>1</v>
      </c>
      <c r="B657" t="s">
        <v>770</v>
      </c>
      <c r="C657">
        <v>202107</v>
      </c>
      <c r="D657">
        <v>7</v>
      </c>
      <c r="E657">
        <v>249</v>
      </c>
      <c r="F657">
        <v>198901</v>
      </c>
      <c r="G657">
        <f t="shared" si="40"/>
        <v>8</v>
      </c>
      <c r="H657">
        <f t="shared" si="41"/>
        <v>9</v>
      </c>
      <c r="I657">
        <f t="shared" si="42"/>
        <v>6</v>
      </c>
      <c r="J657">
        <v>480</v>
      </c>
      <c r="K657">
        <f t="shared" si="43"/>
        <v>10</v>
      </c>
    </row>
    <row r="658" spans="1:11">
      <c r="A658" t="s">
        <v>1</v>
      </c>
      <c r="B658" t="s">
        <v>770</v>
      </c>
      <c r="C658">
        <v>202107</v>
      </c>
      <c r="D658">
        <v>7</v>
      </c>
      <c r="E658">
        <v>249</v>
      </c>
      <c r="F658">
        <v>198901</v>
      </c>
      <c r="G658">
        <f t="shared" si="40"/>
        <v>8</v>
      </c>
      <c r="H658">
        <f t="shared" si="41"/>
        <v>9</v>
      </c>
      <c r="I658">
        <f t="shared" si="42"/>
        <v>6</v>
      </c>
      <c r="J658">
        <v>480</v>
      </c>
      <c r="K658">
        <f t="shared" si="43"/>
        <v>10</v>
      </c>
    </row>
    <row r="659" spans="1:11">
      <c r="A659" t="s">
        <v>1</v>
      </c>
      <c r="B659" t="s">
        <v>770</v>
      </c>
      <c r="C659">
        <v>202107</v>
      </c>
      <c r="D659">
        <v>7</v>
      </c>
      <c r="E659">
        <v>249</v>
      </c>
      <c r="F659">
        <v>198901</v>
      </c>
      <c r="G659">
        <f t="shared" si="40"/>
        <v>8</v>
      </c>
      <c r="H659">
        <f t="shared" si="41"/>
        <v>9</v>
      </c>
      <c r="I659">
        <f t="shared" si="42"/>
        <v>6</v>
      </c>
      <c r="J659">
        <v>480</v>
      </c>
      <c r="K659">
        <f t="shared" si="43"/>
        <v>10</v>
      </c>
    </row>
    <row r="660" spans="1:11">
      <c r="A660" t="s">
        <v>211</v>
      </c>
      <c r="B660" t="s">
        <v>769</v>
      </c>
      <c r="C660">
        <v>202107</v>
      </c>
      <c r="D660">
        <v>7</v>
      </c>
      <c r="E660">
        <v>4</v>
      </c>
      <c r="F660">
        <v>73982</v>
      </c>
      <c r="G660">
        <f t="shared" si="40"/>
        <v>8</v>
      </c>
      <c r="H660">
        <f t="shared" si="41"/>
        <v>1</v>
      </c>
      <c r="I660">
        <f t="shared" si="42"/>
        <v>4</v>
      </c>
      <c r="J660">
        <v>32</v>
      </c>
      <c r="K660">
        <f t="shared" si="43"/>
        <v>3</v>
      </c>
    </row>
    <row r="661" spans="1:11">
      <c r="A661" t="s">
        <v>211</v>
      </c>
      <c r="B661" t="s">
        <v>768</v>
      </c>
      <c r="C661">
        <v>202107</v>
      </c>
      <c r="D661">
        <v>7</v>
      </c>
      <c r="E661">
        <v>1</v>
      </c>
      <c r="F661">
        <v>66529</v>
      </c>
      <c r="G661">
        <f t="shared" si="40"/>
        <v>8</v>
      </c>
      <c r="H661">
        <f t="shared" si="41"/>
        <v>1</v>
      </c>
      <c r="I661">
        <f t="shared" si="42"/>
        <v>4</v>
      </c>
      <c r="J661">
        <v>32</v>
      </c>
      <c r="K661">
        <f t="shared" si="43"/>
        <v>3</v>
      </c>
    </row>
    <row r="662" spans="1:11">
      <c r="A662" t="s">
        <v>418</v>
      </c>
      <c r="B662" t="s">
        <v>774</v>
      </c>
      <c r="C662">
        <v>202107</v>
      </c>
      <c r="D662">
        <v>7</v>
      </c>
      <c r="E662">
        <v>3</v>
      </c>
      <c r="F662">
        <v>10279</v>
      </c>
      <c r="G662">
        <f t="shared" si="40"/>
        <v>8</v>
      </c>
      <c r="H662">
        <f t="shared" si="41"/>
        <v>1</v>
      </c>
      <c r="I662">
        <f t="shared" si="42"/>
        <v>1</v>
      </c>
      <c r="J662">
        <v>8</v>
      </c>
      <c r="K662">
        <f t="shared" si="43"/>
        <v>1</v>
      </c>
    </row>
    <row r="663" spans="1:11">
      <c r="A663" t="s">
        <v>418</v>
      </c>
      <c r="B663" t="s">
        <v>770</v>
      </c>
      <c r="C663">
        <v>202107</v>
      </c>
      <c r="D663">
        <v>7</v>
      </c>
      <c r="E663">
        <v>28</v>
      </c>
      <c r="F663">
        <v>797881</v>
      </c>
      <c r="G663">
        <f t="shared" si="40"/>
        <v>8</v>
      </c>
      <c r="H663">
        <f t="shared" si="41"/>
        <v>5</v>
      </c>
      <c r="I663">
        <f t="shared" si="42"/>
        <v>10</v>
      </c>
      <c r="J663">
        <v>320</v>
      </c>
      <c r="K663">
        <f t="shared" si="43"/>
        <v>9</v>
      </c>
    </row>
    <row r="664" spans="1:11">
      <c r="A664" t="s">
        <v>0</v>
      </c>
      <c r="B664" t="s">
        <v>769</v>
      </c>
      <c r="C664">
        <v>202107</v>
      </c>
      <c r="D664">
        <v>7</v>
      </c>
      <c r="E664">
        <v>22</v>
      </c>
      <c r="F664">
        <v>533866</v>
      </c>
      <c r="G664">
        <f t="shared" si="40"/>
        <v>8</v>
      </c>
      <c r="H664">
        <f t="shared" si="41"/>
        <v>4</v>
      </c>
      <c r="I664">
        <f t="shared" si="42"/>
        <v>10</v>
      </c>
      <c r="J664">
        <v>256</v>
      </c>
      <c r="K664">
        <f t="shared" si="43"/>
        <v>9</v>
      </c>
    </row>
    <row r="665" spans="1:11">
      <c r="A665" t="s">
        <v>0</v>
      </c>
      <c r="B665" t="s">
        <v>769</v>
      </c>
      <c r="C665">
        <v>202107</v>
      </c>
      <c r="D665">
        <v>7</v>
      </c>
      <c r="E665">
        <v>22</v>
      </c>
      <c r="F665">
        <v>533866</v>
      </c>
      <c r="G665">
        <f t="shared" si="40"/>
        <v>8</v>
      </c>
      <c r="H665">
        <f t="shared" si="41"/>
        <v>4</v>
      </c>
      <c r="I665">
        <f t="shared" si="42"/>
        <v>10</v>
      </c>
      <c r="J665">
        <v>256</v>
      </c>
      <c r="K665">
        <f t="shared" si="43"/>
        <v>9</v>
      </c>
    </row>
    <row r="666" spans="1:11">
      <c r="A666" t="s">
        <v>0</v>
      </c>
      <c r="B666" t="s">
        <v>769</v>
      </c>
      <c r="C666">
        <v>202107</v>
      </c>
      <c r="D666">
        <v>7</v>
      </c>
      <c r="E666">
        <v>22</v>
      </c>
      <c r="F666">
        <v>533866</v>
      </c>
      <c r="G666">
        <f t="shared" si="40"/>
        <v>8</v>
      </c>
      <c r="H666">
        <f t="shared" si="41"/>
        <v>4</v>
      </c>
      <c r="I666">
        <f t="shared" si="42"/>
        <v>10</v>
      </c>
      <c r="J666">
        <v>256</v>
      </c>
      <c r="K666">
        <f t="shared" si="43"/>
        <v>9</v>
      </c>
    </row>
    <row r="667" spans="1:11">
      <c r="A667" t="s">
        <v>0</v>
      </c>
      <c r="B667" t="s">
        <v>770</v>
      </c>
      <c r="C667">
        <v>202107</v>
      </c>
      <c r="D667">
        <v>7</v>
      </c>
      <c r="E667">
        <v>19</v>
      </c>
      <c r="F667">
        <v>112903</v>
      </c>
      <c r="G667">
        <f t="shared" si="40"/>
        <v>8</v>
      </c>
      <c r="H667">
        <f t="shared" si="41"/>
        <v>4</v>
      </c>
      <c r="I667">
        <f t="shared" si="42"/>
        <v>5</v>
      </c>
      <c r="J667">
        <v>160</v>
      </c>
      <c r="K667">
        <f t="shared" si="43"/>
        <v>7</v>
      </c>
    </row>
    <row r="668" spans="1:11">
      <c r="A668" t="s">
        <v>419</v>
      </c>
      <c r="B668" t="s">
        <v>770</v>
      </c>
      <c r="C668">
        <v>202107</v>
      </c>
      <c r="D668">
        <v>7</v>
      </c>
      <c r="E668">
        <v>14</v>
      </c>
      <c r="F668">
        <v>16768</v>
      </c>
      <c r="G668">
        <f t="shared" si="40"/>
        <v>8</v>
      </c>
      <c r="H668">
        <f t="shared" si="41"/>
        <v>3</v>
      </c>
      <c r="I668">
        <f t="shared" si="42"/>
        <v>1</v>
      </c>
      <c r="J668">
        <v>24</v>
      </c>
      <c r="K668">
        <f t="shared" si="43"/>
        <v>2</v>
      </c>
    </row>
    <row r="669" spans="1:11">
      <c r="A669" t="s">
        <v>419</v>
      </c>
      <c r="B669" t="s">
        <v>770</v>
      </c>
      <c r="C669">
        <v>202107</v>
      </c>
      <c r="D669">
        <v>7</v>
      </c>
      <c r="E669">
        <v>14</v>
      </c>
      <c r="F669">
        <v>16768</v>
      </c>
      <c r="G669">
        <f t="shared" si="40"/>
        <v>8</v>
      </c>
      <c r="H669">
        <f t="shared" si="41"/>
        <v>3</v>
      </c>
      <c r="I669">
        <f t="shared" si="42"/>
        <v>1</v>
      </c>
      <c r="J669">
        <v>24</v>
      </c>
      <c r="K669">
        <f t="shared" si="43"/>
        <v>2</v>
      </c>
    </row>
    <row r="670" spans="1:11">
      <c r="A670" t="s">
        <v>420</v>
      </c>
      <c r="B670" t="s">
        <v>770</v>
      </c>
      <c r="C670">
        <v>202107</v>
      </c>
      <c r="D670">
        <v>7</v>
      </c>
      <c r="E670">
        <v>13</v>
      </c>
      <c r="F670">
        <v>419911</v>
      </c>
      <c r="G670">
        <f t="shared" si="40"/>
        <v>8</v>
      </c>
      <c r="H670">
        <f t="shared" si="41"/>
        <v>3</v>
      </c>
      <c r="I670">
        <f t="shared" si="42"/>
        <v>9</v>
      </c>
      <c r="J670">
        <v>192</v>
      </c>
      <c r="K670">
        <f t="shared" si="43"/>
        <v>8</v>
      </c>
    </row>
    <row r="671" spans="1:11">
      <c r="A671" t="s">
        <v>420</v>
      </c>
      <c r="B671" t="s">
        <v>770</v>
      </c>
      <c r="C671">
        <v>202107</v>
      </c>
      <c r="D671">
        <v>7</v>
      </c>
      <c r="E671">
        <v>6</v>
      </c>
      <c r="F671">
        <v>854044</v>
      </c>
      <c r="G671">
        <f t="shared" si="40"/>
        <v>8</v>
      </c>
      <c r="H671">
        <f t="shared" si="41"/>
        <v>2</v>
      </c>
      <c r="I671">
        <f t="shared" si="42"/>
        <v>10</v>
      </c>
      <c r="J671">
        <v>144</v>
      </c>
      <c r="K671">
        <f t="shared" si="43"/>
        <v>7</v>
      </c>
    </row>
    <row r="672" spans="1:11">
      <c r="A672" t="s">
        <v>420</v>
      </c>
      <c r="B672" t="s">
        <v>770</v>
      </c>
      <c r="C672">
        <v>202107</v>
      </c>
      <c r="D672">
        <v>7</v>
      </c>
      <c r="E672">
        <v>13</v>
      </c>
      <c r="F672">
        <v>419911</v>
      </c>
      <c r="G672">
        <f t="shared" si="40"/>
        <v>8</v>
      </c>
      <c r="H672">
        <f t="shared" si="41"/>
        <v>3</v>
      </c>
      <c r="I672">
        <f t="shared" si="42"/>
        <v>9</v>
      </c>
      <c r="J672">
        <v>192</v>
      </c>
      <c r="K672">
        <f t="shared" si="43"/>
        <v>8</v>
      </c>
    </row>
    <row r="673" spans="1:11">
      <c r="A673" t="s">
        <v>420</v>
      </c>
      <c r="B673" t="s">
        <v>770</v>
      </c>
      <c r="C673">
        <v>202107</v>
      </c>
      <c r="D673">
        <v>7</v>
      </c>
      <c r="E673">
        <v>13</v>
      </c>
      <c r="F673">
        <v>419911</v>
      </c>
      <c r="G673">
        <f t="shared" si="40"/>
        <v>8</v>
      </c>
      <c r="H673">
        <f t="shared" si="41"/>
        <v>3</v>
      </c>
      <c r="I673">
        <f t="shared" si="42"/>
        <v>9</v>
      </c>
      <c r="J673">
        <v>192</v>
      </c>
      <c r="K673">
        <f t="shared" si="43"/>
        <v>8</v>
      </c>
    </row>
    <row r="674" spans="1:11">
      <c r="A674" t="s">
        <v>420</v>
      </c>
      <c r="B674" t="s">
        <v>769</v>
      </c>
      <c r="C674">
        <v>202107</v>
      </c>
      <c r="D674">
        <v>7</v>
      </c>
      <c r="E674">
        <v>26</v>
      </c>
      <c r="F674">
        <v>787092</v>
      </c>
      <c r="G674">
        <f t="shared" si="40"/>
        <v>8</v>
      </c>
      <c r="H674">
        <f t="shared" si="41"/>
        <v>4</v>
      </c>
      <c r="I674">
        <f t="shared" si="42"/>
        <v>10</v>
      </c>
      <c r="J674">
        <v>320</v>
      </c>
      <c r="K674">
        <f t="shared" si="43"/>
        <v>9</v>
      </c>
    </row>
    <row r="675" spans="1:11">
      <c r="A675" t="s">
        <v>420</v>
      </c>
      <c r="B675" t="s">
        <v>769</v>
      </c>
      <c r="C675">
        <v>202107</v>
      </c>
      <c r="D675">
        <v>7</v>
      </c>
      <c r="E675">
        <v>26</v>
      </c>
      <c r="F675">
        <v>787092</v>
      </c>
      <c r="G675">
        <f t="shared" si="40"/>
        <v>8</v>
      </c>
      <c r="H675">
        <f t="shared" si="41"/>
        <v>4</v>
      </c>
      <c r="I675">
        <f t="shared" si="42"/>
        <v>10</v>
      </c>
      <c r="J675">
        <v>320</v>
      </c>
      <c r="K675">
        <f t="shared" si="43"/>
        <v>9</v>
      </c>
    </row>
    <row r="676" spans="1:11">
      <c r="A676" t="s">
        <v>420</v>
      </c>
      <c r="B676" t="s">
        <v>769</v>
      </c>
      <c r="C676">
        <v>202107</v>
      </c>
      <c r="D676">
        <v>7</v>
      </c>
      <c r="E676">
        <v>6</v>
      </c>
      <c r="F676">
        <v>146274</v>
      </c>
      <c r="G676">
        <f t="shared" si="40"/>
        <v>8</v>
      </c>
      <c r="H676">
        <f t="shared" si="41"/>
        <v>2</v>
      </c>
      <c r="I676">
        <f t="shared" si="42"/>
        <v>6</v>
      </c>
      <c r="J676">
        <v>80</v>
      </c>
      <c r="K676">
        <f t="shared" si="43"/>
        <v>5</v>
      </c>
    </row>
    <row r="677" spans="1:11">
      <c r="A677" t="s">
        <v>420</v>
      </c>
      <c r="B677" t="s">
        <v>769</v>
      </c>
      <c r="C677">
        <v>202107</v>
      </c>
      <c r="D677">
        <v>7</v>
      </c>
      <c r="E677">
        <v>26</v>
      </c>
      <c r="F677">
        <v>787092</v>
      </c>
      <c r="G677">
        <f t="shared" si="40"/>
        <v>8</v>
      </c>
      <c r="H677">
        <f t="shared" si="41"/>
        <v>4</v>
      </c>
      <c r="I677">
        <f t="shared" si="42"/>
        <v>10</v>
      </c>
      <c r="J677">
        <v>320</v>
      </c>
      <c r="K677">
        <f t="shared" si="43"/>
        <v>9</v>
      </c>
    </row>
    <row r="678" spans="1:11">
      <c r="A678" t="s">
        <v>420</v>
      </c>
      <c r="B678" t="s">
        <v>772</v>
      </c>
      <c r="C678">
        <v>202107</v>
      </c>
      <c r="D678">
        <v>7</v>
      </c>
      <c r="E678">
        <v>3</v>
      </c>
      <c r="F678">
        <v>25653</v>
      </c>
      <c r="G678">
        <f t="shared" si="40"/>
        <v>8</v>
      </c>
      <c r="H678">
        <f t="shared" si="41"/>
        <v>1</v>
      </c>
      <c r="I678">
        <f t="shared" si="42"/>
        <v>1</v>
      </c>
      <c r="J678">
        <v>8</v>
      </c>
      <c r="K678">
        <f t="shared" si="43"/>
        <v>1</v>
      </c>
    </row>
    <row r="679" spans="1:11">
      <c r="A679" t="s">
        <v>420</v>
      </c>
      <c r="B679" t="s">
        <v>769</v>
      </c>
      <c r="C679">
        <v>202107</v>
      </c>
      <c r="D679">
        <v>7</v>
      </c>
      <c r="E679">
        <v>26</v>
      </c>
      <c r="F679">
        <v>787092</v>
      </c>
      <c r="G679">
        <f t="shared" si="40"/>
        <v>8</v>
      </c>
      <c r="H679">
        <f t="shared" si="41"/>
        <v>4</v>
      </c>
      <c r="I679">
        <f t="shared" si="42"/>
        <v>10</v>
      </c>
      <c r="J679">
        <v>320</v>
      </c>
      <c r="K679">
        <f t="shared" si="43"/>
        <v>9</v>
      </c>
    </row>
    <row r="680" spans="1:11">
      <c r="A680" t="s">
        <v>420</v>
      </c>
      <c r="B680" t="s">
        <v>769</v>
      </c>
      <c r="C680">
        <v>202107</v>
      </c>
      <c r="D680">
        <v>7</v>
      </c>
      <c r="E680">
        <v>26</v>
      </c>
      <c r="F680">
        <v>787092</v>
      </c>
      <c r="G680">
        <f t="shared" si="40"/>
        <v>8</v>
      </c>
      <c r="H680">
        <f t="shared" si="41"/>
        <v>4</v>
      </c>
      <c r="I680">
        <f t="shared" si="42"/>
        <v>10</v>
      </c>
      <c r="J680">
        <v>320</v>
      </c>
      <c r="K680">
        <f t="shared" si="43"/>
        <v>9</v>
      </c>
    </row>
    <row r="681" spans="1:11">
      <c r="A681" t="s">
        <v>420</v>
      </c>
      <c r="B681" t="s">
        <v>769</v>
      </c>
      <c r="C681">
        <v>202107</v>
      </c>
      <c r="D681">
        <v>7</v>
      </c>
      <c r="E681">
        <v>26</v>
      </c>
      <c r="F681">
        <v>787092</v>
      </c>
      <c r="G681">
        <f t="shared" si="40"/>
        <v>8</v>
      </c>
      <c r="H681">
        <f t="shared" si="41"/>
        <v>4</v>
      </c>
      <c r="I681">
        <f t="shared" si="42"/>
        <v>10</v>
      </c>
      <c r="J681">
        <v>320</v>
      </c>
      <c r="K681">
        <f t="shared" si="43"/>
        <v>9</v>
      </c>
    </row>
    <row r="682" spans="1:11">
      <c r="A682" t="s">
        <v>420</v>
      </c>
      <c r="B682" t="s">
        <v>769</v>
      </c>
      <c r="C682">
        <v>202107</v>
      </c>
      <c r="D682">
        <v>7</v>
      </c>
      <c r="E682">
        <v>26</v>
      </c>
      <c r="F682">
        <v>787092</v>
      </c>
      <c r="G682">
        <f t="shared" si="40"/>
        <v>8</v>
      </c>
      <c r="H682">
        <f t="shared" si="41"/>
        <v>4</v>
      </c>
      <c r="I682">
        <f t="shared" si="42"/>
        <v>10</v>
      </c>
      <c r="J682">
        <v>320</v>
      </c>
      <c r="K682">
        <f t="shared" si="43"/>
        <v>9</v>
      </c>
    </row>
    <row r="683" spans="1:11">
      <c r="A683" t="s">
        <v>420</v>
      </c>
      <c r="B683" t="s">
        <v>769</v>
      </c>
      <c r="C683">
        <v>202107</v>
      </c>
      <c r="D683">
        <v>7</v>
      </c>
      <c r="E683">
        <v>26</v>
      </c>
      <c r="F683">
        <v>787092</v>
      </c>
      <c r="G683">
        <f t="shared" si="40"/>
        <v>8</v>
      </c>
      <c r="H683">
        <f t="shared" si="41"/>
        <v>4</v>
      </c>
      <c r="I683">
        <f t="shared" si="42"/>
        <v>10</v>
      </c>
      <c r="J683">
        <v>320</v>
      </c>
      <c r="K683">
        <f t="shared" si="43"/>
        <v>9</v>
      </c>
    </row>
    <row r="684" spans="1:11">
      <c r="A684" t="s">
        <v>420</v>
      </c>
      <c r="B684" t="s">
        <v>769</v>
      </c>
      <c r="C684">
        <v>202107</v>
      </c>
      <c r="D684">
        <v>7</v>
      </c>
      <c r="E684">
        <v>26</v>
      </c>
      <c r="F684">
        <v>787092</v>
      </c>
      <c r="G684">
        <f t="shared" si="40"/>
        <v>8</v>
      </c>
      <c r="H684">
        <f t="shared" si="41"/>
        <v>4</v>
      </c>
      <c r="I684">
        <f t="shared" si="42"/>
        <v>10</v>
      </c>
      <c r="J684">
        <v>320</v>
      </c>
      <c r="K684">
        <f t="shared" si="43"/>
        <v>9</v>
      </c>
    </row>
    <row r="685" spans="1:11">
      <c r="A685" t="s">
        <v>420</v>
      </c>
      <c r="B685" t="s">
        <v>769</v>
      </c>
      <c r="C685">
        <v>202107</v>
      </c>
      <c r="D685">
        <v>7</v>
      </c>
      <c r="E685">
        <v>6</v>
      </c>
      <c r="F685">
        <v>146274</v>
      </c>
      <c r="G685">
        <f t="shared" si="40"/>
        <v>8</v>
      </c>
      <c r="H685">
        <f t="shared" si="41"/>
        <v>2</v>
      </c>
      <c r="I685">
        <f t="shared" si="42"/>
        <v>6</v>
      </c>
      <c r="J685">
        <v>80</v>
      </c>
      <c r="K685">
        <f t="shared" si="43"/>
        <v>5</v>
      </c>
    </row>
    <row r="686" spans="1:11">
      <c r="A686" t="s">
        <v>420</v>
      </c>
      <c r="B686" t="s">
        <v>772</v>
      </c>
      <c r="C686">
        <v>202107</v>
      </c>
      <c r="D686">
        <v>7</v>
      </c>
      <c r="E686">
        <v>1</v>
      </c>
      <c r="F686">
        <v>26611</v>
      </c>
      <c r="G686">
        <f t="shared" si="40"/>
        <v>8</v>
      </c>
      <c r="H686">
        <f t="shared" si="41"/>
        <v>1</v>
      </c>
      <c r="I686">
        <f t="shared" si="42"/>
        <v>1</v>
      </c>
      <c r="J686">
        <v>8</v>
      </c>
      <c r="K686">
        <f t="shared" si="43"/>
        <v>1</v>
      </c>
    </row>
    <row r="687" spans="1:11">
      <c r="A687" t="s">
        <v>420</v>
      </c>
      <c r="B687" t="s">
        <v>772</v>
      </c>
      <c r="C687">
        <v>202107</v>
      </c>
      <c r="D687">
        <v>7</v>
      </c>
      <c r="E687">
        <v>9</v>
      </c>
      <c r="F687">
        <v>67562</v>
      </c>
      <c r="G687">
        <f t="shared" si="40"/>
        <v>8</v>
      </c>
      <c r="H687">
        <f t="shared" si="41"/>
        <v>2</v>
      </c>
      <c r="I687">
        <f t="shared" si="42"/>
        <v>4</v>
      </c>
      <c r="J687">
        <v>64</v>
      </c>
      <c r="K687">
        <f t="shared" si="43"/>
        <v>5</v>
      </c>
    </row>
    <row r="688" spans="1:11">
      <c r="A688" t="s">
        <v>420</v>
      </c>
      <c r="B688" t="s">
        <v>772</v>
      </c>
      <c r="C688">
        <v>202107</v>
      </c>
      <c r="D688">
        <v>7</v>
      </c>
      <c r="E688">
        <v>3</v>
      </c>
      <c r="F688">
        <v>25653</v>
      </c>
      <c r="G688">
        <f t="shared" si="40"/>
        <v>8</v>
      </c>
      <c r="H688">
        <f t="shared" si="41"/>
        <v>1</v>
      </c>
      <c r="I688">
        <f t="shared" si="42"/>
        <v>1</v>
      </c>
      <c r="J688">
        <v>8</v>
      </c>
      <c r="K688">
        <f t="shared" si="43"/>
        <v>1</v>
      </c>
    </row>
    <row r="689" spans="1:11">
      <c r="A689" t="s">
        <v>420</v>
      </c>
      <c r="B689" t="s">
        <v>770</v>
      </c>
      <c r="C689">
        <v>202107</v>
      </c>
      <c r="D689">
        <v>7</v>
      </c>
      <c r="E689">
        <v>15</v>
      </c>
      <c r="F689">
        <v>55954</v>
      </c>
      <c r="G689">
        <f t="shared" si="40"/>
        <v>8</v>
      </c>
      <c r="H689">
        <f t="shared" si="41"/>
        <v>3</v>
      </c>
      <c r="I689">
        <f t="shared" si="42"/>
        <v>3</v>
      </c>
      <c r="J689">
        <v>72</v>
      </c>
      <c r="K689">
        <f t="shared" si="43"/>
        <v>5</v>
      </c>
    </row>
    <row r="690" spans="1:11">
      <c r="A690" t="s">
        <v>420</v>
      </c>
      <c r="B690" t="s">
        <v>770</v>
      </c>
      <c r="C690">
        <v>202107</v>
      </c>
      <c r="D690">
        <v>7</v>
      </c>
      <c r="E690">
        <v>15</v>
      </c>
      <c r="F690">
        <v>55954</v>
      </c>
      <c r="G690">
        <f t="shared" si="40"/>
        <v>8</v>
      </c>
      <c r="H690">
        <f t="shared" si="41"/>
        <v>3</v>
      </c>
      <c r="I690">
        <f t="shared" si="42"/>
        <v>3</v>
      </c>
      <c r="J690">
        <v>72</v>
      </c>
      <c r="K690">
        <f t="shared" si="43"/>
        <v>5</v>
      </c>
    </row>
    <row r="691" spans="1:11">
      <c r="A691" t="s">
        <v>420</v>
      </c>
      <c r="B691" t="s">
        <v>767</v>
      </c>
      <c r="C691">
        <v>202107</v>
      </c>
      <c r="D691">
        <v>7</v>
      </c>
      <c r="E691">
        <v>6</v>
      </c>
      <c r="F691">
        <v>25423</v>
      </c>
      <c r="G691">
        <f t="shared" si="40"/>
        <v>8</v>
      </c>
      <c r="H691">
        <f t="shared" si="41"/>
        <v>2</v>
      </c>
      <c r="I691">
        <f t="shared" si="42"/>
        <v>1</v>
      </c>
      <c r="J691">
        <v>16</v>
      </c>
      <c r="K691">
        <f t="shared" si="43"/>
        <v>2</v>
      </c>
    </row>
    <row r="692" spans="1:11">
      <c r="A692" t="s">
        <v>420</v>
      </c>
      <c r="B692" t="s">
        <v>772</v>
      </c>
      <c r="C692">
        <v>202107</v>
      </c>
      <c r="D692">
        <v>7</v>
      </c>
      <c r="E692">
        <v>9</v>
      </c>
      <c r="F692">
        <v>67562</v>
      </c>
      <c r="G692">
        <f t="shared" si="40"/>
        <v>8</v>
      </c>
      <c r="H692">
        <f t="shared" si="41"/>
        <v>2</v>
      </c>
      <c r="I692">
        <f t="shared" si="42"/>
        <v>4</v>
      </c>
      <c r="J692">
        <v>64</v>
      </c>
      <c r="K692">
        <f t="shared" si="43"/>
        <v>5</v>
      </c>
    </row>
    <row r="693" spans="1:11">
      <c r="A693" t="s">
        <v>418</v>
      </c>
      <c r="B693" t="s">
        <v>769</v>
      </c>
      <c r="C693">
        <v>202107</v>
      </c>
      <c r="D693">
        <v>7</v>
      </c>
      <c r="E693">
        <v>14</v>
      </c>
      <c r="F693">
        <v>450308</v>
      </c>
      <c r="G693">
        <f t="shared" si="40"/>
        <v>8</v>
      </c>
      <c r="H693">
        <f t="shared" si="41"/>
        <v>3</v>
      </c>
      <c r="I693">
        <f t="shared" si="42"/>
        <v>9</v>
      </c>
      <c r="J693">
        <v>192</v>
      </c>
      <c r="K693">
        <f t="shared" si="43"/>
        <v>8</v>
      </c>
    </row>
    <row r="694" spans="1:11">
      <c r="A694" t="s">
        <v>418</v>
      </c>
      <c r="B694" t="s">
        <v>767</v>
      </c>
      <c r="C694">
        <v>202107</v>
      </c>
      <c r="D694">
        <v>7</v>
      </c>
      <c r="E694">
        <v>3</v>
      </c>
      <c r="F694">
        <v>15076</v>
      </c>
      <c r="G694">
        <f t="shared" si="40"/>
        <v>8</v>
      </c>
      <c r="H694">
        <f t="shared" si="41"/>
        <v>1</v>
      </c>
      <c r="I694">
        <f t="shared" si="42"/>
        <v>1</v>
      </c>
      <c r="J694">
        <v>8</v>
      </c>
      <c r="K694">
        <f t="shared" si="43"/>
        <v>1</v>
      </c>
    </row>
    <row r="695" spans="1:11">
      <c r="A695" t="s">
        <v>418</v>
      </c>
      <c r="B695" t="s">
        <v>767</v>
      </c>
      <c r="C695">
        <v>202107</v>
      </c>
      <c r="D695">
        <v>7</v>
      </c>
      <c r="E695">
        <v>3</v>
      </c>
      <c r="F695">
        <v>15076</v>
      </c>
      <c r="G695">
        <f t="shared" si="40"/>
        <v>8</v>
      </c>
      <c r="H695">
        <f t="shared" si="41"/>
        <v>1</v>
      </c>
      <c r="I695">
        <f t="shared" si="42"/>
        <v>1</v>
      </c>
      <c r="J695">
        <v>8</v>
      </c>
      <c r="K695">
        <f t="shared" si="43"/>
        <v>1</v>
      </c>
    </row>
    <row r="696" spans="1:11">
      <c r="A696" t="s">
        <v>211</v>
      </c>
      <c r="B696" t="s">
        <v>770</v>
      </c>
      <c r="C696">
        <v>202107</v>
      </c>
      <c r="D696">
        <v>7</v>
      </c>
      <c r="E696">
        <v>9</v>
      </c>
      <c r="F696">
        <v>780629</v>
      </c>
      <c r="G696">
        <f t="shared" si="40"/>
        <v>8</v>
      </c>
      <c r="H696">
        <f t="shared" si="41"/>
        <v>2</v>
      </c>
      <c r="I696">
        <f t="shared" si="42"/>
        <v>10</v>
      </c>
      <c r="J696">
        <v>128</v>
      </c>
      <c r="K696">
        <f t="shared" si="43"/>
        <v>6</v>
      </c>
    </row>
    <row r="697" spans="1:11">
      <c r="A697" t="s">
        <v>777</v>
      </c>
      <c r="B697" t="s">
        <v>774</v>
      </c>
      <c r="C697">
        <v>202107</v>
      </c>
      <c r="D697">
        <v>7</v>
      </c>
      <c r="E697">
        <v>11</v>
      </c>
      <c r="F697">
        <v>555413</v>
      </c>
      <c r="G697">
        <f t="shared" si="40"/>
        <v>8</v>
      </c>
      <c r="H697">
        <f t="shared" si="41"/>
        <v>3</v>
      </c>
      <c r="I697">
        <f t="shared" si="42"/>
        <v>10</v>
      </c>
      <c r="J697">
        <v>192</v>
      </c>
      <c r="K697">
        <f t="shared" si="43"/>
        <v>8</v>
      </c>
    </row>
    <row r="698" spans="1:11">
      <c r="A698" t="s">
        <v>777</v>
      </c>
      <c r="B698" t="s">
        <v>774</v>
      </c>
      <c r="C698">
        <v>202107</v>
      </c>
      <c r="D698">
        <v>7</v>
      </c>
      <c r="E698">
        <v>11</v>
      </c>
      <c r="F698">
        <v>555413</v>
      </c>
      <c r="G698">
        <f t="shared" si="40"/>
        <v>8</v>
      </c>
      <c r="H698">
        <f t="shared" si="41"/>
        <v>3</v>
      </c>
      <c r="I698">
        <f t="shared" si="42"/>
        <v>10</v>
      </c>
      <c r="J698">
        <v>192</v>
      </c>
      <c r="K698">
        <f t="shared" si="43"/>
        <v>8</v>
      </c>
    </row>
    <row r="699" spans="1:11">
      <c r="A699" t="s">
        <v>771</v>
      </c>
      <c r="B699" t="s">
        <v>772</v>
      </c>
      <c r="C699">
        <v>202107</v>
      </c>
      <c r="D699">
        <v>7</v>
      </c>
      <c r="E699">
        <v>2</v>
      </c>
      <c r="F699">
        <v>10711</v>
      </c>
      <c r="G699">
        <f t="shared" si="40"/>
        <v>8</v>
      </c>
      <c r="H699">
        <f t="shared" si="41"/>
        <v>1</v>
      </c>
      <c r="I699">
        <f t="shared" si="42"/>
        <v>1</v>
      </c>
      <c r="J699">
        <v>8</v>
      </c>
      <c r="K699">
        <f t="shared" si="43"/>
        <v>1</v>
      </c>
    </row>
    <row r="700" spans="1:11">
      <c r="A700" t="s">
        <v>771</v>
      </c>
      <c r="B700" t="s">
        <v>767</v>
      </c>
      <c r="C700">
        <v>202107</v>
      </c>
      <c r="D700">
        <v>7</v>
      </c>
      <c r="E700">
        <v>3</v>
      </c>
      <c r="F700">
        <v>46126</v>
      </c>
      <c r="G700">
        <f t="shared" si="40"/>
        <v>8</v>
      </c>
      <c r="H700">
        <f t="shared" si="41"/>
        <v>1</v>
      </c>
      <c r="I700">
        <f t="shared" si="42"/>
        <v>2</v>
      </c>
      <c r="J700">
        <v>16</v>
      </c>
      <c r="K700">
        <f t="shared" si="43"/>
        <v>2</v>
      </c>
    </row>
    <row r="701" spans="1:11">
      <c r="A701" t="s">
        <v>771</v>
      </c>
      <c r="B701" t="s">
        <v>767</v>
      </c>
      <c r="C701">
        <v>202107</v>
      </c>
      <c r="D701">
        <v>7</v>
      </c>
      <c r="E701">
        <v>3</v>
      </c>
      <c r="F701">
        <v>46126</v>
      </c>
      <c r="G701">
        <f t="shared" si="40"/>
        <v>8</v>
      </c>
      <c r="H701">
        <f t="shared" si="41"/>
        <v>1</v>
      </c>
      <c r="I701">
        <f t="shared" si="42"/>
        <v>2</v>
      </c>
      <c r="J701">
        <v>16</v>
      </c>
      <c r="K701">
        <f t="shared" si="43"/>
        <v>2</v>
      </c>
    </row>
    <row r="702" spans="1:11">
      <c r="A702" t="s">
        <v>771</v>
      </c>
      <c r="B702" t="s">
        <v>770</v>
      </c>
      <c r="C702">
        <v>202107</v>
      </c>
      <c r="D702">
        <v>7</v>
      </c>
      <c r="E702">
        <v>2</v>
      </c>
      <c r="F702">
        <v>84199</v>
      </c>
      <c r="G702">
        <f t="shared" si="40"/>
        <v>8</v>
      </c>
      <c r="H702">
        <f t="shared" si="41"/>
        <v>1</v>
      </c>
      <c r="I702">
        <f t="shared" si="42"/>
        <v>5</v>
      </c>
      <c r="J702">
        <v>32</v>
      </c>
      <c r="K702">
        <f t="shared" si="43"/>
        <v>3</v>
      </c>
    </row>
    <row r="703" spans="1:11">
      <c r="A703" t="s">
        <v>211</v>
      </c>
      <c r="B703" t="s">
        <v>770</v>
      </c>
      <c r="C703">
        <v>202107</v>
      </c>
      <c r="D703">
        <v>7</v>
      </c>
      <c r="E703">
        <v>5</v>
      </c>
      <c r="F703">
        <v>684794</v>
      </c>
      <c r="G703">
        <f t="shared" si="40"/>
        <v>8</v>
      </c>
      <c r="H703">
        <f t="shared" si="41"/>
        <v>2</v>
      </c>
      <c r="I703">
        <f t="shared" si="42"/>
        <v>10</v>
      </c>
      <c r="J703">
        <v>128</v>
      </c>
      <c r="K703">
        <f t="shared" si="43"/>
        <v>6</v>
      </c>
    </row>
    <row r="704" spans="1:11">
      <c r="A704" t="s">
        <v>1</v>
      </c>
      <c r="B704" t="s">
        <v>770</v>
      </c>
      <c r="C704">
        <v>202107</v>
      </c>
      <c r="D704">
        <v>7</v>
      </c>
      <c r="E704">
        <v>294</v>
      </c>
      <c r="F704">
        <v>49228</v>
      </c>
      <c r="G704">
        <f t="shared" si="40"/>
        <v>8</v>
      </c>
      <c r="H704">
        <f t="shared" si="41"/>
        <v>10</v>
      </c>
      <c r="I704">
        <f t="shared" si="42"/>
        <v>2</v>
      </c>
      <c r="J704">
        <v>160</v>
      </c>
      <c r="K704">
        <f t="shared" si="43"/>
        <v>7</v>
      </c>
    </row>
    <row r="705" spans="1:11">
      <c r="A705" t="s">
        <v>1</v>
      </c>
      <c r="B705" t="s">
        <v>770</v>
      </c>
      <c r="C705">
        <v>202107</v>
      </c>
      <c r="D705">
        <v>7</v>
      </c>
      <c r="E705">
        <v>294</v>
      </c>
      <c r="F705">
        <v>49228</v>
      </c>
      <c r="G705">
        <f t="shared" si="40"/>
        <v>8</v>
      </c>
      <c r="H705">
        <f t="shared" si="41"/>
        <v>10</v>
      </c>
      <c r="I705">
        <f t="shared" si="42"/>
        <v>2</v>
      </c>
      <c r="J705">
        <v>160</v>
      </c>
      <c r="K705">
        <f t="shared" si="43"/>
        <v>7</v>
      </c>
    </row>
    <row r="706" spans="1:11">
      <c r="A706" t="s">
        <v>1</v>
      </c>
      <c r="B706" t="s">
        <v>770</v>
      </c>
      <c r="C706">
        <v>202107</v>
      </c>
      <c r="D706">
        <v>7</v>
      </c>
      <c r="E706">
        <v>294</v>
      </c>
      <c r="F706">
        <v>49228</v>
      </c>
      <c r="G706">
        <f t="shared" si="40"/>
        <v>8</v>
      </c>
      <c r="H706">
        <f t="shared" si="41"/>
        <v>10</v>
      </c>
      <c r="I706">
        <f t="shared" si="42"/>
        <v>2</v>
      </c>
      <c r="J706">
        <v>160</v>
      </c>
      <c r="K706">
        <f t="shared" si="43"/>
        <v>7</v>
      </c>
    </row>
    <row r="707" spans="1:11">
      <c r="A707" t="s">
        <v>1</v>
      </c>
      <c r="B707" t="s">
        <v>770</v>
      </c>
      <c r="C707">
        <v>202107</v>
      </c>
      <c r="D707">
        <v>7</v>
      </c>
      <c r="E707">
        <v>294</v>
      </c>
      <c r="F707">
        <v>49228</v>
      </c>
      <c r="G707">
        <f t="shared" ref="G707:G770" si="44">PERCENTRANK($D$2:$D$4453,D707,1)*10+1</f>
        <v>8</v>
      </c>
      <c r="H707">
        <f t="shared" ref="H707:H770" si="45">PERCENTRANK($E$2:$E$4453,E707,1)*10+1</f>
        <v>10</v>
      </c>
      <c r="I707">
        <f t="shared" ref="I707:I770" si="46">PERCENTRANK($F$2:$F$4453,F707,1)*10+1</f>
        <v>2</v>
      </c>
      <c r="J707">
        <v>160</v>
      </c>
      <c r="K707">
        <f t="shared" ref="K707:K770" si="47">PERCENTRANK($J$2:$J$4453,J707,1)*10+1</f>
        <v>7</v>
      </c>
    </row>
    <row r="708" spans="1:11">
      <c r="A708" t="s">
        <v>1</v>
      </c>
      <c r="B708" t="s">
        <v>770</v>
      </c>
      <c r="C708">
        <v>202107</v>
      </c>
      <c r="D708">
        <v>7</v>
      </c>
      <c r="E708">
        <v>294</v>
      </c>
      <c r="F708">
        <v>49228</v>
      </c>
      <c r="G708">
        <f t="shared" si="44"/>
        <v>8</v>
      </c>
      <c r="H708">
        <f t="shared" si="45"/>
        <v>10</v>
      </c>
      <c r="I708">
        <f t="shared" si="46"/>
        <v>2</v>
      </c>
      <c r="J708">
        <v>160</v>
      </c>
      <c r="K708">
        <f t="shared" si="47"/>
        <v>7</v>
      </c>
    </row>
    <row r="709" spans="1:11">
      <c r="A709" t="s">
        <v>1</v>
      </c>
      <c r="B709" t="s">
        <v>770</v>
      </c>
      <c r="C709">
        <v>202107</v>
      </c>
      <c r="D709">
        <v>7</v>
      </c>
      <c r="E709">
        <v>294</v>
      </c>
      <c r="F709">
        <v>49228</v>
      </c>
      <c r="G709">
        <f t="shared" si="44"/>
        <v>8</v>
      </c>
      <c r="H709">
        <f t="shared" si="45"/>
        <v>10</v>
      </c>
      <c r="I709">
        <f t="shared" si="46"/>
        <v>2</v>
      </c>
      <c r="J709">
        <v>160</v>
      </c>
      <c r="K709">
        <f t="shared" si="47"/>
        <v>7</v>
      </c>
    </row>
    <row r="710" spans="1:11">
      <c r="A710" t="s">
        <v>1</v>
      </c>
      <c r="B710" t="s">
        <v>770</v>
      </c>
      <c r="C710">
        <v>202107</v>
      </c>
      <c r="D710">
        <v>7</v>
      </c>
      <c r="E710">
        <v>294</v>
      </c>
      <c r="F710">
        <v>49228</v>
      </c>
      <c r="G710">
        <f t="shared" si="44"/>
        <v>8</v>
      </c>
      <c r="H710">
        <f t="shared" si="45"/>
        <v>10</v>
      </c>
      <c r="I710">
        <f t="shared" si="46"/>
        <v>2</v>
      </c>
      <c r="J710">
        <v>160</v>
      </c>
      <c r="K710">
        <f t="shared" si="47"/>
        <v>7</v>
      </c>
    </row>
    <row r="711" spans="1:11">
      <c r="A711" t="s">
        <v>1</v>
      </c>
      <c r="B711" t="s">
        <v>770</v>
      </c>
      <c r="C711">
        <v>202107</v>
      </c>
      <c r="D711">
        <v>7</v>
      </c>
      <c r="E711">
        <v>294</v>
      </c>
      <c r="F711">
        <v>49228</v>
      </c>
      <c r="G711">
        <f t="shared" si="44"/>
        <v>8</v>
      </c>
      <c r="H711">
        <f t="shared" si="45"/>
        <v>10</v>
      </c>
      <c r="I711">
        <f t="shared" si="46"/>
        <v>2</v>
      </c>
      <c r="J711">
        <v>160</v>
      </c>
      <c r="K711">
        <f t="shared" si="47"/>
        <v>7</v>
      </c>
    </row>
    <row r="712" spans="1:11">
      <c r="A712" t="s">
        <v>1</v>
      </c>
      <c r="B712" t="s">
        <v>770</v>
      </c>
      <c r="C712">
        <v>202107</v>
      </c>
      <c r="D712">
        <v>7</v>
      </c>
      <c r="E712">
        <v>294</v>
      </c>
      <c r="F712">
        <v>49228</v>
      </c>
      <c r="G712">
        <f t="shared" si="44"/>
        <v>8</v>
      </c>
      <c r="H712">
        <f t="shared" si="45"/>
        <v>10</v>
      </c>
      <c r="I712">
        <f t="shared" si="46"/>
        <v>2</v>
      </c>
      <c r="J712">
        <v>160</v>
      </c>
      <c r="K712">
        <f t="shared" si="47"/>
        <v>7</v>
      </c>
    </row>
    <row r="713" spans="1:11">
      <c r="A713" t="s">
        <v>1</v>
      </c>
      <c r="B713" t="s">
        <v>770</v>
      </c>
      <c r="C713">
        <v>202107</v>
      </c>
      <c r="D713">
        <v>7</v>
      </c>
      <c r="E713">
        <v>294</v>
      </c>
      <c r="F713">
        <v>49228</v>
      </c>
      <c r="G713">
        <f t="shared" si="44"/>
        <v>8</v>
      </c>
      <c r="H713">
        <f t="shared" si="45"/>
        <v>10</v>
      </c>
      <c r="I713">
        <f t="shared" si="46"/>
        <v>2</v>
      </c>
      <c r="J713">
        <v>160</v>
      </c>
      <c r="K713">
        <f t="shared" si="47"/>
        <v>7</v>
      </c>
    </row>
    <row r="714" spans="1:11">
      <c r="A714" t="s">
        <v>1</v>
      </c>
      <c r="B714" t="s">
        <v>770</v>
      </c>
      <c r="C714">
        <v>202107</v>
      </c>
      <c r="D714">
        <v>7</v>
      </c>
      <c r="E714">
        <v>294</v>
      </c>
      <c r="F714">
        <v>49228</v>
      </c>
      <c r="G714">
        <f t="shared" si="44"/>
        <v>8</v>
      </c>
      <c r="H714">
        <f t="shared" si="45"/>
        <v>10</v>
      </c>
      <c r="I714">
        <f t="shared" si="46"/>
        <v>2</v>
      </c>
      <c r="J714">
        <v>160</v>
      </c>
      <c r="K714">
        <f t="shared" si="47"/>
        <v>7</v>
      </c>
    </row>
    <row r="715" spans="1:11">
      <c r="A715" t="s">
        <v>1</v>
      </c>
      <c r="B715" t="s">
        <v>770</v>
      </c>
      <c r="C715">
        <v>202107</v>
      </c>
      <c r="D715">
        <v>7</v>
      </c>
      <c r="E715">
        <v>294</v>
      </c>
      <c r="F715">
        <v>49228</v>
      </c>
      <c r="G715">
        <f t="shared" si="44"/>
        <v>8</v>
      </c>
      <c r="H715">
        <f t="shared" si="45"/>
        <v>10</v>
      </c>
      <c r="I715">
        <f t="shared" si="46"/>
        <v>2</v>
      </c>
      <c r="J715">
        <v>160</v>
      </c>
      <c r="K715">
        <f t="shared" si="47"/>
        <v>7</v>
      </c>
    </row>
    <row r="716" spans="1:11">
      <c r="A716" t="s">
        <v>1</v>
      </c>
      <c r="B716" t="s">
        <v>770</v>
      </c>
      <c r="C716">
        <v>202107</v>
      </c>
      <c r="D716">
        <v>7</v>
      </c>
      <c r="E716">
        <v>294</v>
      </c>
      <c r="F716">
        <v>49228</v>
      </c>
      <c r="G716">
        <f t="shared" si="44"/>
        <v>8</v>
      </c>
      <c r="H716">
        <f t="shared" si="45"/>
        <v>10</v>
      </c>
      <c r="I716">
        <f t="shared" si="46"/>
        <v>2</v>
      </c>
      <c r="J716">
        <v>160</v>
      </c>
      <c r="K716">
        <f t="shared" si="47"/>
        <v>7</v>
      </c>
    </row>
    <row r="717" spans="1:11">
      <c r="A717" t="s">
        <v>1</v>
      </c>
      <c r="B717" t="s">
        <v>770</v>
      </c>
      <c r="C717">
        <v>202107</v>
      </c>
      <c r="D717">
        <v>7</v>
      </c>
      <c r="E717">
        <v>294</v>
      </c>
      <c r="F717">
        <v>49228</v>
      </c>
      <c r="G717">
        <f t="shared" si="44"/>
        <v>8</v>
      </c>
      <c r="H717">
        <f t="shared" si="45"/>
        <v>10</v>
      </c>
      <c r="I717">
        <f t="shared" si="46"/>
        <v>2</v>
      </c>
      <c r="J717">
        <v>160</v>
      </c>
      <c r="K717">
        <f t="shared" si="47"/>
        <v>7</v>
      </c>
    </row>
    <row r="718" spans="1:11">
      <c r="A718" t="s">
        <v>1</v>
      </c>
      <c r="B718" t="s">
        <v>770</v>
      </c>
      <c r="C718">
        <v>202107</v>
      </c>
      <c r="D718">
        <v>7</v>
      </c>
      <c r="E718">
        <v>294</v>
      </c>
      <c r="F718">
        <v>49228</v>
      </c>
      <c r="G718">
        <f t="shared" si="44"/>
        <v>8</v>
      </c>
      <c r="H718">
        <f t="shared" si="45"/>
        <v>10</v>
      </c>
      <c r="I718">
        <f t="shared" si="46"/>
        <v>2</v>
      </c>
      <c r="J718">
        <v>160</v>
      </c>
      <c r="K718">
        <f t="shared" si="47"/>
        <v>7</v>
      </c>
    </row>
    <row r="719" spans="1:11">
      <c r="A719" t="s">
        <v>1</v>
      </c>
      <c r="B719" t="s">
        <v>770</v>
      </c>
      <c r="C719">
        <v>202107</v>
      </c>
      <c r="D719">
        <v>7</v>
      </c>
      <c r="E719">
        <v>294</v>
      </c>
      <c r="F719">
        <v>49228</v>
      </c>
      <c r="G719">
        <f t="shared" si="44"/>
        <v>8</v>
      </c>
      <c r="H719">
        <f t="shared" si="45"/>
        <v>10</v>
      </c>
      <c r="I719">
        <f t="shared" si="46"/>
        <v>2</v>
      </c>
      <c r="J719">
        <v>160</v>
      </c>
      <c r="K719">
        <f t="shared" si="47"/>
        <v>7</v>
      </c>
    </row>
    <row r="720" spans="1:11">
      <c r="A720" t="s">
        <v>1</v>
      </c>
      <c r="B720" t="s">
        <v>770</v>
      </c>
      <c r="C720">
        <v>202107</v>
      </c>
      <c r="D720">
        <v>7</v>
      </c>
      <c r="E720">
        <v>294</v>
      </c>
      <c r="F720">
        <v>49228</v>
      </c>
      <c r="G720">
        <f t="shared" si="44"/>
        <v>8</v>
      </c>
      <c r="H720">
        <f t="shared" si="45"/>
        <v>10</v>
      </c>
      <c r="I720">
        <f t="shared" si="46"/>
        <v>2</v>
      </c>
      <c r="J720">
        <v>160</v>
      </c>
      <c r="K720">
        <f t="shared" si="47"/>
        <v>7</v>
      </c>
    </row>
    <row r="721" spans="1:11">
      <c r="A721" t="s">
        <v>1</v>
      </c>
      <c r="B721" t="s">
        <v>770</v>
      </c>
      <c r="C721">
        <v>202107</v>
      </c>
      <c r="D721">
        <v>7</v>
      </c>
      <c r="E721">
        <v>294</v>
      </c>
      <c r="F721">
        <v>49228</v>
      </c>
      <c r="G721">
        <f t="shared" si="44"/>
        <v>8</v>
      </c>
      <c r="H721">
        <f t="shared" si="45"/>
        <v>10</v>
      </c>
      <c r="I721">
        <f t="shared" si="46"/>
        <v>2</v>
      </c>
      <c r="J721">
        <v>160</v>
      </c>
      <c r="K721">
        <f t="shared" si="47"/>
        <v>7</v>
      </c>
    </row>
    <row r="722" spans="1:11">
      <c r="A722" t="s">
        <v>1</v>
      </c>
      <c r="B722" t="s">
        <v>770</v>
      </c>
      <c r="C722">
        <v>202107</v>
      </c>
      <c r="D722">
        <v>7</v>
      </c>
      <c r="E722">
        <v>294</v>
      </c>
      <c r="F722">
        <v>49228</v>
      </c>
      <c r="G722">
        <f t="shared" si="44"/>
        <v>8</v>
      </c>
      <c r="H722">
        <f t="shared" si="45"/>
        <v>10</v>
      </c>
      <c r="I722">
        <f t="shared" si="46"/>
        <v>2</v>
      </c>
      <c r="J722">
        <v>160</v>
      </c>
      <c r="K722">
        <f t="shared" si="47"/>
        <v>7</v>
      </c>
    </row>
    <row r="723" spans="1:11">
      <c r="A723" t="s">
        <v>1</v>
      </c>
      <c r="B723" t="s">
        <v>770</v>
      </c>
      <c r="C723">
        <v>202107</v>
      </c>
      <c r="D723">
        <v>7</v>
      </c>
      <c r="E723">
        <v>294</v>
      </c>
      <c r="F723">
        <v>49228</v>
      </c>
      <c r="G723">
        <f t="shared" si="44"/>
        <v>8</v>
      </c>
      <c r="H723">
        <f t="shared" si="45"/>
        <v>10</v>
      </c>
      <c r="I723">
        <f t="shared" si="46"/>
        <v>2</v>
      </c>
      <c r="J723">
        <v>160</v>
      </c>
      <c r="K723">
        <f t="shared" si="47"/>
        <v>7</v>
      </c>
    </row>
    <row r="724" spans="1:11">
      <c r="A724" t="s">
        <v>1</v>
      </c>
      <c r="B724" t="s">
        <v>770</v>
      </c>
      <c r="C724">
        <v>202107</v>
      </c>
      <c r="D724">
        <v>7</v>
      </c>
      <c r="E724">
        <v>294</v>
      </c>
      <c r="F724">
        <v>49228</v>
      </c>
      <c r="G724">
        <f t="shared" si="44"/>
        <v>8</v>
      </c>
      <c r="H724">
        <f t="shared" si="45"/>
        <v>10</v>
      </c>
      <c r="I724">
        <f t="shared" si="46"/>
        <v>2</v>
      </c>
      <c r="J724">
        <v>160</v>
      </c>
      <c r="K724">
        <f t="shared" si="47"/>
        <v>7</v>
      </c>
    </row>
    <row r="725" spans="1:11">
      <c r="A725" t="s">
        <v>1</v>
      </c>
      <c r="B725" t="s">
        <v>770</v>
      </c>
      <c r="C725">
        <v>202107</v>
      </c>
      <c r="D725">
        <v>7</v>
      </c>
      <c r="E725">
        <v>294</v>
      </c>
      <c r="F725">
        <v>49228</v>
      </c>
      <c r="G725">
        <f t="shared" si="44"/>
        <v>8</v>
      </c>
      <c r="H725">
        <f t="shared" si="45"/>
        <v>10</v>
      </c>
      <c r="I725">
        <f t="shared" si="46"/>
        <v>2</v>
      </c>
      <c r="J725">
        <v>160</v>
      </c>
      <c r="K725">
        <f t="shared" si="47"/>
        <v>7</v>
      </c>
    </row>
    <row r="726" spans="1:11">
      <c r="A726" t="s">
        <v>1</v>
      </c>
      <c r="B726" t="s">
        <v>770</v>
      </c>
      <c r="C726">
        <v>202107</v>
      </c>
      <c r="D726">
        <v>7</v>
      </c>
      <c r="E726">
        <v>294</v>
      </c>
      <c r="F726">
        <v>49228</v>
      </c>
      <c r="G726">
        <f t="shared" si="44"/>
        <v>8</v>
      </c>
      <c r="H726">
        <f t="shared" si="45"/>
        <v>10</v>
      </c>
      <c r="I726">
        <f t="shared" si="46"/>
        <v>2</v>
      </c>
      <c r="J726">
        <v>160</v>
      </c>
      <c r="K726">
        <f t="shared" si="47"/>
        <v>7</v>
      </c>
    </row>
    <row r="727" spans="1:11">
      <c r="A727" t="s">
        <v>1</v>
      </c>
      <c r="B727" t="s">
        <v>770</v>
      </c>
      <c r="C727">
        <v>202107</v>
      </c>
      <c r="D727">
        <v>7</v>
      </c>
      <c r="E727">
        <v>294</v>
      </c>
      <c r="F727">
        <v>49228</v>
      </c>
      <c r="G727">
        <f t="shared" si="44"/>
        <v>8</v>
      </c>
      <c r="H727">
        <f t="shared" si="45"/>
        <v>10</v>
      </c>
      <c r="I727">
        <f t="shared" si="46"/>
        <v>2</v>
      </c>
      <c r="J727">
        <v>160</v>
      </c>
      <c r="K727">
        <f t="shared" si="47"/>
        <v>7</v>
      </c>
    </row>
    <row r="728" spans="1:11">
      <c r="A728" t="s">
        <v>1</v>
      </c>
      <c r="B728" t="s">
        <v>770</v>
      </c>
      <c r="C728">
        <v>202107</v>
      </c>
      <c r="D728">
        <v>7</v>
      </c>
      <c r="E728">
        <v>294</v>
      </c>
      <c r="F728">
        <v>49228</v>
      </c>
      <c r="G728">
        <f t="shared" si="44"/>
        <v>8</v>
      </c>
      <c r="H728">
        <f t="shared" si="45"/>
        <v>10</v>
      </c>
      <c r="I728">
        <f t="shared" si="46"/>
        <v>2</v>
      </c>
      <c r="J728">
        <v>160</v>
      </c>
      <c r="K728">
        <f t="shared" si="47"/>
        <v>7</v>
      </c>
    </row>
    <row r="729" spans="1:11">
      <c r="A729" t="s">
        <v>1</v>
      </c>
      <c r="B729" t="s">
        <v>770</v>
      </c>
      <c r="C729">
        <v>202107</v>
      </c>
      <c r="D729">
        <v>7</v>
      </c>
      <c r="E729">
        <v>294</v>
      </c>
      <c r="F729">
        <v>49228</v>
      </c>
      <c r="G729">
        <f t="shared" si="44"/>
        <v>8</v>
      </c>
      <c r="H729">
        <f t="shared" si="45"/>
        <v>10</v>
      </c>
      <c r="I729">
        <f t="shared" si="46"/>
        <v>2</v>
      </c>
      <c r="J729">
        <v>160</v>
      </c>
      <c r="K729">
        <f t="shared" si="47"/>
        <v>7</v>
      </c>
    </row>
    <row r="730" spans="1:11">
      <c r="A730" t="s">
        <v>1</v>
      </c>
      <c r="B730" t="s">
        <v>770</v>
      </c>
      <c r="C730">
        <v>202107</v>
      </c>
      <c r="D730">
        <v>7</v>
      </c>
      <c r="E730">
        <v>294</v>
      </c>
      <c r="F730">
        <v>49228</v>
      </c>
      <c r="G730">
        <f t="shared" si="44"/>
        <v>8</v>
      </c>
      <c r="H730">
        <f t="shared" si="45"/>
        <v>10</v>
      </c>
      <c r="I730">
        <f t="shared" si="46"/>
        <v>2</v>
      </c>
      <c r="J730">
        <v>160</v>
      </c>
      <c r="K730">
        <f t="shared" si="47"/>
        <v>7</v>
      </c>
    </row>
    <row r="731" spans="1:11">
      <c r="A731" t="s">
        <v>1</v>
      </c>
      <c r="B731" t="s">
        <v>770</v>
      </c>
      <c r="C731">
        <v>202107</v>
      </c>
      <c r="D731">
        <v>7</v>
      </c>
      <c r="E731">
        <v>294</v>
      </c>
      <c r="F731">
        <v>49228</v>
      </c>
      <c r="G731">
        <f t="shared" si="44"/>
        <v>8</v>
      </c>
      <c r="H731">
        <f t="shared" si="45"/>
        <v>10</v>
      </c>
      <c r="I731">
        <f t="shared" si="46"/>
        <v>2</v>
      </c>
      <c r="J731">
        <v>160</v>
      </c>
      <c r="K731">
        <f t="shared" si="47"/>
        <v>7</v>
      </c>
    </row>
    <row r="732" spans="1:11">
      <c r="A732" t="s">
        <v>1</v>
      </c>
      <c r="B732" t="s">
        <v>770</v>
      </c>
      <c r="C732">
        <v>202107</v>
      </c>
      <c r="D732">
        <v>7</v>
      </c>
      <c r="E732">
        <v>294</v>
      </c>
      <c r="F732">
        <v>49228</v>
      </c>
      <c r="G732">
        <f t="shared" si="44"/>
        <v>8</v>
      </c>
      <c r="H732">
        <f t="shared" si="45"/>
        <v>10</v>
      </c>
      <c r="I732">
        <f t="shared" si="46"/>
        <v>2</v>
      </c>
      <c r="J732">
        <v>160</v>
      </c>
      <c r="K732">
        <f t="shared" si="47"/>
        <v>7</v>
      </c>
    </row>
    <row r="733" spans="1:11">
      <c r="A733" t="s">
        <v>1</v>
      </c>
      <c r="B733" t="s">
        <v>770</v>
      </c>
      <c r="C733">
        <v>202107</v>
      </c>
      <c r="D733">
        <v>7</v>
      </c>
      <c r="E733">
        <v>294</v>
      </c>
      <c r="F733">
        <v>49228</v>
      </c>
      <c r="G733">
        <f t="shared" si="44"/>
        <v>8</v>
      </c>
      <c r="H733">
        <f t="shared" si="45"/>
        <v>10</v>
      </c>
      <c r="I733">
        <f t="shared" si="46"/>
        <v>2</v>
      </c>
      <c r="J733">
        <v>160</v>
      </c>
      <c r="K733">
        <f t="shared" si="47"/>
        <v>7</v>
      </c>
    </row>
    <row r="734" spans="1:11">
      <c r="A734" t="s">
        <v>1</v>
      </c>
      <c r="B734" t="s">
        <v>770</v>
      </c>
      <c r="C734">
        <v>202107</v>
      </c>
      <c r="D734">
        <v>7</v>
      </c>
      <c r="E734">
        <v>294</v>
      </c>
      <c r="F734">
        <v>49228</v>
      </c>
      <c r="G734">
        <f t="shared" si="44"/>
        <v>8</v>
      </c>
      <c r="H734">
        <f t="shared" si="45"/>
        <v>10</v>
      </c>
      <c r="I734">
        <f t="shared" si="46"/>
        <v>2</v>
      </c>
      <c r="J734">
        <v>160</v>
      </c>
      <c r="K734">
        <f t="shared" si="47"/>
        <v>7</v>
      </c>
    </row>
    <row r="735" spans="1:11">
      <c r="A735" t="s">
        <v>1</v>
      </c>
      <c r="B735" t="s">
        <v>770</v>
      </c>
      <c r="C735">
        <v>202107</v>
      </c>
      <c r="D735">
        <v>7</v>
      </c>
      <c r="E735">
        <v>294</v>
      </c>
      <c r="F735">
        <v>49228</v>
      </c>
      <c r="G735">
        <f t="shared" si="44"/>
        <v>8</v>
      </c>
      <c r="H735">
        <f t="shared" si="45"/>
        <v>10</v>
      </c>
      <c r="I735">
        <f t="shared" si="46"/>
        <v>2</v>
      </c>
      <c r="J735">
        <v>160</v>
      </c>
      <c r="K735">
        <f t="shared" si="47"/>
        <v>7</v>
      </c>
    </row>
    <row r="736" spans="1:11">
      <c r="A736" t="s">
        <v>1</v>
      </c>
      <c r="B736" t="s">
        <v>770</v>
      </c>
      <c r="C736">
        <v>202107</v>
      </c>
      <c r="D736">
        <v>7</v>
      </c>
      <c r="E736">
        <v>294</v>
      </c>
      <c r="F736">
        <v>49228</v>
      </c>
      <c r="G736">
        <f t="shared" si="44"/>
        <v>8</v>
      </c>
      <c r="H736">
        <f t="shared" si="45"/>
        <v>10</v>
      </c>
      <c r="I736">
        <f t="shared" si="46"/>
        <v>2</v>
      </c>
      <c r="J736">
        <v>160</v>
      </c>
      <c r="K736">
        <f t="shared" si="47"/>
        <v>7</v>
      </c>
    </row>
    <row r="737" spans="1:11">
      <c r="A737" t="s">
        <v>1</v>
      </c>
      <c r="B737" t="s">
        <v>770</v>
      </c>
      <c r="C737">
        <v>202107</v>
      </c>
      <c r="D737">
        <v>7</v>
      </c>
      <c r="E737">
        <v>294</v>
      </c>
      <c r="F737">
        <v>49228</v>
      </c>
      <c r="G737">
        <f t="shared" si="44"/>
        <v>8</v>
      </c>
      <c r="H737">
        <f t="shared" si="45"/>
        <v>10</v>
      </c>
      <c r="I737">
        <f t="shared" si="46"/>
        <v>2</v>
      </c>
      <c r="J737">
        <v>160</v>
      </c>
      <c r="K737">
        <f t="shared" si="47"/>
        <v>7</v>
      </c>
    </row>
    <row r="738" spans="1:11">
      <c r="A738" t="s">
        <v>1</v>
      </c>
      <c r="B738" t="s">
        <v>770</v>
      </c>
      <c r="C738">
        <v>202107</v>
      </c>
      <c r="D738">
        <v>7</v>
      </c>
      <c r="E738">
        <v>294</v>
      </c>
      <c r="F738">
        <v>49228</v>
      </c>
      <c r="G738">
        <f t="shared" si="44"/>
        <v>8</v>
      </c>
      <c r="H738">
        <f t="shared" si="45"/>
        <v>10</v>
      </c>
      <c r="I738">
        <f t="shared" si="46"/>
        <v>2</v>
      </c>
      <c r="J738">
        <v>160</v>
      </c>
      <c r="K738">
        <f t="shared" si="47"/>
        <v>7</v>
      </c>
    </row>
    <row r="739" spans="1:11">
      <c r="A739" t="s">
        <v>424</v>
      </c>
      <c r="B739" t="s">
        <v>769</v>
      </c>
      <c r="C739">
        <v>202107</v>
      </c>
      <c r="D739">
        <v>7</v>
      </c>
      <c r="E739">
        <v>12</v>
      </c>
      <c r="F739">
        <v>841739</v>
      </c>
      <c r="G739">
        <f t="shared" si="44"/>
        <v>8</v>
      </c>
      <c r="H739">
        <f t="shared" si="45"/>
        <v>3</v>
      </c>
      <c r="I739">
        <f t="shared" si="46"/>
        <v>10</v>
      </c>
      <c r="J739">
        <v>216</v>
      </c>
      <c r="K739">
        <f t="shared" si="47"/>
        <v>8</v>
      </c>
    </row>
    <row r="740" spans="1:11">
      <c r="A740" t="s">
        <v>424</v>
      </c>
      <c r="B740" t="s">
        <v>770</v>
      </c>
      <c r="C740">
        <v>202107</v>
      </c>
      <c r="D740">
        <v>7</v>
      </c>
      <c r="E740">
        <v>31</v>
      </c>
      <c r="F740">
        <v>41127</v>
      </c>
      <c r="G740">
        <f t="shared" si="44"/>
        <v>8</v>
      </c>
      <c r="H740">
        <f t="shared" si="45"/>
        <v>5</v>
      </c>
      <c r="I740">
        <f t="shared" si="46"/>
        <v>2</v>
      </c>
      <c r="J740">
        <v>80</v>
      </c>
      <c r="K740">
        <f t="shared" si="47"/>
        <v>5</v>
      </c>
    </row>
    <row r="741" spans="1:11">
      <c r="A741" t="s">
        <v>424</v>
      </c>
      <c r="B741" t="s">
        <v>770</v>
      </c>
      <c r="C741">
        <v>202107</v>
      </c>
      <c r="D741">
        <v>7</v>
      </c>
      <c r="E741">
        <v>31</v>
      </c>
      <c r="F741">
        <v>41127</v>
      </c>
      <c r="G741">
        <f t="shared" si="44"/>
        <v>8</v>
      </c>
      <c r="H741">
        <f t="shared" si="45"/>
        <v>5</v>
      </c>
      <c r="I741">
        <f t="shared" si="46"/>
        <v>2</v>
      </c>
      <c r="J741">
        <v>80</v>
      </c>
      <c r="K741">
        <f t="shared" si="47"/>
        <v>5</v>
      </c>
    </row>
    <row r="742" spans="1:11">
      <c r="A742" t="s">
        <v>424</v>
      </c>
      <c r="B742" t="s">
        <v>770</v>
      </c>
      <c r="C742">
        <v>202107</v>
      </c>
      <c r="D742">
        <v>7</v>
      </c>
      <c r="E742">
        <v>31</v>
      </c>
      <c r="F742">
        <v>41127</v>
      </c>
      <c r="G742">
        <f t="shared" si="44"/>
        <v>8</v>
      </c>
      <c r="H742">
        <f t="shared" si="45"/>
        <v>5</v>
      </c>
      <c r="I742">
        <f t="shared" si="46"/>
        <v>2</v>
      </c>
      <c r="J742">
        <v>80</v>
      </c>
      <c r="K742">
        <f t="shared" si="47"/>
        <v>5</v>
      </c>
    </row>
    <row r="743" spans="1:11">
      <c r="A743" t="s">
        <v>424</v>
      </c>
      <c r="B743" t="s">
        <v>770</v>
      </c>
      <c r="C743">
        <v>202107</v>
      </c>
      <c r="D743">
        <v>7</v>
      </c>
      <c r="E743">
        <v>31</v>
      </c>
      <c r="F743">
        <v>41127</v>
      </c>
      <c r="G743">
        <f t="shared" si="44"/>
        <v>8</v>
      </c>
      <c r="H743">
        <f t="shared" si="45"/>
        <v>5</v>
      </c>
      <c r="I743">
        <f t="shared" si="46"/>
        <v>2</v>
      </c>
      <c r="J743">
        <v>80</v>
      </c>
      <c r="K743">
        <f t="shared" si="47"/>
        <v>5</v>
      </c>
    </row>
    <row r="744" spans="1:11">
      <c r="A744" t="s">
        <v>424</v>
      </c>
      <c r="B744" t="s">
        <v>770</v>
      </c>
      <c r="C744">
        <v>202107</v>
      </c>
      <c r="D744">
        <v>7</v>
      </c>
      <c r="E744">
        <v>31</v>
      </c>
      <c r="F744">
        <v>41127</v>
      </c>
      <c r="G744">
        <f t="shared" si="44"/>
        <v>8</v>
      </c>
      <c r="H744">
        <f t="shared" si="45"/>
        <v>5</v>
      </c>
      <c r="I744">
        <f t="shared" si="46"/>
        <v>2</v>
      </c>
      <c r="J744">
        <v>80</v>
      </c>
      <c r="K744">
        <f t="shared" si="47"/>
        <v>5</v>
      </c>
    </row>
    <row r="745" spans="1:11">
      <c r="A745" t="s">
        <v>424</v>
      </c>
      <c r="B745" t="s">
        <v>770</v>
      </c>
      <c r="C745">
        <v>202107</v>
      </c>
      <c r="D745">
        <v>7</v>
      </c>
      <c r="E745">
        <v>31</v>
      </c>
      <c r="F745">
        <v>41127</v>
      </c>
      <c r="G745">
        <f t="shared" si="44"/>
        <v>8</v>
      </c>
      <c r="H745">
        <f t="shared" si="45"/>
        <v>5</v>
      </c>
      <c r="I745">
        <f t="shared" si="46"/>
        <v>2</v>
      </c>
      <c r="J745">
        <v>80</v>
      </c>
      <c r="K745">
        <f t="shared" si="47"/>
        <v>5</v>
      </c>
    </row>
    <row r="746" spans="1:11">
      <c r="A746" t="s">
        <v>424</v>
      </c>
      <c r="B746" t="s">
        <v>770</v>
      </c>
      <c r="C746">
        <v>202107</v>
      </c>
      <c r="D746">
        <v>7</v>
      </c>
      <c r="E746">
        <v>31</v>
      </c>
      <c r="F746">
        <v>41127</v>
      </c>
      <c r="G746">
        <f t="shared" si="44"/>
        <v>8</v>
      </c>
      <c r="H746">
        <f t="shared" si="45"/>
        <v>5</v>
      </c>
      <c r="I746">
        <f t="shared" si="46"/>
        <v>2</v>
      </c>
      <c r="J746">
        <v>80</v>
      </c>
      <c r="K746">
        <f t="shared" si="47"/>
        <v>5</v>
      </c>
    </row>
    <row r="747" spans="1:11">
      <c r="A747" t="s">
        <v>424</v>
      </c>
      <c r="B747" t="s">
        <v>770</v>
      </c>
      <c r="C747">
        <v>202107</v>
      </c>
      <c r="D747">
        <v>7</v>
      </c>
      <c r="E747">
        <v>31</v>
      </c>
      <c r="F747">
        <v>41127</v>
      </c>
      <c r="G747">
        <f t="shared" si="44"/>
        <v>8</v>
      </c>
      <c r="H747">
        <f t="shared" si="45"/>
        <v>5</v>
      </c>
      <c r="I747">
        <f t="shared" si="46"/>
        <v>2</v>
      </c>
      <c r="J747">
        <v>80</v>
      </c>
      <c r="K747">
        <f t="shared" si="47"/>
        <v>5</v>
      </c>
    </row>
    <row r="748" spans="1:11">
      <c r="A748" t="s">
        <v>424</v>
      </c>
      <c r="B748" t="s">
        <v>770</v>
      </c>
      <c r="C748">
        <v>202107</v>
      </c>
      <c r="D748">
        <v>7</v>
      </c>
      <c r="E748">
        <v>31</v>
      </c>
      <c r="F748">
        <v>41127</v>
      </c>
      <c r="G748">
        <f t="shared" si="44"/>
        <v>8</v>
      </c>
      <c r="H748">
        <f t="shared" si="45"/>
        <v>5</v>
      </c>
      <c r="I748">
        <f t="shared" si="46"/>
        <v>2</v>
      </c>
      <c r="J748">
        <v>80</v>
      </c>
      <c r="K748">
        <f t="shared" si="47"/>
        <v>5</v>
      </c>
    </row>
    <row r="749" spans="1:11">
      <c r="A749" t="s">
        <v>424</v>
      </c>
      <c r="B749" t="s">
        <v>770</v>
      </c>
      <c r="C749">
        <v>202107</v>
      </c>
      <c r="D749">
        <v>7</v>
      </c>
      <c r="E749">
        <v>31</v>
      </c>
      <c r="F749">
        <v>41127</v>
      </c>
      <c r="G749">
        <f t="shared" si="44"/>
        <v>8</v>
      </c>
      <c r="H749">
        <f t="shared" si="45"/>
        <v>5</v>
      </c>
      <c r="I749">
        <f t="shared" si="46"/>
        <v>2</v>
      </c>
      <c r="J749">
        <v>80</v>
      </c>
      <c r="K749">
        <f t="shared" si="47"/>
        <v>5</v>
      </c>
    </row>
    <row r="750" spans="1:11">
      <c r="A750" t="s">
        <v>424</v>
      </c>
      <c r="B750" t="s">
        <v>770</v>
      </c>
      <c r="C750">
        <v>202107</v>
      </c>
      <c r="D750">
        <v>7</v>
      </c>
      <c r="E750">
        <v>31</v>
      </c>
      <c r="F750">
        <v>41127</v>
      </c>
      <c r="G750">
        <f t="shared" si="44"/>
        <v>8</v>
      </c>
      <c r="H750">
        <f t="shared" si="45"/>
        <v>5</v>
      </c>
      <c r="I750">
        <f t="shared" si="46"/>
        <v>2</v>
      </c>
      <c r="J750">
        <v>80</v>
      </c>
      <c r="K750">
        <f t="shared" si="47"/>
        <v>5</v>
      </c>
    </row>
    <row r="751" spans="1:11">
      <c r="A751" t="s">
        <v>424</v>
      </c>
      <c r="B751" t="s">
        <v>770</v>
      </c>
      <c r="C751">
        <v>202107</v>
      </c>
      <c r="D751">
        <v>7</v>
      </c>
      <c r="E751">
        <v>31</v>
      </c>
      <c r="F751">
        <v>41127</v>
      </c>
      <c r="G751">
        <f t="shared" si="44"/>
        <v>8</v>
      </c>
      <c r="H751">
        <f t="shared" si="45"/>
        <v>5</v>
      </c>
      <c r="I751">
        <f t="shared" si="46"/>
        <v>2</v>
      </c>
      <c r="J751">
        <v>80</v>
      </c>
      <c r="K751">
        <f t="shared" si="47"/>
        <v>5</v>
      </c>
    </row>
    <row r="752" spans="1:11">
      <c r="A752" t="s">
        <v>424</v>
      </c>
      <c r="B752" t="s">
        <v>770</v>
      </c>
      <c r="C752">
        <v>202107</v>
      </c>
      <c r="D752">
        <v>7</v>
      </c>
      <c r="E752">
        <v>31</v>
      </c>
      <c r="F752">
        <v>41127</v>
      </c>
      <c r="G752">
        <f t="shared" si="44"/>
        <v>8</v>
      </c>
      <c r="H752">
        <f t="shared" si="45"/>
        <v>5</v>
      </c>
      <c r="I752">
        <f t="shared" si="46"/>
        <v>2</v>
      </c>
      <c r="J752">
        <v>80</v>
      </c>
      <c r="K752">
        <f t="shared" si="47"/>
        <v>5</v>
      </c>
    </row>
    <row r="753" spans="1:11">
      <c r="A753" t="s">
        <v>424</v>
      </c>
      <c r="B753" t="s">
        <v>770</v>
      </c>
      <c r="C753">
        <v>202107</v>
      </c>
      <c r="D753">
        <v>7</v>
      </c>
      <c r="E753">
        <v>31</v>
      </c>
      <c r="F753">
        <v>41127</v>
      </c>
      <c r="G753">
        <f t="shared" si="44"/>
        <v>8</v>
      </c>
      <c r="H753">
        <f t="shared" si="45"/>
        <v>5</v>
      </c>
      <c r="I753">
        <f t="shared" si="46"/>
        <v>2</v>
      </c>
      <c r="J753">
        <v>80</v>
      </c>
      <c r="K753">
        <f t="shared" si="47"/>
        <v>5</v>
      </c>
    </row>
    <row r="754" spans="1:11">
      <c r="A754" t="s">
        <v>424</v>
      </c>
      <c r="B754" t="s">
        <v>770</v>
      </c>
      <c r="C754">
        <v>202107</v>
      </c>
      <c r="D754">
        <v>7</v>
      </c>
      <c r="E754">
        <v>31</v>
      </c>
      <c r="F754">
        <v>41127</v>
      </c>
      <c r="G754">
        <f t="shared" si="44"/>
        <v>8</v>
      </c>
      <c r="H754">
        <f t="shared" si="45"/>
        <v>5</v>
      </c>
      <c r="I754">
        <f t="shared" si="46"/>
        <v>2</v>
      </c>
      <c r="J754">
        <v>80</v>
      </c>
      <c r="K754">
        <f t="shared" si="47"/>
        <v>5</v>
      </c>
    </row>
    <row r="755" spans="1:11">
      <c r="A755" t="s">
        <v>424</v>
      </c>
      <c r="B755" t="s">
        <v>770</v>
      </c>
      <c r="C755">
        <v>202107</v>
      </c>
      <c r="D755">
        <v>7</v>
      </c>
      <c r="E755">
        <v>31</v>
      </c>
      <c r="F755">
        <v>41127</v>
      </c>
      <c r="G755">
        <f t="shared" si="44"/>
        <v>8</v>
      </c>
      <c r="H755">
        <f t="shared" si="45"/>
        <v>5</v>
      </c>
      <c r="I755">
        <f t="shared" si="46"/>
        <v>2</v>
      </c>
      <c r="J755">
        <v>80</v>
      </c>
      <c r="K755">
        <f t="shared" si="47"/>
        <v>5</v>
      </c>
    </row>
    <row r="756" spans="1:11">
      <c r="A756" t="s">
        <v>424</v>
      </c>
      <c r="B756" t="s">
        <v>770</v>
      </c>
      <c r="C756">
        <v>202107</v>
      </c>
      <c r="D756">
        <v>7</v>
      </c>
      <c r="E756">
        <v>31</v>
      </c>
      <c r="F756">
        <v>41127</v>
      </c>
      <c r="G756">
        <f t="shared" si="44"/>
        <v>8</v>
      </c>
      <c r="H756">
        <f t="shared" si="45"/>
        <v>5</v>
      </c>
      <c r="I756">
        <f t="shared" si="46"/>
        <v>2</v>
      </c>
      <c r="J756">
        <v>80</v>
      </c>
      <c r="K756">
        <f t="shared" si="47"/>
        <v>5</v>
      </c>
    </row>
    <row r="757" spans="1:11">
      <c r="A757" t="s">
        <v>424</v>
      </c>
      <c r="B757" t="s">
        <v>770</v>
      </c>
      <c r="C757">
        <v>202107</v>
      </c>
      <c r="D757">
        <v>7</v>
      </c>
      <c r="E757">
        <v>31</v>
      </c>
      <c r="F757">
        <v>41127</v>
      </c>
      <c r="G757">
        <f t="shared" si="44"/>
        <v>8</v>
      </c>
      <c r="H757">
        <f t="shared" si="45"/>
        <v>5</v>
      </c>
      <c r="I757">
        <f t="shared" si="46"/>
        <v>2</v>
      </c>
      <c r="J757">
        <v>80</v>
      </c>
      <c r="K757">
        <f t="shared" si="47"/>
        <v>5</v>
      </c>
    </row>
    <row r="758" spans="1:11">
      <c r="A758" t="s">
        <v>424</v>
      </c>
      <c r="B758" t="s">
        <v>770</v>
      </c>
      <c r="C758">
        <v>202107</v>
      </c>
      <c r="D758">
        <v>7</v>
      </c>
      <c r="E758">
        <v>31</v>
      </c>
      <c r="F758">
        <v>41127</v>
      </c>
      <c r="G758">
        <f t="shared" si="44"/>
        <v>8</v>
      </c>
      <c r="H758">
        <f t="shared" si="45"/>
        <v>5</v>
      </c>
      <c r="I758">
        <f t="shared" si="46"/>
        <v>2</v>
      </c>
      <c r="J758">
        <v>80</v>
      </c>
      <c r="K758">
        <f t="shared" si="47"/>
        <v>5</v>
      </c>
    </row>
    <row r="759" spans="1:11">
      <c r="A759" t="s">
        <v>424</v>
      </c>
      <c r="B759" t="s">
        <v>770</v>
      </c>
      <c r="C759">
        <v>202107</v>
      </c>
      <c r="D759">
        <v>7</v>
      </c>
      <c r="E759">
        <v>31</v>
      </c>
      <c r="F759">
        <v>41127</v>
      </c>
      <c r="G759">
        <f t="shared" si="44"/>
        <v>8</v>
      </c>
      <c r="H759">
        <f t="shared" si="45"/>
        <v>5</v>
      </c>
      <c r="I759">
        <f t="shared" si="46"/>
        <v>2</v>
      </c>
      <c r="J759">
        <v>80</v>
      </c>
      <c r="K759">
        <f t="shared" si="47"/>
        <v>5</v>
      </c>
    </row>
    <row r="760" spans="1:11">
      <c r="A760" t="s">
        <v>424</v>
      </c>
      <c r="B760" t="s">
        <v>770</v>
      </c>
      <c r="C760">
        <v>202107</v>
      </c>
      <c r="D760">
        <v>7</v>
      </c>
      <c r="E760">
        <v>31</v>
      </c>
      <c r="F760">
        <v>41127</v>
      </c>
      <c r="G760">
        <f t="shared" si="44"/>
        <v>8</v>
      </c>
      <c r="H760">
        <f t="shared" si="45"/>
        <v>5</v>
      </c>
      <c r="I760">
        <f t="shared" si="46"/>
        <v>2</v>
      </c>
      <c r="J760">
        <v>80</v>
      </c>
      <c r="K760">
        <f t="shared" si="47"/>
        <v>5</v>
      </c>
    </row>
    <row r="761" spans="1:11">
      <c r="A761" t="s">
        <v>424</v>
      </c>
      <c r="B761" t="s">
        <v>770</v>
      </c>
      <c r="C761">
        <v>202107</v>
      </c>
      <c r="D761">
        <v>7</v>
      </c>
      <c r="E761">
        <v>31</v>
      </c>
      <c r="F761">
        <v>41127</v>
      </c>
      <c r="G761">
        <f t="shared" si="44"/>
        <v>8</v>
      </c>
      <c r="H761">
        <f t="shared" si="45"/>
        <v>5</v>
      </c>
      <c r="I761">
        <f t="shared" si="46"/>
        <v>2</v>
      </c>
      <c r="J761">
        <v>80</v>
      </c>
      <c r="K761">
        <f t="shared" si="47"/>
        <v>5</v>
      </c>
    </row>
    <row r="762" spans="1:11">
      <c r="A762" t="s">
        <v>424</v>
      </c>
      <c r="B762" t="s">
        <v>769</v>
      </c>
      <c r="C762">
        <v>202107</v>
      </c>
      <c r="D762">
        <v>7</v>
      </c>
      <c r="E762">
        <v>12</v>
      </c>
      <c r="F762">
        <v>841739</v>
      </c>
      <c r="G762">
        <f t="shared" si="44"/>
        <v>8</v>
      </c>
      <c r="H762">
        <f t="shared" si="45"/>
        <v>3</v>
      </c>
      <c r="I762">
        <f t="shared" si="46"/>
        <v>10</v>
      </c>
      <c r="J762">
        <v>216</v>
      </c>
      <c r="K762">
        <f t="shared" si="47"/>
        <v>8</v>
      </c>
    </row>
    <row r="763" spans="1:11">
      <c r="A763" t="s">
        <v>424</v>
      </c>
      <c r="B763" t="s">
        <v>769</v>
      </c>
      <c r="C763">
        <v>202107</v>
      </c>
      <c r="D763">
        <v>7</v>
      </c>
      <c r="E763">
        <v>12</v>
      </c>
      <c r="F763">
        <v>841739</v>
      </c>
      <c r="G763">
        <f t="shared" si="44"/>
        <v>8</v>
      </c>
      <c r="H763">
        <f t="shared" si="45"/>
        <v>3</v>
      </c>
      <c r="I763">
        <f t="shared" si="46"/>
        <v>10</v>
      </c>
      <c r="J763">
        <v>216</v>
      </c>
      <c r="K763">
        <f t="shared" si="47"/>
        <v>8</v>
      </c>
    </row>
    <row r="764" spans="1:11">
      <c r="A764" t="s">
        <v>424</v>
      </c>
      <c r="B764" t="s">
        <v>769</v>
      </c>
      <c r="C764">
        <v>202107</v>
      </c>
      <c r="D764">
        <v>7</v>
      </c>
      <c r="E764">
        <v>12</v>
      </c>
      <c r="F764">
        <v>841739</v>
      </c>
      <c r="G764">
        <f t="shared" si="44"/>
        <v>8</v>
      </c>
      <c r="H764">
        <f t="shared" si="45"/>
        <v>3</v>
      </c>
      <c r="I764">
        <f t="shared" si="46"/>
        <v>10</v>
      </c>
      <c r="J764">
        <v>216</v>
      </c>
      <c r="K764">
        <f t="shared" si="47"/>
        <v>8</v>
      </c>
    </row>
    <row r="765" spans="1:11">
      <c r="A765" t="s">
        <v>424</v>
      </c>
      <c r="B765" t="s">
        <v>770</v>
      </c>
      <c r="C765">
        <v>202107</v>
      </c>
      <c r="D765">
        <v>7</v>
      </c>
      <c r="E765">
        <v>5</v>
      </c>
      <c r="F765">
        <v>256653</v>
      </c>
      <c r="G765">
        <f t="shared" si="44"/>
        <v>8</v>
      </c>
      <c r="H765">
        <f t="shared" si="45"/>
        <v>2</v>
      </c>
      <c r="I765">
        <f t="shared" si="46"/>
        <v>8</v>
      </c>
      <c r="J765">
        <v>112</v>
      </c>
      <c r="K765">
        <f t="shared" si="47"/>
        <v>6</v>
      </c>
    </row>
    <row r="766" spans="1:11">
      <c r="A766" t="s">
        <v>424</v>
      </c>
      <c r="B766" t="s">
        <v>770</v>
      </c>
      <c r="C766">
        <v>202107</v>
      </c>
      <c r="D766">
        <v>7</v>
      </c>
      <c r="E766">
        <v>6</v>
      </c>
      <c r="F766">
        <v>224633</v>
      </c>
      <c r="G766">
        <f t="shared" si="44"/>
        <v>8</v>
      </c>
      <c r="H766">
        <f t="shared" si="45"/>
        <v>2</v>
      </c>
      <c r="I766">
        <f t="shared" si="46"/>
        <v>7</v>
      </c>
      <c r="J766">
        <v>96</v>
      </c>
      <c r="K766">
        <f t="shared" si="47"/>
        <v>6</v>
      </c>
    </row>
    <row r="767" spans="1:11">
      <c r="A767" t="s">
        <v>424</v>
      </c>
      <c r="B767" t="s">
        <v>770</v>
      </c>
      <c r="C767">
        <v>202107</v>
      </c>
      <c r="D767">
        <v>7</v>
      </c>
      <c r="E767">
        <v>31</v>
      </c>
      <c r="F767">
        <v>41127</v>
      </c>
      <c r="G767">
        <f t="shared" si="44"/>
        <v>8</v>
      </c>
      <c r="H767">
        <f t="shared" si="45"/>
        <v>5</v>
      </c>
      <c r="I767">
        <f t="shared" si="46"/>
        <v>2</v>
      </c>
      <c r="J767">
        <v>80</v>
      </c>
      <c r="K767">
        <f t="shared" si="47"/>
        <v>5</v>
      </c>
    </row>
    <row r="768" spans="1:11">
      <c r="A768" t="s">
        <v>424</v>
      </c>
      <c r="B768" t="s">
        <v>770</v>
      </c>
      <c r="C768">
        <v>202107</v>
      </c>
      <c r="D768">
        <v>7</v>
      </c>
      <c r="E768">
        <v>5</v>
      </c>
      <c r="F768">
        <v>256653</v>
      </c>
      <c r="G768">
        <f t="shared" si="44"/>
        <v>8</v>
      </c>
      <c r="H768">
        <f t="shared" si="45"/>
        <v>2</v>
      </c>
      <c r="I768">
        <f t="shared" si="46"/>
        <v>8</v>
      </c>
      <c r="J768">
        <v>112</v>
      </c>
      <c r="K768">
        <f t="shared" si="47"/>
        <v>6</v>
      </c>
    </row>
    <row r="769" spans="1:11">
      <c r="A769" t="s">
        <v>424</v>
      </c>
      <c r="B769" t="s">
        <v>770</v>
      </c>
      <c r="C769">
        <v>202107</v>
      </c>
      <c r="D769">
        <v>7</v>
      </c>
      <c r="E769">
        <v>6</v>
      </c>
      <c r="F769">
        <v>224633</v>
      </c>
      <c r="G769">
        <f t="shared" si="44"/>
        <v>8</v>
      </c>
      <c r="H769">
        <f t="shared" si="45"/>
        <v>2</v>
      </c>
      <c r="I769">
        <f t="shared" si="46"/>
        <v>7</v>
      </c>
      <c r="J769">
        <v>96</v>
      </c>
      <c r="K769">
        <f t="shared" si="47"/>
        <v>6</v>
      </c>
    </row>
    <row r="770" spans="1:11">
      <c r="A770" t="s">
        <v>609</v>
      </c>
      <c r="B770" t="s">
        <v>768</v>
      </c>
      <c r="C770">
        <v>202107</v>
      </c>
      <c r="D770">
        <v>7</v>
      </c>
      <c r="E770">
        <v>3</v>
      </c>
      <c r="F770">
        <v>59642</v>
      </c>
      <c r="G770">
        <f t="shared" si="44"/>
        <v>8</v>
      </c>
      <c r="H770">
        <f t="shared" si="45"/>
        <v>1</v>
      </c>
      <c r="I770">
        <f t="shared" si="46"/>
        <v>4</v>
      </c>
      <c r="J770">
        <v>24</v>
      </c>
      <c r="K770">
        <f t="shared" si="47"/>
        <v>2</v>
      </c>
    </row>
    <row r="771" spans="1:11">
      <c r="A771" t="s">
        <v>609</v>
      </c>
      <c r="B771" t="s">
        <v>768</v>
      </c>
      <c r="C771">
        <v>202107</v>
      </c>
      <c r="D771">
        <v>7</v>
      </c>
      <c r="E771">
        <v>7</v>
      </c>
      <c r="F771">
        <v>46902</v>
      </c>
      <c r="G771">
        <f t="shared" ref="G771:G834" si="48">PERCENTRANK($D$2:$D$4453,D771,1)*10+1</f>
        <v>8</v>
      </c>
      <c r="H771">
        <f t="shared" ref="H771:H834" si="49">PERCENTRANK($E$2:$E$4453,E771,1)*10+1</f>
        <v>2</v>
      </c>
      <c r="I771">
        <f t="shared" ref="I771:I834" si="50">PERCENTRANK($F$2:$F$4453,F771,1)*10+1</f>
        <v>2</v>
      </c>
      <c r="J771">
        <v>32</v>
      </c>
      <c r="K771">
        <f t="shared" ref="K771:K834" si="51">PERCENTRANK($J$2:$J$4453,J771,1)*10+1</f>
        <v>3</v>
      </c>
    </row>
    <row r="772" spans="1:11">
      <c r="A772" t="s">
        <v>609</v>
      </c>
      <c r="B772" t="s">
        <v>768</v>
      </c>
      <c r="C772">
        <v>202107</v>
      </c>
      <c r="D772">
        <v>7</v>
      </c>
      <c r="E772">
        <v>7</v>
      </c>
      <c r="F772">
        <v>46902</v>
      </c>
      <c r="G772">
        <f t="shared" si="48"/>
        <v>8</v>
      </c>
      <c r="H772">
        <f t="shared" si="49"/>
        <v>2</v>
      </c>
      <c r="I772">
        <f t="shared" si="50"/>
        <v>2</v>
      </c>
      <c r="J772">
        <v>32</v>
      </c>
      <c r="K772">
        <f t="shared" si="51"/>
        <v>3</v>
      </c>
    </row>
    <row r="773" spans="1:11">
      <c r="A773" t="s">
        <v>609</v>
      </c>
      <c r="B773" t="s">
        <v>768</v>
      </c>
      <c r="C773">
        <v>202107</v>
      </c>
      <c r="D773">
        <v>7</v>
      </c>
      <c r="E773">
        <v>7</v>
      </c>
      <c r="F773">
        <v>46902</v>
      </c>
      <c r="G773">
        <f t="shared" si="48"/>
        <v>8</v>
      </c>
      <c r="H773">
        <f t="shared" si="49"/>
        <v>2</v>
      </c>
      <c r="I773">
        <f t="shared" si="50"/>
        <v>2</v>
      </c>
      <c r="J773">
        <v>32</v>
      </c>
      <c r="K773">
        <f t="shared" si="51"/>
        <v>3</v>
      </c>
    </row>
    <row r="774" spans="1:11">
      <c r="A774" t="s">
        <v>609</v>
      </c>
      <c r="B774" t="s">
        <v>768</v>
      </c>
      <c r="C774">
        <v>202107</v>
      </c>
      <c r="D774">
        <v>7</v>
      </c>
      <c r="E774">
        <v>7</v>
      </c>
      <c r="F774">
        <v>46902</v>
      </c>
      <c r="G774">
        <f t="shared" si="48"/>
        <v>8</v>
      </c>
      <c r="H774">
        <f t="shared" si="49"/>
        <v>2</v>
      </c>
      <c r="I774">
        <f t="shared" si="50"/>
        <v>2</v>
      </c>
      <c r="J774">
        <v>32</v>
      </c>
      <c r="K774">
        <f t="shared" si="51"/>
        <v>3</v>
      </c>
    </row>
    <row r="775" spans="1:11">
      <c r="A775" t="s">
        <v>609</v>
      </c>
      <c r="B775" t="s">
        <v>768</v>
      </c>
      <c r="C775">
        <v>202107</v>
      </c>
      <c r="D775">
        <v>7</v>
      </c>
      <c r="E775">
        <v>7</v>
      </c>
      <c r="F775">
        <v>46902</v>
      </c>
      <c r="G775">
        <f t="shared" si="48"/>
        <v>8</v>
      </c>
      <c r="H775">
        <f t="shared" si="49"/>
        <v>2</v>
      </c>
      <c r="I775">
        <f t="shared" si="50"/>
        <v>2</v>
      </c>
      <c r="J775">
        <v>32</v>
      </c>
      <c r="K775">
        <f t="shared" si="51"/>
        <v>3</v>
      </c>
    </row>
    <row r="776" spans="1:11">
      <c r="A776" t="s">
        <v>609</v>
      </c>
      <c r="B776" t="s">
        <v>768</v>
      </c>
      <c r="C776">
        <v>202107</v>
      </c>
      <c r="D776">
        <v>7</v>
      </c>
      <c r="E776">
        <v>7</v>
      </c>
      <c r="F776">
        <v>46902</v>
      </c>
      <c r="G776">
        <f t="shared" si="48"/>
        <v>8</v>
      </c>
      <c r="H776">
        <f t="shared" si="49"/>
        <v>2</v>
      </c>
      <c r="I776">
        <f t="shared" si="50"/>
        <v>2</v>
      </c>
      <c r="J776">
        <v>32</v>
      </c>
      <c r="K776">
        <f t="shared" si="51"/>
        <v>3</v>
      </c>
    </row>
    <row r="777" spans="1:11">
      <c r="A777" t="s">
        <v>609</v>
      </c>
      <c r="B777" t="s">
        <v>768</v>
      </c>
      <c r="C777">
        <v>202107</v>
      </c>
      <c r="D777">
        <v>7</v>
      </c>
      <c r="E777">
        <v>7</v>
      </c>
      <c r="F777">
        <v>46902</v>
      </c>
      <c r="G777">
        <f t="shared" si="48"/>
        <v>8</v>
      </c>
      <c r="H777">
        <f t="shared" si="49"/>
        <v>2</v>
      </c>
      <c r="I777">
        <f t="shared" si="50"/>
        <v>2</v>
      </c>
      <c r="J777">
        <v>32</v>
      </c>
      <c r="K777">
        <f t="shared" si="51"/>
        <v>3</v>
      </c>
    </row>
    <row r="778" spans="1:11">
      <c r="A778" t="s">
        <v>420</v>
      </c>
      <c r="B778" t="s">
        <v>769</v>
      </c>
      <c r="C778">
        <v>202107</v>
      </c>
      <c r="D778">
        <v>7</v>
      </c>
      <c r="E778">
        <v>26</v>
      </c>
      <c r="F778">
        <v>787092</v>
      </c>
      <c r="G778">
        <f t="shared" si="48"/>
        <v>8</v>
      </c>
      <c r="H778">
        <f t="shared" si="49"/>
        <v>4</v>
      </c>
      <c r="I778">
        <f t="shared" si="50"/>
        <v>10</v>
      </c>
      <c r="J778">
        <v>320</v>
      </c>
      <c r="K778">
        <f t="shared" si="51"/>
        <v>9</v>
      </c>
    </row>
    <row r="779" spans="1:11">
      <c r="A779" t="s">
        <v>1</v>
      </c>
      <c r="B779" t="s">
        <v>770</v>
      </c>
      <c r="C779">
        <v>202107</v>
      </c>
      <c r="D779">
        <v>7</v>
      </c>
      <c r="E779">
        <v>294</v>
      </c>
      <c r="F779">
        <v>49228</v>
      </c>
      <c r="G779">
        <f t="shared" si="48"/>
        <v>8</v>
      </c>
      <c r="H779">
        <f t="shared" si="49"/>
        <v>10</v>
      </c>
      <c r="I779">
        <f t="shared" si="50"/>
        <v>2</v>
      </c>
      <c r="J779">
        <v>160</v>
      </c>
      <c r="K779">
        <f t="shared" si="51"/>
        <v>7</v>
      </c>
    </row>
    <row r="780" spans="1:11">
      <c r="A780" t="s">
        <v>1</v>
      </c>
      <c r="B780" t="s">
        <v>770</v>
      </c>
      <c r="C780">
        <v>202107</v>
      </c>
      <c r="D780">
        <v>7</v>
      </c>
      <c r="E780">
        <v>294</v>
      </c>
      <c r="F780">
        <v>49228</v>
      </c>
      <c r="G780">
        <f t="shared" si="48"/>
        <v>8</v>
      </c>
      <c r="H780">
        <f t="shared" si="49"/>
        <v>10</v>
      </c>
      <c r="I780">
        <f t="shared" si="50"/>
        <v>2</v>
      </c>
      <c r="J780">
        <v>160</v>
      </c>
      <c r="K780">
        <f t="shared" si="51"/>
        <v>7</v>
      </c>
    </row>
    <row r="781" spans="1:11">
      <c r="A781" t="s">
        <v>1</v>
      </c>
      <c r="B781" t="s">
        <v>770</v>
      </c>
      <c r="C781">
        <v>202107</v>
      </c>
      <c r="D781">
        <v>7</v>
      </c>
      <c r="E781">
        <v>294</v>
      </c>
      <c r="F781">
        <v>49228</v>
      </c>
      <c r="G781">
        <f t="shared" si="48"/>
        <v>8</v>
      </c>
      <c r="H781">
        <f t="shared" si="49"/>
        <v>10</v>
      </c>
      <c r="I781">
        <f t="shared" si="50"/>
        <v>2</v>
      </c>
      <c r="J781">
        <v>160</v>
      </c>
      <c r="K781">
        <f t="shared" si="51"/>
        <v>7</v>
      </c>
    </row>
    <row r="782" spans="1:11">
      <c r="A782" t="s">
        <v>1</v>
      </c>
      <c r="B782" t="s">
        <v>770</v>
      </c>
      <c r="C782">
        <v>202107</v>
      </c>
      <c r="D782">
        <v>7</v>
      </c>
      <c r="E782">
        <v>294</v>
      </c>
      <c r="F782">
        <v>49228</v>
      </c>
      <c r="G782">
        <f t="shared" si="48"/>
        <v>8</v>
      </c>
      <c r="H782">
        <f t="shared" si="49"/>
        <v>10</v>
      </c>
      <c r="I782">
        <f t="shared" si="50"/>
        <v>2</v>
      </c>
      <c r="J782">
        <v>160</v>
      </c>
      <c r="K782">
        <f t="shared" si="51"/>
        <v>7</v>
      </c>
    </row>
    <row r="783" spans="1:11">
      <c r="A783" t="s">
        <v>1</v>
      </c>
      <c r="B783" t="s">
        <v>770</v>
      </c>
      <c r="C783">
        <v>202107</v>
      </c>
      <c r="D783">
        <v>7</v>
      </c>
      <c r="E783">
        <v>294</v>
      </c>
      <c r="F783">
        <v>49228</v>
      </c>
      <c r="G783">
        <f t="shared" si="48"/>
        <v>8</v>
      </c>
      <c r="H783">
        <f t="shared" si="49"/>
        <v>10</v>
      </c>
      <c r="I783">
        <f t="shared" si="50"/>
        <v>2</v>
      </c>
      <c r="J783">
        <v>160</v>
      </c>
      <c r="K783">
        <f t="shared" si="51"/>
        <v>7</v>
      </c>
    </row>
    <row r="784" spans="1:11">
      <c r="A784" t="s">
        <v>1</v>
      </c>
      <c r="B784" t="s">
        <v>770</v>
      </c>
      <c r="C784">
        <v>202107</v>
      </c>
      <c r="D784">
        <v>7</v>
      </c>
      <c r="E784">
        <v>294</v>
      </c>
      <c r="F784">
        <v>49228</v>
      </c>
      <c r="G784">
        <f t="shared" si="48"/>
        <v>8</v>
      </c>
      <c r="H784">
        <f t="shared" si="49"/>
        <v>10</v>
      </c>
      <c r="I784">
        <f t="shared" si="50"/>
        <v>2</v>
      </c>
      <c r="J784">
        <v>160</v>
      </c>
      <c r="K784">
        <f t="shared" si="51"/>
        <v>7</v>
      </c>
    </row>
    <row r="785" spans="1:11">
      <c r="A785" t="s">
        <v>1</v>
      </c>
      <c r="B785" t="s">
        <v>770</v>
      </c>
      <c r="C785">
        <v>202107</v>
      </c>
      <c r="D785">
        <v>7</v>
      </c>
      <c r="E785">
        <v>294</v>
      </c>
      <c r="F785">
        <v>49228</v>
      </c>
      <c r="G785">
        <f t="shared" si="48"/>
        <v>8</v>
      </c>
      <c r="H785">
        <f t="shared" si="49"/>
        <v>10</v>
      </c>
      <c r="I785">
        <f t="shared" si="50"/>
        <v>2</v>
      </c>
      <c r="J785">
        <v>160</v>
      </c>
      <c r="K785">
        <f t="shared" si="51"/>
        <v>7</v>
      </c>
    </row>
    <row r="786" spans="1:11">
      <c r="A786" t="s">
        <v>1</v>
      </c>
      <c r="B786" t="s">
        <v>770</v>
      </c>
      <c r="C786">
        <v>202107</v>
      </c>
      <c r="D786">
        <v>7</v>
      </c>
      <c r="E786">
        <v>294</v>
      </c>
      <c r="F786">
        <v>49228</v>
      </c>
      <c r="G786">
        <f t="shared" si="48"/>
        <v>8</v>
      </c>
      <c r="H786">
        <f t="shared" si="49"/>
        <v>10</v>
      </c>
      <c r="I786">
        <f t="shared" si="50"/>
        <v>2</v>
      </c>
      <c r="J786">
        <v>160</v>
      </c>
      <c r="K786">
        <f t="shared" si="51"/>
        <v>7</v>
      </c>
    </row>
    <row r="787" spans="1:11">
      <c r="A787" t="s">
        <v>1</v>
      </c>
      <c r="B787" t="s">
        <v>770</v>
      </c>
      <c r="C787">
        <v>202107</v>
      </c>
      <c r="D787">
        <v>7</v>
      </c>
      <c r="E787">
        <v>294</v>
      </c>
      <c r="F787">
        <v>49228</v>
      </c>
      <c r="G787">
        <f t="shared" si="48"/>
        <v>8</v>
      </c>
      <c r="H787">
        <f t="shared" si="49"/>
        <v>10</v>
      </c>
      <c r="I787">
        <f t="shared" si="50"/>
        <v>2</v>
      </c>
      <c r="J787">
        <v>160</v>
      </c>
      <c r="K787">
        <f t="shared" si="51"/>
        <v>7</v>
      </c>
    </row>
    <row r="788" spans="1:11">
      <c r="A788" t="s">
        <v>1</v>
      </c>
      <c r="B788" t="s">
        <v>770</v>
      </c>
      <c r="C788">
        <v>202107</v>
      </c>
      <c r="D788">
        <v>7</v>
      </c>
      <c r="E788">
        <v>294</v>
      </c>
      <c r="F788">
        <v>49228</v>
      </c>
      <c r="G788">
        <f t="shared" si="48"/>
        <v>8</v>
      </c>
      <c r="H788">
        <f t="shared" si="49"/>
        <v>10</v>
      </c>
      <c r="I788">
        <f t="shared" si="50"/>
        <v>2</v>
      </c>
      <c r="J788">
        <v>160</v>
      </c>
      <c r="K788">
        <f t="shared" si="51"/>
        <v>7</v>
      </c>
    </row>
    <row r="789" spans="1:11">
      <c r="A789" t="s">
        <v>1</v>
      </c>
      <c r="B789" t="s">
        <v>770</v>
      </c>
      <c r="C789">
        <v>202107</v>
      </c>
      <c r="D789">
        <v>7</v>
      </c>
      <c r="E789">
        <v>294</v>
      </c>
      <c r="F789">
        <v>49228</v>
      </c>
      <c r="G789">
        <f t="shared" si="48"/>
        <v>8</v>
      </c>
      <c r="H789">
        <f t="shared" si="49"/>
        <v>10</v>
      </c>
      <c r="I789">
        <f t="shared" si="50"/>
        <v>2</v>
      </c>
      <c r="J789">
        <v>160</v>
      </c>
      <c r="K789">
        <f t="shared" si="51"/>
        <v>7</v>
      </c>
    </row>
    <row r="790" spans="1:11">
      <c r="A790" t="s">
        <v>1</v>
      </c>
      <c r="B790" t="s">
        <v>770</v>
      </c>
      <c r="C790">
        <v>202107</v>
      </c>
      <c r="D790">
        <v>7</v>
      </c>
      <c r="E790">
        <v>294</v>
      </c>
      <c r="F790">
        <v>49228</v>
      </c>
      <c r="G790">
        <f t="shared" si="48"/>
        <v>8</v>
      </c>
      <c r="H790">
        <f t="shared" si="49"/>
        <v>10</v>
      </c>
      <c r="I790">
        <f t="shared" si="50"/>
        <v>2</v>
      </c>
      <c r="J790">
        <v>160</v>
      </c>
      <c r="K790">
        <f t="shared" si="51"/>
        <v>7</v>
      </c>
    </row>
    <row r="791" spans="1:11">
      <c r="A791" t="s">
        <v>1</v>
      </c>
      <c r="B791" t="s">
        <v>770</v>
      </c>
      <c r="C791">
        <v>202107</v>
      </c>
      <c r="D791">
        <v>7</v>
      </c>
      <c r="E791">
        <v>294</v>
      </c>
      <c r="F791">
        <v>49228</v>
      </c>
      <c r="G791">
        <f t="shared" si="48"/>
        <v>8</v>
      </c>
      <c r="H791">
        <f t="shared" si="49"/>
        <v>10</v>
      </c>
      <c r="I791">
        <f t="shared" si="50"/>
        <v>2</v>
      </c>
      <c r="J791">
        <v>160</v>
      </c>
      <c r="K791">
        <f t="shared" si="51"/>
        <v>7</v>
      </c>
    </row>
    <row r="792" spans="1:11">
      <c r="A792" t="s">
        <v>1</v>
      </c>
      <c r="B792" t="s">
        <v>770</v>
      </c>
      <c r="C792">
        <v>202107</v>
      </c>
      <c r="D792">
        <v>7</v>
      </c>
      <c r="E792">
        <v>294</v>
      </c>
      <c r="F792">
        <v>49228</v>
      </c>
      <c r="G792">
        <f t="shared" si="48"/>
        <v>8</v>
      </c>
      <c r="H792">
        <f t="shared" si="49"/>
        <v>10</v>
      </c>
      <c r="I792">
        <f t="shared" si="50"/>
        <v>2</v>
      </c>
      <c r="J792">
        <v>160</v>
      </c>
      <c r="K792">
        <f t="shared" si="51"/>
        <v>7</v>
      </c>
    </row>
    <row r="793" spans="1:11">
      <c r="A793" t="s">
        <v>422</v>
      </c>
      <c r="B793" t="s">
        <v>770</v>
      </c>
      <c r="C793">
        <v>202107</v>
      </c>
      <c r="D793">
        <v>7</v>
      </c>
      <c r="E793">
        <v>24</v>
      </c>
      <c r="F793">
        <v>30690</v>
      </c>
      <c r="G793">
        <f t="shared" si="48"/>
        <v>8</v>
      </c>
      <c r="H793">
        <f t="shared" si="49"/>
        <v>4</v>
      </c>
      <c r="I793">
        <f t="shared" si="50"/>
        <v>1</v>
      </c>
      <c r="J793">
        <v>32</v>
      </c>
      <c r="K793">
        <f t="shared" si="51"/>
        <v>3</v>
      </c>
    </row>
    <row r="794" spans="1:11">
      <c r="A794" t="s">
        <v>422</v>
      </c>
      <c r="B794" t="s">
        <v>770</v>
      </c>
      <c r="C794">
        <v>202107</v>
      </c>
      <c r="D794">
        <v>7</v>
      </c>
      <c r="E794">
        <v>24</v>
      </c>
      <c r="F794">
        <v>30690</v>
      </c>
      <c r="G794">
        <f t="shared" si="48"/>
        <v>8</v>
      </c>
      <c r="H794">
        <f t="shared" si="49"/>
        <v>4</v>
      </c>
      <c r="I794">
        <f t="shared" si="50"/>
        <v>1</v>
      </c>
      <c r="J794">
        <v>32</v>
      </c>
      <c r="K794">
        <f t="shared" si="51"/>
        <v>3</v>
      </c>
    </row>
    <row r="795" spans="1:11">
      <c r="A795" t="s">
        <v>422</v>
      </c>
      <c r="B795" t="s">
        <v>770</v>
      </c>
      <c r="C795">
        <v>202107</v>
      </c>
      <c r="D795">
        <v>7</v>
      </c>
      <c r="E795">
        <v>21</v>
      </c>
      <c r="F795">
        <v>165552</v>
      </c>
      <c r="G795">
        <f t="shared" si="48"/>
        <v>8</v>
      </c>
      <c r="H795">
        <f t="shared" si="49"/>
        <v>4</v>
      </c>
      <c r="I795">
        <f t="shared" si="50"/>
        <v>6</v>
      </c>
      <c r="J795">
        <v>160</v>
      </c>
      <c r="K795">
        <f t="shared" si="51"/>
        <v>7</v>
      </c>
    </row>
    <row r="796" spans="1:11">
      <c r="A796" t="s">
        <v>422</v>
      </c>
      <c r="B796" t="s">
        <v>770</v>
      </c>
      <c r="C796">
        <v>202107</v>
      </c>
      <c r="D796">
        <v>7</v>
      </c>
      <c r="E796">
        <v>21</v>
      </c>
      <c r="F796">
        <v>165552</v>
      </c>
      <c r="G796">
        <f t="shared" si="48"/>
        <v>8</v>
      </c>
      <c r="H796">
        <f t="shared" si="49"/>
        <v>4</v>
      </c>
      <c r="I796">
        <f t="shared" si="50"/>
        <v>6</v>
      </c>
      <c r="J796">
        <v>160</v>
      </c>
      <c r="K796">
        <f t="shared" si="51"/>
        <v>7</v>
      </c>
    </row>
    <row r="797" spans="1:11">
      <c r="A797" t="s">
        <v>422</v>
      </c>
      <c r="B797" t="s">
        <v>770</v>
      </c>
      <c r="C797">
        <v>202107</v>
      </c>
      <c r="D797">
        <v>7</v>
      </c>
      <c r="E797">
        <v>21</v>
      </c>
      <c r="F797">
        <v>165552</v>
      </c>
      <c r="G797">
        <f t="shared" si="48"/>
        <v>8</v>
      </c>
      <c r="H797">
        <f t="shared" si="49"/>
        <v>4</v>
      </c>
      <c r="I797">
        <f t="shared" si="50"/>
        <v>6</v>
      </c>
      <c r="J797">
        <v>160</v>
      </c>
      <c r="K797">
        <f t="shared" si="51"/>
        <v>7</v>
      </c>
    </row>
    <row r="798" spans="1:11">
      <c r="A798" t="s">
        <v>211</v>
      </c>
      <c r="B798" t="s">
        <v>768</v>
      </c>
      <c r="C798">
        <v>202107</v>
      </c>
      <c r="D798">
        <v>7</v>
      </c>
      <c r="E798">
        <v>2</v>
      </c>
      <c r="F798">
        <v>33135</v>
      </c>
      <c r="G798">
        <f t="shared" si="48"/>
        <v>8</v>
      </c>
      <c r="H798">
        <f t="shared" si="49"/>
        <v>1</v>
      </c>
      <c r="I798">
        <f t="shared" si="50"/>
        <v>1</v>
      </c>
      <c r="J798">
        <v>16</v>
      </c>
      <c r="K798">
        <f t="shared" si="51"/>
        <v>2</v>
      </c>
    </row>
    <row r="799" spans="1:11">
      <c r="A799" t="s">
        <v>419</v>
      </c>
      <c r="B799" t="s">
        <v>774</v>
      </c>
      <c r="C799">
        <v>202107</v>
      </c>
      <c r="D799">
        <v>7</v>
      </c>
      <c r="E799">
        <v>8</v>
      </c>
      <c r="F799">
        <v>14668</v>
      </c>
      <c r="G799">
        <f t="shared" si="48"/>
        <v>8</v>
      </c>
      <c r="H799">
        <f t="shared" si="49"/>
        <v>2</v>
      </c>
      <c r="I799">
        <f t="shared" si="50"/>
        <v>1</v>
      </c>
      <c r="J799">
        <v>16</v>
      </c>
      <c r="K799">
        <f t="shared" si="51"/>
        <v>2</v>
      </c>
    </row>
    <row r="800" spans="1:11">
      <c r="A800" t="s">
        <v>420</v>
      </c>
      <c r="B800" t="s">
        <v>770</v>
      </c>
      <c r="C800">
        <v>202107</v>
      </c>
      <c r="D800">
        <v>7</v>
      </c>
      <c r="E800">
        <v>15</v>
      </c>
      <c r="F800">
        <v>55954</v>
      </c>
      <c r="G800">
        <f t="shared" si="48"/>
        <v>8</v>
      </c>
      <c r="H800">
        <f t="shared" si="49"/>
        <v>3</v>
      </c>
      <c r="I800">
        <f t="shared" si="50"/>
        <v>3</v>
      </c>
      <c r="J800">
        <v>72</v>
      </c>
      <c r="K800">
        <f t="shared" si="51"/>
        <v>5</v>
      </c>
    </row>
    <row r="801" spans="1:11">
      <c r="A801" t="s">
        <v>420</v>
      </c>
      <c r="B801" t="s">
        <v>770</v>
      </c>
      <c r="C801">
        <v>202107</v>
      </c>
      <c r="D801">
        <v>7</v>
      </c>
      <c r="E801">
        <v>15</v>
      </c>
      <c r="F801">
        <v>55954</v>
      </c>
      <c r="G801">
        <f t="shared" si="48"/>
        <v>8</v>
      </c>
      <c r="H801">
        <f t="shared" si="49"/>
        <v>3</v>
      </c>
      <c r="I801">
        <f t="shared" si="50"/>
        <v>3</v>
      </c>
      <c r="J801">
        <v>72</v>
      </c>
      <c r="K801">
        <f t="shared" si="51"/>
        <v>5</v>
      </c>
    </row>
    <row r="802" spans="1:11">
      <c r="A802" t="s">
        <v>420</v>
      </c>
      <c r="B802" t="s">
        <v>770</v>
      </c>
      <c r="C802">
        <v>202107</v>
      </c>
      <c r="D802">
        <v>7</v>
      </c>
      <c r="E802">
        <v>15</v>
      </c>
      <c r="F802">
        <v>55954</v>
      </c>
      <c r="G802">
        <f t="shared" si="48"/>
        <v>8</v>
      </c>
      <c r="H802">
        <f t="shared" si="49"/>
        <v>3</v>
      </c>
      <c r="I802">
        <f t="shared" si="50"/>
        <v>3</v>
      </c>
      <c r="J802">
        <v>72</v>
      </c>
      <c r="K802">
        <f t="shared" si="51"/>
        <v>5</v>
      </c>
    </row>
    <row r="803" spans="1:11">
      <c r="A803" t="s">
        <v>211</v>
      </c>
      <c r="B803" t="s">
        <v>770</v>
      </c>
      <c r="C803">
        <v>202107</v>
      </c>
      <c r="D803">
        <v>7</v>
      </c>
      <c r="E803">
        <v>5</v>
      </c>
      <c r="F803">
        <v>684794</v>
      </c>
      <c r="G803">
        <f t="shared" si="48"/>
        <v>8</v>
      </c>
      <c r="H803">
        <f t="shared" si="49"/>
        <v>2</v>
      </c>
      <c r="I803">
        <f t="shared" si="50"/>
        <v>10</v>
      </c>
      <c r="J803">
        <v>128</v>
      </c>
      <c r="K803">
        <f t="shared" si="51"/>
        <v>6</v>
      </c>
    </row>
    <row r="804" spans="1:11">
      <c r="A804" t="s">
        <v>211</v>
      </c>
      <c r="B804" t="s">
        <v>770</v>
      </c>
      <c r="C804">
        <v>202107</v>
      </c>
      <c r="D804">
        <v>7</v>
      </c>
      <c r="E804">
        <v>9</v>
      </c>
      <c r="F804">
        <v>780629</v>
      </c>
      <c r="G804">
        <f t="shared" si="48"/>
        <v>8</v>
      </c>
      <c r="H804">
        <f t="shared" si="49"/>
        <v>2</v>
      </c>
      <c r="I804">
        <f t="shared" si="50"/>
        <v>10</v>
      </c>
      <c r="J804">
        <v>128</v>
      </c>
      <c r="K804">
        <f t="shared" si="51"/>
        <v>6</v>
      </c>
    </row>
    <row r="805" spans="1:11">
      <c r="A805" t="s">
        <v>1</v>
      </c>
      <c r="B805" t="s">
        <v>770</v>
      </c>
      <c r="C805">
        <v>202107</v>
      </c>
      <c r="D805">
        <v>7</v>
      </c>
      <c r="E805">
        <v>249</v>
      </c>
      <c r="F805">
        <v>198901</v>
      </c>
      <c r="G805">
        <f t="shared" si="48"/>
        <v>8</v>
      </c>
      <c r="H805">
        <f t="shared" si="49"/>
        <v>9</v>
      </c>
      <c r="I805">
        <f t="shared" si="50"/>
        <v>6</v>
      </c>
      <c r="J805">
        <v>480</v>
      </c>
      <c r="K805">
        <f t="shared" si="51"/>
        <v>10</v>
      </c>
    </row>
    <row r="806" spans="1:11">
      <c r="A806" t="s">
        <v>1</v>
      </c>
      <c r="B806" t="s">
        <v>770</v>
      </c>
      <c r="C806">
        <v>202107</v>
      </c>
      <c r="D806">
        <v>7</v>
      </c>
      <c r="E806">
        <v>249</v>
      </c>
      <c r="F806">
        <v>198901</v>
      </c>
      <c r="G806">
        <f t="shared" si="48"/>
        <v>8</v>
      </c>
      <c r="H806">
        <f t="shared" si="49"/>
        <v>9</v>
      </c>
      <c r="I806">
        <f t="shared" si="50"/>
        <v>6</v>
      </c>
      <c r="J806">
        <v>480</v>
      </c>
      <c r="K806">
        <f t="shared" si="51"/>
        <v>10</v>
      </c>
    </row>
    <row r="807" spans="1:11">
      <c r="A807" t="s">
        <v>1</v>
      </c>
      <c r="B807" t="s">
        <v>770</v>
      </c>
      <c r="C807">
        <v>202107</v>
      </c>
      <c r="D807">
        <v>7</v>
      </c>
      <c r="E807">
        <v>69</v>
      </c>
      <c r="F807">
        <v>418864</v>
      </c>
      <c r="G807">
        <f t="shared" si="48"/>
        <v>8</v>
      </c>
      <c r="H807">
        <f t="shared" si="49"/>
        <v>6</v>
      </c>
      <c r="I807">
        <f t="shared" si="50"/>
        <v>9</v>
      </c>
      <c r="J807">
        <v>448</v>
      </c>
      <c r="K807">
        <f t="shared" si="51"/>
        <v>10</v>
      </c>
    </row>
    <row r="808" spans="1:11">
      <c r="A808" t="s">
        <v>1</v>
      </c>
      <c r="B808" t="s">
        <v>770</v>
      </c>
      <c r="C808">
        <v>202107</v>
      </c>
      <c r="D808">
        <v>7</v>
      </c>
      <c r="E808">
        <v>249</v>
      </c>
      <c r="F808">
        <v>198901</v>
      </c>
      <c r="G808">
        <f t="shared" si="48"/>
        <v>8</v>
      </c>
      <c r="H808">
        <f t="shared" si="49"/>
        <v>9</v>
      </c>
      <c r="I808">
        <f t="shared" si="50"/>
        <v>6</v>
      </c>
      <c r="J808">
        <v>480</v>
      </c>
      <c r="K808">
        <f t="shared" si="51"/>
        <v>10</v>
      </c>
    </row>
    <row r="809" spans="1:11">
      <c r="A809" t="s">
        <v>1</v>
      </c>
      <c r="B809" t="s">
        <v>770</v>
      </c>
      <c r="C809">
        <v>202107</v>
      </c>
      <c r="D809">
        <v>7</v>
      </c>
      <c r="E809">
        <v>249</v>
      </c>
      <c r="F809">
        <v>198901</v>
      </c>
      <c r="G809">
        <f t="shared" si="48"/>
        <v>8</v>
      </c>
      <c r="H809">
        <f t="shared" si="49"/>
        <v>9</v>
      </c>
      <c r="I809">
        <f t="shared" si="50"/>
        <v>6</v>
      </c>
      <c r="J809">
        <v>480</v>
      </c>
      <c r="K809">
        <f t="shared" si="51"/>
        <v>10</v>
      </c>
    </row>
    <row r="810" spans="1:11">
      <c r="A810" t="s">
        <v>1</v>
      </c>
      <c r="B810" t="s">
        <v>770</v>
      </c>
      <c r="C810">
        <v>202107</v>
      </c>
      <c r="D810">
        <v>7</v>
      </c>
      <c r="E810">
        <v>249</v>
      </c>
      <c r="F810">
        <v>198901</v>
      </c>
      <c r="G810">
        <f t="shared" si="48"/>
        <v>8</v>
      </c>
      <c r="H810">
        <f t="shared" si="49"/>
        <v>9</v>
      </c>
      <c r="I810">
        <f t="shared" si="50"/>
        <v>6</v>
      </c>
      <c r="J810">
        <v>480</v>
      </c>
      <c r="K810">
        <f t="shared" si="51"/>
        <v>10</v>
      </c>
    </row>
    <row r="811" spans="1:11">
      <c r="A811" t="s">
        <v>1</v>
      </c>
      <c r="B811" t="s">
        <v>770</v>
      </c>
      <c r="C811">
        <v>202107</v>
      </c>
      <c r="D811">
        <v>7</v>
      </c>
      <c r="E811">
        <v>249</v>
      </c>
      <c r="F811">
        <v>198901</v>
      </c>
      <c r="G811">
        <f t="shared" si="48"/>
        <v>8</v>
      </c>
      <c r="H811">
        <f t="shared" si="49"/>
        <v>9</v>
      </c>
      <c r="I811">
        <f t="shared" si="50"/>
        <v>6</v>
      </c>
      <c r="J811">
        <v>480</v>
      </c>
      <c r="K811">
        <f t="shared" si="51"/>
        <v>10</v>
      </c>
    </row>
    <row r="812" spans="1:11">
      <c r="A812" t="s">
        <v>1</v>
      </c>
      <c r="B812" t="s">
        <v>770</v>
      </c>
      <c r="C812">
        <v>202107</v>
      </c>
      <c r="D812">
        <v>7</v>
      </c>
      <c r="E812">
        <v>249</v>
      </c>
      <c r="F812">
        <v>198901</v>
      </c>
      <c r="G812">
        <f t="shared" si="48"/>
        <v>8</v>
      </c>
      <c r="H812">
        <f t="shared" si="49"/>
        <v>9</v>
      </c>
      <c r="I812">
        <f t="shared" si="50"/>
        <v>6</v>
      </c>
      <c r="J812">
        <v>480</v>
      </c>
      <c r="K812">
        <f t="shared" si="51"/>
        <v>10</v>
      </c>
    </row>
    <row r="813" spans="1:11">
      <c r="A813" t="s">
        <v>1</v>
      </c>
      <c r="B813" t="s">
        <v>770</v>
      </c>
      <c r="C813">
        <v>202107</v>
      </c>
      <c r="D813">
        <v>7</v>
      </c>
      <c r="E813">
        <v>249</v>
      </c>
      <c r="F813">
        <v>198901</v>
      </c>
      <c r="G813">
        <f t="shared" si="48"/>
        <v>8</v>
      </c>
      <c r="H813">
        <f t="shared" si="49"/>
        <v>9</v>
      </c>
      <c r="I813">
        <f t="shared" si="50"/>
        <v>6</v>
      </c>
      <c r="J813">
        <v>480</v>
      </c>
      <c r="K813">
        <f t="shared" si="51"/>
        <v>10</v>
      </c>
    </row>
    <row r="814" spans="1:11">
      <c r="A814" t="s">
        <v>1</v>
      </c>
      <c r="B814" t="s">
        <v>770</v>
      </c>
      <c r="C814">
        <v>202107</v>
      </c>
      <c r="D814">
        <v>7</v>
      </c>
      <c r="E814">
        <v>249</v>
      </c>
      <c r="F814">
        <v>198901</v>
      </c>
      <c r="G814">
        <f t="shared" si="48"/>
        <v>8</v>
      </c>
      <c r="H814">
        <f t="shared" si="49"/>
        <v>9</v>
      </c>
      <c r="I814">
        <f t="shared" si="50"/>
        <v>6</v>
      </c>
      <c r="J814">
        <v>480</v>
      </c>
      <c r="K814">
        <f t="shared" si="51"/>
        <v>10</v>
      </c>
    </row>
    <row r="815" spans="1:11">
      <c r="A815" t="s">
        <v>1</v>
      </c>
      <c r="B815" t="s">
        <v>770</v>
      </c>
      <c r="C815">
        <v>202107</v>
      </c>
      <c r="D815">
        <v>7</v>
      </c>
      <c r="E815">
        <v>249</v>
      </c>
      <c r="F815">
        <v>198901</v>
      </c>
      <c r="G815">
        <f t="shared" si="48"/>
        <v>8</v>
      </c>
      <c r="H815">
        <f t="shared" si="49"/>
        <v>9</v>
      </c>
      <c r="I815">
        <f t="shared" si="50"/>
        <v>6</v>
      </c>
      <c r="J815">
        <v>480</v>
      </c>
      <c r="K815">
        <f t="shared" si="51"/>
        <v>10</v>
      </c>
    </row>
    <row r="816" spans="1:11">
      <c r="A816" t="s">
        <v>1</v>
      </c>
      <c r="B816" t="s">
        <v>770</v>
      </c>
      <c r="C816">
        <v>202107</v>
      </c>
      <c r="D816">
        <v>7</v>
      </c>
      <c r="E816">
        <v>249</v>
      </c>
      <c r="F816">
        <v>198901</v>
      </c>
      <c r="G816">
        <f t="shared" si="48"/>
        <v>8</v>
      </c>
      <c r="H816">
        <f t="shared" si="49"/>
        <v>9</v>
      </c>
      <c r="I816">
        <f t="shared" si="50"/>
        <v>6</v>
      </c>
      <c r="J816">
        <v>480</v>
      </c>
      <c r="K816">
        <f t="shared" si="51"/>
        <v>10</v>
      </c>
    </row>
    <row r="817" spans="1:11">
      <c r="A817" t="s">
        <v>1</v>
      </c>
      <c r="B817" t="s">
        <v>770</v>
      </c>
      <c r="C817">
        <v>202107</v>
      </c>
      <c r="D817">
        <v>7</v>
      </c>
      <c r="E817">
        <v>249</v>
      </c>
      <c r="F817">
        <v>198901</v>
      </c>
      <c r="G817">
        <f t="shared" si="48"/>
        <v>8</v>
      </c>
      <c r="H817">
        <f t="shared" si="49"/>
        <v>9</v>
      </c>
      <c r="I817">
        <f t="shared" si="50"/>
        <v>6</v>
      </c>
      <c r="J817">
        <v>480</v>
      </c>
      <c r="K817">
        <f t="shared" si="51"/>
        <v>10</v>
      </c>
    </row>
    <row r="818" spans="1:11">
      <c r="A818" t="s">
        <v>1</v>
      </c>
      <c r="B818" t="s">
        <v>770</v>
      </c>
      <c r="C818">
        <v>202107</v>
      </c>
      <c r="D818">
        <v>7</v>
      </c>
      <c r="E818">
        <v>16</v>
      </c>
      <c r="F818">
        <v>362171</v>
      </c>
      <c r="G818">
        <f t="shared" si="48"/>
        <v>8</v>
      </c>
      <c r="H818">
        <f t="shared" si="49"/>
        <v>3</v>
      </c>
      <c r="I818">
        <f t="shared" si="50"/>
        <v>9</v>
      </c>
      <c r="J818">
        <v>192</v>
      </c>
      <c r="K818">
        <f t="shared" si="51"/>
        <v>8</v>
      </c>
    </row>
    <row r="819" spans="1:11">
      <c r="A819" t="s">
        <v>1</v>
      </c>
      <c r="B819" t="s">
        <v>770</v>
      </c>
      <c r="C819">
        <v>202107</v>
      </c>
      <c r="D819">
        <v>7</v>
      </c>
      <c r="E819">
        <v>249</v>
      </c>
      <c r="F819">
        <v>198901</v>
      </c>
      <c r="G819">
        <f t="shared" si="48"/>
        <v>8</v>
      </c>
      <c r="H819">
        <f t="shared" si="49"/>
        <v>9</v>
      </c>
      <c r="I819">
        <f t="shared" si="50"/>
        <v>6</v>
      </c>
      <c r="J819">
        <v>480</v>
      </c>
      <c r="K819">
        <f t="shared" si="51"/>
        <v>10</v>
      </c>
    </row>
    <row r="820" spans="1:11">
      <c r="A820" t="s">
        <v>1</v>
      </c>
      <c r="B820" t="s">
        <v>770</v>
      </c>
      <c r="C820">
        <v>202107</v>
      </c>
      <c r="D820">
        <v>7</v>
      </c>
      <c r="E820">
        <v>69</v>
      </c>
      <c r="F820">
        <v>418864</v>
      </c>
      <c r="G820">
        <f t="shared" si="48"/>
        <v>8</v>
      </c>
      <c r="H820">
        <f t="shared" si="49"/>
        <v>6</v>
      </c>
      <c r="I820">
        <f t="shared" si="50"/>
        <v>9</v>
      </c>
      <c r="J820">
        <v>448</v>
      </c>
      <c r="K820">
        <f t="shared" si="51"/>
        <v>10</v>
      </c>
    </row>
    <row r="821" spans="1:11">
      <c r="A821" t="s">
        <v>1</v>
      </c>
      <c r="B821" t="s">
        <v>770</v>
      </c>
      <c r="C821">
        <v>202107</v>
      </c>
      <c r="D821">
        <v>7</v>
      </c>
      <c r="E821">
        <v>249</v>
      </c>
      <c r="F821">
        <v>198901</v>
      </c>
      <c r="G821">
        <f t="shared" si="48"/>
        <v>8</v>
      </c>
      <c r="H821">
        <f t="shared" si="49"/>
        <v>9</v>
      </c>
      <c r="I821">
        <f t="shared" si="50"/>
        <v>6</v>
      </c>
      <c r="J821">
        <v>480</v>
      </c>
      <c r="K821">
        <f t="shared" si="51"/>
        <v>10</v>
      </c>
    </row>
    <row r="822" spans="1:11">
      <c r="A822" t="s">
        <v>1</v>
      </c>
      <c r="B822" t="s">
        <v>770</v>
      </c>
      <c r="C822">
        <v>202107</v>
      </c>
      <c r="D822">
        <v>7</v>
      </c>
      <c r="E822">
        <v>69</v>
      </c>
      <c r="F822">
        <v>418864</v>
      </c>
      <c r="G822">
        <f t="shared" si="48"/>
        <v>8</v>
      </c>
      <c r="H822">
        <f t="shared" si="49"/>
        <v>6</v>
      </c>
      <c r="I822">
        <f t="shared" si="50"/>
        <v>9</v>
      </c>
      <c r="J822">
        <v>448</v>
      </c>
      <c r="K822">
        <f t="shared" si="51"/>
        <v>10</v>
      </c>
    </row>
    <row r="823" spans="1:11">
      <c r="A823" t="s">
        <v>1</v>
      </c>
      <c r="B823" t="s">
        <v>770</v>
      </c>
      <c r="C823">
        <v>202107</v>
      </c>
      <c r="D823">
        <v>7</v>
      </c>
      <c r="E823">
        <v>16</v>
      </c>
      <c r="F823">
        <v>362171</v>
      </c>
      <c r="G823">
        <f t="shared" si="48"/>
        <v>8</v>
      </c>
      <c r="H823">
        <f t="shared" si="49"/>
        <v>3</v>
      </c>
      <c r="I823">
        <f t="shared" si="50"/>
        <v>9</v>
      </c>
      <c r="J823">
        <v>192</v>
      </c>
      <c r="K823">
        <f t="shared" si="51"/>
        <v>8</v>
      </c>
    </row>
    <row r="824" spans="1:11">
      <c r="A824" t="s">
        <v>1</v>
      </c>
      <c r="B824" t="s">
        <v>770</v>
      </c>
      <c r="C824">
        <v>202107</v>
      </c>
      <c r="D824">
        <v>7</v>
      </c>
      <c r="E824">
        <v>249</v>
      </c>
      <c r="F824">
        <v>198901</v>
      </c>
      <c r="G824">
        <f t="shared" si="48"/>
        <v>8</v>
      </c>
      <c r="H824">
        <f t="shared" si="49"/>
        <v>9</v>
      </c>
      <c r="I824">
        <f t="shared" si="50"/>
        <v>6</v>
      </c>
      <c r="J824">
        <v>480</v>
      </c>
      <c r="K824">
        <f t="shared" si="51"/>
        <v>10</v>
      </c>
    </row>
    <row r="825" spans="1:11">
      <c r="A825" t="s">
        <v>1</v>
      </c>
      <c r="B825" t="s">
        <v>770</v>
      </c>
      <c r="C825">
        <v>202107</v>
      </c>
      <c r="D825">
        <v>7</v>
      </c>
      <c r="E825">
        <v>249</v>
      </c>
      <c r="F825">
        <v>198901</v>
      </c>
      <c r="G825">
        <f t="shared" si="48"/>
        <v>8</v>
      </c>
      <c r="H825">
        <f t="shared" si="49"/>
        <v>9</v>
      </c>
      <c r="I825">
        <f t="shared" si="50"/>
        <v>6</v>
      </c>
      <c r="J825">
        <v>480</v>
      </c>
      <c r="K825">
        <f t="shared" si="51"/>
        <v>10</v>
      </c>
    </row>
    <row r="826" spans="1:11">
      <c r="A826" t="s">
        <v>1</v>
      </c>
      <c r="B826" t="s">
        <v>770</v>
      </c>
      <c r="C826">
        <v>202107</v>
      </c>
      <c r="D826">
        <v>7</v>
      </c>
      <c r="E826">
        <v>69</v>
      </c>
      <c r="F826">
        <v>418864</v>
      </c>
      <c r="G826">
        <f t="shared" si="48"/>
        <v>8</v>
      </c>
      <c r="H826">
        <f t="shared" si="49"/>
        <v>6</v>
      </c>
      <c r="I826">
        <f t="shared" si="50"/>
        <v>9</v>
      </c>
      <c r="J826">
        <v>448</v>
      </c>
      <c r="K826">
        <f t="shared" si="51"/>
        <v>10</v>
      </c>
    </row>
    <row r="827" spans="1:11">
      <c r="A827" t="s">
        <v>1</v>
      </c>
      <c r="B827" t="s">
        <v>770</v>
      </c>
      <c r="C827">
        <v>202107</v>
      </c>
      <c r="D827">
        <v>7</v>
      </c>
      <c r="E827">
        <v>249</v>
      </c>
      <c r="F827">
        <v>198901</v>
      </c>
      <c r="G827">
        <f t="shared" si="48"/>
        <v>8</v>
      </c>
      <c r="H827">
        <f t="shared" si="49"/>
        <v>9</v>
      </c>
      <c r="I827">
        <f t="shared" si="50"/>
        <v>6</v>
      </c>
      <c r="J827">
        <v>480</v>
      </c>
      <c r="K827">
        <f t="shared" si="51"/>
        <v>10</v>
      </c>
    </row>
    <row r="828" spans="1:11">
      <c r="A828" t="s">
        <v>1</v>
      </c>
      <c r="B828" t="s">
        <v>770</v>
      </c>
      <c r="C828">
        <v>202107</v>
      </c>
      <c r="D828">
        <v>7</v>
      </c>
      <c r="E828">
        <v>69</v>
      </c>
      <c r="F828">
        <v>418864</v>
      </c>
      <c r="G828">
        <f t="shared" si="48"/>
        <v>8</v>
      </c>
      <c r="H828">
        <f t="shared" si="49"/>
        <v>6</v>
      </c>
      <c r="I828">
        <f t="shared" si="50"/>
        <v>9</v>
      </c>
      <c r="J828">
        <v>448</v>
      </c>
      <c r="K828">
        <f t="shared" si="51"/>
        <v>10</v>
      </c>
    </row>
    <row r="829" spans="1:11">
      <c r="A829" t="s">
        <v>1</v>
      </c>
      <c r="B829" t="s">
        <v>770</v>
      </c>
      <c r="C829">
        <v>202107</v>
      </c>
      <c r="D829">
        <v>7</v>
      </c>
      <c r="E829">
        <v>249</v>
      </c>
      <c r="F829">
        <v>198901</v>
      </c>
      <c r="G829">
        <f t="shared" si="48"/>
        <v>8</v>
      </c>
      <c r="H829">
        <f t="shared" si="49"/>
        <v>9</v>
      </c>
      <c r="I829">
        <f t="shared" si="50"/>
        <v>6</v>
      </c>
      <c r="J829">
        <v>480</v>
      </c>
      <c r="K829">
        <f t="shared" si="51"/>
        <v>10</v>
      </c>
    </row>
    <row r="830" spans="1:11">
      <c r="A830" t="s">
        <v>1</v>
      </c>
      <c r="B830" t="s">
        <v>770</v>
      </c>
      <c r="C830">
        <v>202107</v>
      </c>
      <c r="D830">
        <v>7</v>
      </c>
      <c r="E830">
        <v>249</v>
      </c>
      <c r="F830">
        <v>198901</v>
      </c>
      <c r="G830">
        <f t="shared" si="48"/>
        <v>8</v>
      </c>
      <c r="H830">
        <f t="shared" si="49"/>
        <v>9</v>
      </c>
      <c r="I830">
        <f t="shared" si="50"/>
        <v>6</v>
      </c>
      <c r="J830">
        <v>480</v>
      </c>
      <c r="K830">
        <f t="shared" si="51"/>
        <v>10</v>
      </c>
    </row>
    <row r="831" spans="1:11">
      <c r="A831" t="s">
        <v>1</v>
      </c>
      <c r="B831" t="s">
        <v>770</v>
      </c>
      <c r="C831">
        <v>202107</v>
      </c>
      <c r="D831">
        <v>7</v>
      </c>
      <c r="E831">
        <v>249</v>
      </c>
      <c r="F831">
        <v>198901</v>
      </c>
      <c r="G831">
        <f t="shared" si="48"/>
        <v>8</v>
      </c>
      <c r="H831">
        <f t="shared" si="49"/>
        <v>9</v>
      </c>
      <c r="I831">
        <f t="shared" si="50"/>
        <v>6</v>
      </c>
      <c r="J831">
        <v>480</v>
      </c>
      <c r="K831">
        <f t="shared" si="51"/>
        <v>10</v>
      </c>
    </row>
    <row r="832" spans="1:11">
      <c r="A832" t="s">
        <v>1</v>
      </c>
      <c r="B832" t="s">
        <v>770</v>
      </c>
      <c r="C832">
        <v>202107</v>
      </c>
      <c r="D832">
        <v>7</v>
      </c>
      <c r="E832">
        <v>69</v>
      </c>
      <c r="F832">
        <v>418864</v>
      </c>
      <c r="G832">
        <f t="shared" si="48"/>
        <v>8</v>
      </c>
      <c r="H832">
        <f t="shared" si="49"/>
        <v>6</v>
      </c>
      <c r="I832">
        <f t="shared" si="50"/>
        <v>9</v>
      </c>
      <c r="J832">
        <v>448</v>
      </c>
      <c r="K832">
        <f t="shared" si="51"/>
        <v>10</v>
      </c>
    </row>
    <row r="833" spans="1:11">
      <c r="A833" t="s">
        <v>1</v>
      </c>
      <c r="B833" t="s">
        <v>770</v>
      </c>
      <c r="C833">
        <v>202107</v>
      </c>
      <c r="D833">
        <v>7</v>
      </c>
      <c r="E833">
        <v>69</v>
      </c>
      <c r="F833">
        <v>418864</v>
      </c>
      <c r="G833">
        <f t="shared" si="48"/>
        <v>8</v>
      </c>
      <c r="H833">
        <f t="shared" si="49"/>
        <v>6</v>
      </c>
      <c r="I833">
        <f t="shared" si="50"/>
        <v>9</v>
      </c>
      <c r="J833">
        <v>448</v>
      </c>
      <c r="K833">
        <f t="shared" si="51"/>
        <v>10</v>
      </c>
    </row>
    <row r="834" spans="1:11">
      <c r="A834" t="s">
        <v>1</v>
      </c>
      <c r="B834" t="s">
        <v>770</v>
      </c>
      <c r="C834">
        <v>202107</v>
      </c>
      <c r="D834">
        <v>7</v>
      </c>
      <c r="E834">
        <v>16</v>
      </c>
      <c r="F834">
        <v>362171</v>
      </c>
      <c r="G834">
        <f t="shared" si="48"/>
        <v>8</v>
      </c>
      <c r="H834">
        <f t="shared" si="49"/>
        <v>3</v>
      </c>
      <c r="I834">
        <f t="shared" si="50"/>
        <v>9</v>
      </c>
      <c r="J834">
        <v>192</v>
      </c>
      <c r="K834">
        <f t="shared" si="51"/>
        <v>8</v>
      </c>
    </row>
    <row r="835" spans="1:11">
      <c r="A835" t="s">
        <v>1</v>
      </c>
      <c r="B835" t="s">
        <v>770</v>
      </c>
      <c r="C835">
        <v>202107</v>
      </c>
      <c r="D835">
        <v>7</v>
      </c>
      <c r="E835">
        <v>69</v>
      </c>
      <c r="F835">
        <v>418864</v>
      </c>
      <c r="G835">
        <f t="shared" ref="G835:G898" si="52">PERCENTRANK($D$2:$D$4453,D835,1)*10+1</f>
        <v>8</v>
      </c>
      <c r="H835">
        <f t="shared" ref="H835:H898" si="53">PERCENTRANK($E$2:$E$4453,E835,1)*10+1</f>
        <v>6</v>
      </c>
      <c r="I835">
        <f t="shared" ref="I835:I898" si="54">PERCENTRANK($F$2:$F$4453,F835,1)*10+1</f>
        <v>9</v>
      </c>
      <c r="J835">
        <v>448</v>
      </c>
      <c r="K835">
        <f t="shared" ref="K835:K898" si="55">PERCENTRANK($J$2:$J$4453,J835,1)*10+1</f>
        <v>10</v>
      </c>
    </row>
    <row r="836" spans="1:11">
      <c r="A836" t="s">
        <v>1</v>
      </c>
      <c r="B836" t="s">
        <v>770</v>
      </c>
      <c r="C836">
        <v>202107</v>
      </c>
      <c r="D836">
        <v>7</v>
      </c>
      <c r="E836">
        <v>249</v>
      </c>
      <c r="F836">
        <v>198901</v>
      </c>
      <c r="G836">
        <f t="shared" si="52"/>
        <v>8</v>
      </c>
      <c r="H836">
        <f t="shared" si="53"/>
        <v>9</v>
      </c>
      <c r="I836">
        <f t="shared" si="54"/>
        <v>6</v>
      </c>
      <c r="J836">
        <v>480</v>
      </c>
      <c r="K836">
        <f t="shared" si="55"/>
        <v>10</v>
      </c>
    </row>
    <row r="837" spans="1:11">
      <c r="A837" t="s">
        <v>1</v>
      </c>
      <c r="B837" t="s">
        <v>770</v>
      </c>
      <c r="C837">
        <v>202107</v>
      </c>
      <c r="D837">
        <v>7</v>
      </c>
      <c r="E837">
        <v>69</v>
      </c>
      <c r="F837">
        <v>418864</v>
      </c>
      <c r="G837">
        <f t="shared" si="52"/>
        <v>8</v>
      </c>
      <c r="H837">
        <f t="shared" si="53"/>
        <v>6</v>
      </c>
      <c r="I837">
        <f t="shared" si="54"/>
        <v>9</v>
      </c>
      <c r="J837">
        <v>448</v>
      </c>
      <c r="K837">
        <f t="shared" si="55"/>
        <v>10</v>
      </c>
    </row>
    <row r="838" spans="1:11">
      <c r="A838" t="s">
        <v>1</v>
      </c>
      <c r="B838" t="s">
        <v>770</v>
      </c>
      <c r="C838">
        <v>202107</v>
      </c>
      <c r="D838">
        <v>7</v>
      </c>
      <c r="E838">
        <v>69</v>
      </c>
      <c r="F838">
        <v>418864</v>
      </c>
      <c r="G838">
        <f t="shared" si="52"/>
        <v>8</v>
      </c>
      <c r="H838">
        <f t="shared" si="53"/>
        <v>6</v>
      </c>
      <c r="I838">
        <f t="shared" si="54"/>
        <v>9</v>
      </c>
      <c r="J838">
        <v>448</v>
      </c>
      <c r="K838">
        <f t="shared" si="55"/>
        <v>10</v>
      </c>
    </row>
    <row r="839" spans="1:11">
      <c r="A839" t="s">
        <v>1</v>
      </c>
      <c r="B839" t="s">
        <v>770</v>
      </c>
      <c r="C839">
        <v>202107</v>
      </c>
      <c r="D839">
        <v>7</v>
      </c>
      <c r="E839">
        <v>249</v>
      </c>
      <c r="F839">
        <v>198901</v>
      </c>
      <c r="G839">
        <f t="shared" si="52"/>
        <v>8</v>
      </c>
      <c r="H839">
        <f t="shared" si="53"/>
        <v>9</v>
      </c>
      <c r="I839">
        <f t="shared" si="54"/>
        <v>6</v>
      </c>
      <c r="J839">
        <v>480</v>
      </c>
      <c r="K839">
        <f t="shared" si="55"/>
        <v>10</v>
      </c>
    </row>
    <row r="840" spans="1:11">
      <c r="A840" t="s">
        <v>1</v>
      </c>
      <c r="B840" t="s">
        <v>770</v>
      </c>
      <c r="C840">
        <v>202107</v>
      </c>
      <c r="D840">
        <v>7</v>
      </c>
      <c r="E840">
        <v>16</v>
      </c>
      <c r="F840">
        <v>362171</v>
      </c>
      <c r="G840">
        <f t="shared" si="52"/>
        <v>8</v>
      </c>
      <c r="H840">
        <f t="shared" si="53"/>
        <v>3</v>
      </c>
      <c r="I840">
        <f t="shared" si="54"/>
        <v>9</v>
      </c>
      <c r="J840">
        <v>192</v>
      </c>
      <c r="K840">
        <f t="shared" si="55"/>
        <v>8</v>
      </c>
    </row>
    <row r="841" spans="1:11">
      <c r="A841" t="s">
        <v>1</v>
      </c>
      <c r="B841" t="s">
        <v>770</v>
      </c>
      <c r="C841">
        <v>202107</v>
      </c>
      <c r="D841">
        <v>7</v>
      </c>
      <c r="E841">
        <v>249</v>
      </c>
      <c r="F841">
        <v>198901</v>
      </c>
      <c r="G841">
        <f t="shared" si="52"/>
        <v>8</v>
      </c>
      <c r="H841">
        <f t="shared" si="53"/>
        <v>9</v>
      </c>
      <c r="I841">
        <f t="shared" si="54"/>
        <v>6</v>
      </c>
      <c r="J841">
        <v>480</v>
      </c>
      <c r="K841">
        <f t="shared" si="55"/>
        <v>10</v>
      </c>
    </row>
    <row r="842" spans="1:11">
      <c r="A842" t="s">
        <v>1</v>
      </c>
      <c r="B842" t="s">
        <v>770</v>
      </c>
      <c r="C842">
        <v>202107</v>
      </c>
      <c r="D842">
        <v>7</v>
      </c>
      <c r="E842">
        <v>69</v>
      </c>
      <c r="F842">
        <v>418864</v>
      </c>
      <c r="G842">
        <f t="shared" si="52"/>
        <v>8</v>
      </c>
      <c r="H842">
        <f t="shared" si="53"/>
        <v>6</v>
      </c>
      <c r="I842">
        <f t="shared" si="54"/>
        <v>9</v>
      </c>
      <c r="J842">
        <v>448</v>
      </c>
      <c r="K842">
        <f t="shared" si="55"/>
        <v>10</v>
      </c>
    </row>
    <row r="843" spans="1:11">
      <c r="A843" t="s">
        <v>1</v>
      </c>
      <c r="B843" t="s">
        <v>770</v>
      </c>
      <c r="C843">
        <v>202107</v>
      </c>
      <c r="D843">
        <v>7</v>
      </c>
      <c r="E843">
        <v>249</v>
      </c>
      <c r="F843">
        <v>198901</v>
      </c>
      <c r="G843">
        <f t="shared" si="52"/>
        <v>8</v>
      </c>
      <c r="H843">
        <f t="shared" si="53"/>
        <v>9</v>
      </c>
      <c r="I843">
        <f t="shared" si="54"/>
        <v>6</v>
      </c>
      <c r="J843">
        <v>480</v>
      </c>
      <c r="K843">
        <f t="shared" si="55"/>
        <v>10</v>
      </c>
    </row>
    <row r="844" spans="1:11">
      <c r="A844" t="s">
        <v>1</v>
      </c>
      <c r="B844" t="s">
        <v>770</v>
      </c>
      <c r="C844">
        <v>202107</v>
      </c>
      <c r="D844">
        <v>7</v>
      </c>
      <c r="E844">
        <v>69</v>
      </c>
      <c r="F844">
        <v>418864</v>
      </c>
      <c r="G844">
        <f t="shared" si="52"/>
        <v>8</v>
      </c>
      <c r="H844">
        <f t="shared" si="53"/>
        <v>6</v>
      </c>
      <c r="I844">
        <f t="shared" si="54"/>
        <v>9</v>
      </c>
      <c r="J844">
        <v>448</v>
      </c>
      <c r="K844">
        <f t="shared" si="55"/>
        <v>10</v>
      </c>
    </row>
    <row r="845" spans="1:11">
      <c r="A845" t="s">
        <v>1</v>
      </c>
      <c r="B845" t="s">
        <v>770</v>
      </c>
      <c r="C845">
        <v>202107</v>
      </c>
      <c r="D845">
        <v>7</v>
      </c>
      <c r="E845">
        <v>249</v>
      </c>
      <c r="F845">
        <v>198901</v>
      </c>
      <c r="G845">
        <f t="shared" si="52"/>
        <v>8</v>
      </c>
      <c r="H845">
        <f t="shared" si="53"/>
        <v>9</v>
      </c>
      <c r="I845">
        <f t="shared" si="54"/>
        <v>6</v>
      </c>
      <c r="J845">
        <v>480</v>
      </c>
      <c r="K845">
        <f t="shared" si="55"/>
        <v>10</v>
      </c>
    </row>
    <row r="846" spans="1:11">
      <c r="A846" t="s">
        <v>1</v>
      </c>
      <c r="B846" t="s">
        <v>770</v>
      </c>
      <c r="C846">
        <v>202107</v>
      </c>
      <c r="D846">
        <v>7</v>
      </c>
      <c r="E846">
        <v>69</v>
      </c>
      <c r="F846">
        <v>418864</v>
      </c>
      <c r="G846">
        <f t="shared" si="52"/>
        <v>8</v>
      </c>
      <c r="H846">
        <f t="shared" si="53"/>
        <v>6</v>
      </c>
      <c r="I846">
        <f t="shared" si="54"/>
        <v>9</v>
      </c>
      <c r="J846">
        <v>448</v>
      </c>
      <c r="K846">
        <f t="shared" si="55"/>
        <v>10</v>
      </c>
    </row>
    <row r="847" spans="1:11">
      <c r="A847" t="s">
        <v>1</v>
      </c>
      <c r="B847" t="s">
        <v>770</v>
      </c>
      <c r="C847">
        <v>202107</v>
      </c>
      <c r="D847">
        <v>7</v>
      </c>
      <c r="E847">
        <v>249</v>
      </c>
      <c r="F847">
        <v>198901</v>
      </c>
      <c r="G847">
        <f t="shared" si="52"/>
        <v>8</v>
      </c>
      <c r="H847">
        <f t="shared" si="53"/>
        <v>9</v>
      </c>
      <c r="I847">
        <f t="shared" si="54"/>
        <v>6</v>
      </c>
      <c r="J847">
        <v>480</v>
      </c>
      <c r="K847">
        <f t="shared" si="55"/>
        <v>10</v>
      </c>
    </row>
    <row r="848" spans="1:11">
      <c r="A848" t="s">
        <v>1</v>
      </c>
      <c r="B848" t="s">
        <v>770</v>
      </c>
      <c r="C848">
        <v>202107</v>
      </c>
      <c r="D848">
        <v>7</v>
      </c>
      <c r="E848">
        <v>249</v>
      </c>
      <c r="F848">
        <v>198901</v>
      </c>
      <c r="G848">
        <f t="shared" si="52"/>
        <v>8</v>
      </c>
      <c r="H848">
        <f t="shared" si="53"/>
        <v>9</v>
      </c>
      <c r="I848">
        <f t="shared" si="54"/>
        <v>6</v>
      </c>
      <c r="J848">
        <v>480</v>
      </c>
      <c r="K848">
        <f t="shared" si="55"/>
        <v>10</v>
      </c>
    </row>
    <row r="849" spans="1:11">
      <c r="A849" t="s">
        <v>1</v>
      </c>
      <c r="B849" t="s">
        <v>770</v>
      </c>
      <c r="C849">
        <v>202107</v>
      </c>
      <c r="D849">
        <v>7</v>
      </c>
      <c r="E849">
        <v>69</v>
      </c>
      <c r="F849">
        <v>418864</v>
      </c>
      <c r="G849">
        <f t="shared" si="52"/>
        <v>8</v>
      </c>
      <c r="H849">
        <f t="shared" si="53"/>
        <v>6</v>
      </c>
      <c r="I849">
        <f t="shared" si="54"/>
        <v>9</v>
      </c>
      <c r="J849">
        <v>448</v>
      </c>
      <c r="K849">
        <f t="shared" si="55"/>
        <v>10</v>
      </c>
    </row>
    <row r="850" spans="1:11">
      <c r="A850" t="s">
        <v>1</v>
      </c>
      <c r="B850" t="s">
        <v>770</v>
      </c>
      <c r="C850">
        <v>202107</v>
      </c>
      <c r="D850">
        <v>7</v>
      </c>
      <c r="E850">
        <v>249</v>
      </c>
      <c r="F850">
        <v>198901</v>
      </c>
      <c r="G850">
        <f t="shared" si="52"/>
        <v>8</v>
      </c>
      <c r="H850">
        <f t="shared" si="53"/>
        <v>9</v>
      </c>
      <c r="I850">
        <f t="shared" si="54"/>
        <v>6</v>
      </c>
      <c r="J850">
        <v>480</v>
      </c>
      <c r="K850">
        <f t="shared" si="55"/>
        <v>10</v>
      </c>
    </row>
    <row r="851" spans="1:11">
      <c r="A851" t="s">
        <v>1</v>
      </c>
      <c r="B851" t="s">
        <v>770</v>
      </c>
      <c r="C851">
        <v>202107</v>
      </c>
      <c r="D851">
        <v>7</v>
      </c>
      <c r="E851">
        <v>249</v>
      </c>
      <c r="F851">
        <v>198901</v>
      </c>
      <c r="G851">
        <f t="shared" si="52"/>
        <v>8</v>
      </c>
      <c r="H851">
        <f t="shared" si="53"/>
        <v>9</v>
      </c>
      <c r="I851">
        <f t="shared" si="54"/>
        <v>6</v>
      </c>
      <c r="J851">
        <v>480</v>
      </c>
      <c r="K851">
        <f t="shared" si="55"/>
        <v>10</v>
      </c>
    </row>
    <row r="852" spans="1:11">
      <c r="A852" t="s">
        <v>1</v>
      </c>
      <c r="B852" t="s">
        <v>770</v>
      </c>
      <c r="C852">
        <v>202107</v>
      </c>
      <c r="D852">
        <v>7</v>
      </c>
      <c r="E852">
        <v>69</v>
      </c>
      <c r="F852">
        <v>418864</v>
      </c>
      <c r="G852">
        <f t="shared" si="52"/>
        <v>8</v>
      </c>
      <c r="H852">
        <f t="shared" si="53"/>
        <v>6</v>
      </c>
      <c r="I852">
        <f t="shared" si="54"/>
        <v>9</v>
      </c>
      <c r="J852">
        <v>448</v>
      </c>
      <c r="K852">
        <f t="shared" si="55"/>
        <v>10</v>
      </c>
    </row>
    <row r="853" spans="1:11">
      <c r="A853" t="s">
        <v>1</v>
      </c>
      <c r="B853" t="s">
        <v>770</v>
      </c>
      <c r="C853">
        <v>202107</v>
      </c>
      <c r="D853">
        <v>7</v>
      </c>
      <c r="E853">
        <v>249</v>
      </c>
      <c r="F853">
        <v>198901</v>
      </c>
      <c r="G853">
        <f t="shared" si="52"/>
        <v>8</v>
      </c>
      <c r="H853">
        <f t="shared" si="53"/>
        <v>9</v>
      </c>
      <c r="I853">
        <f t="shared" si="54"/>
        <v>6</v>
      </c>
      <c r="J853">
        <v>480</v>
      </c>
      <c r="K853">
        <f t="shared" si="55"/>
        <v>10</v>
      </c>
    </row>
    <row r="854" spans="1:11">
      <c r="A854" t="s">
        <v>1</v>
      </c>
      <c r="B854" t="s">
        <v>770</v>
      </c>
      <c r="C854">
        <v>202107</v>
      </c>
      <c r="D854">
        <v>7</v>
      </c>
      <c r="E854">
        <v>249</v>
      </c>
      <c r="F854">
        <v>198901</v>
      </c>
      <c r="G854">
        <f t="shared" si="52"/>
        <v>8</v>
      </c>
      <c r="H854">
        <f t="shared" si="53"/>
        <v>9</v>
      </c>
      <c r="I854">
        <f t="shared" si="54"/>
        <v>6</v>
      </c>
      <c r="J854">
        <v>480</v>
      </c>
      <c r="K854">
        <f t="shared" si="55"/>
        <v>10</v>
      </c>
    </row>
    <row r="855" spans="1:11">
      <c r="A855" t="s">
        <v>1</v>
      </c>
      <c r="B855" t="s">
        <v>770</v>
      </c>
      <c r="C855">
        <v>202107</v>
      </c>
      <c r="D855">
        <v>7</v>
      </c>
      <c r="E855">
        <v>249</v>
      </c>
      <c r="F855">
        <v>198901</v>
      </c>
      <c r="G855">
        <f t="shared" si="52"/>
        <v>8</v>
      </c>
      <c r="H855">
        <f t="shared" si="53"/>
        <v>9</v>
      </c>
      <c r="I855">
        <f t="shared" si="54"/>
        <v>6</v>
      </c>
      <c r="J855">
        <v>480</v>
      </c>
      <c r="K855">
        <f t="shared" si="55"/>
        <v>10</v>
      </c>
    </row>
    <row r="856" spans="1:11">
      <c r="A856" t="s">
        <v>1</v>
      </c>
      <c r="B856" t="s">
        <v>770</v>
      </c>
      <c r="C856">
        <v>202107</v>
      </c>
      <c r="D856">
        <v>7</v>
      </c>
      <c r="E856">
        <v>249</v>
      </c>
      <c r="F856">
        <v>198901</v>
      </c>
      <c r="G856">
        <f t="shared" si="52"/>
        <v>8</v>
      </c>
      <c r="H856">
        <f t="shared" si="53"/>
        <v>9</v>
      </c>
      <c r="I856">
        <f t="shared" si="54"/>
        <v>6</v>
      </c>
      <c r="J856">
        <v>480</v>
      </c>
      <c r="K856">
        <f t="shared" si="55"/>
        <v>10</v>
      </c>
    </row>
    <row r="857" spans="1:11">
      <c r="A857" t="s">
        <v>1</v>
      </c>
      <c r="B857" t="s">
        <v>770</v>
      </c>
      <c r="C857">
        <v>202107</v>
      </c>
      <c r="D857">
        <v>7</v>
      </c>
      <c r="E857">
        <v>249</v>
      </c>
      <c r="F857">
        <v>198901</v>
      </c>
      <c r="G857">
        <f t="shared" si="52"/>
        <v>8</v>
      </c>
      <c r="H857">
        <f t="shared" si="53"/>
        <v>9</v>
      </c>
      <c r="I857">
        <f t="shared" si="54"/>
        <v>6</v>
      </c>
      <c r="J857">
        <v>480</v>
      </c>
      <c r="K857">
        <f t="shared" si="55"/>
        <v>10</v>
      </c>
    </row>
    <row r="858" spans="1:11">
      <c r="A858" t="s">
        <v>1</v>
      </c>
      <c r="B858" t="s">
        <v>770</v>
      </c>
      <c r="C858">
        <v>202107</v>
      </c>
      <c r="D858">
        <v>7</v>
      </c>
      <c r="E858">
        <v>249</v>
      </c>
      <c r="F858">
        <v>198901</v>
      </c>
      <c r="G858">
        <f t="shared" si="52"/>
        <v>8</v>
      </c>
      <c r="H858">
        <f t="shared" si="53"/>
        <v>9</v>
      </c>
      <c r="I858">
        <f t="shared" si="54"/>
        <v>6</v>
      </c>
      <c r="J858">
        <v>480</v>
      </c>
      <c r="K858">
        <f t="shared" si="55"/>
        <v>10</v>
      </c>
    </row>
    <row r="859" spans="1:11">
      <c r="A859" t="s">
        <v>1</v>
      </c>
      <c r="B859" t="s">
        <v>770</v>
      </c>
      <c r="C859">
        <v>202107</v>
      </c>
      <c r="D859">
        <v>7</v>
      </c>
      <c r="E859">
        <v>249</v>
      </c>
      <c r="F859">
        <v>198901</v>
      </c>
      <c r="G859">
        <f t="shared" si="52"/>
        <v>8</v>
      </c>
      <c r="H859">
        <f t="shared" si="53"/>
        <v>9</v>
      </c>
      <c r="I859">
        <f t="shared" si="54"/>
        <v>6</v>
      </c>
      <c r="J859">
        <v>480</v>
      </c>
      <c r="K859">
        <f t="shared" si="55"/>
        <v>10</v>
      </c>
    </row>
    <row r="860" spans="1:11">
      <c r="A860" t="s">
        <v>422</v>
      </c>
      <c r="B860" t="s">
        <v>772</v>
      </c>
      <c r="C860">
        <v>202107</v>
      </c>
      <c r="D860">
        <v>7</v>
      </c>
      <c r="E860">
        <v>3</v>
      </c>
      <c r="F860">
        <v>53222</v>
      </c>
      <c r="G860">
        <f t="shared" si="52"/>
        <v>8</v>
      </c>
      <c r="H860">
        <f t="shared" si="53"/>
        <v>1</v>
      </c>
      <c r="I860">
        <f t="shared" si="54"/>
        <v>3</v>
      </c>
      <c r="J860">
        <v>24</v>
      </c>
      <c r="K860">
        <f t="shared" si="55"/>
        <v>2</v>
      </c>
    </row>
    <row r="861" spans="1:11">
      <c r="A861" t="s">
        <v>422</v>
      </c>
      <c r="B861" t="s">
        <v>772</v>
      </c>
      <c r="C861">
        <v>202107</v>
      </c>
      <c r="D861">
        <v>7</v>
      </c>
      <c r="E861">
        <v>3</v>
      </c>
      <c r="F861">
        <v>53222</v>
      </c>
      <c r="G861">
        <f t="shared" si="52"/>
        <v>8</v>
      </c>
      <c r="H861">
        <f t="shared" si="53"/>
        <v>1</v>
      </c>
      <c r="I861">
        <f t="shared" si="54"/>
        <v>3</v>
      </c>
      <c r="J861">
        <v>24</v>
      </c>
      <c r="K861">
        <f t="shared" si="55"/>
        <v>2</v>
      </c>
    </row>
    <row r="862" spans="1:11">
      <c r="A862" t="s">
        <v>422</v>
      </c>
      <c r="B862" t="s">
        <v>772</v>
      </c>
      <c r="C862">
        <v>202107</v>
      </c>
      <c r="D862">
        <v>7</v>
      </c>
      <c r="E862">
        <v>3</v>
      </c>
      <c r="F862">
        <v>53222</v>
      </c>
      <c r="G862">
        <f t="shared" si="52"/>
        <v>8</v>
      </c>
      <c r="H862">
        <f t="shared" si="53"/>
        <v>1</v>
      </c>
      <c r="I862">
        <f t="shared" si="54"/>
        <v>3</v>
      </c>
      <c r="J862">
        <v>24</v>
      </c>
      <c r="K862">
        <f t="shared" si="55"/>
        <v>2</v>
      </c>
    </row>
    <row r="863" spans="1:11">
      <c r="A863" t="s">
        <v>422</v>
      </c>
      <c r="B863" t="s">
        <v>772</v>
      </c>
      <c r="C863">
        <v>202107</v>
      </c>
      <c r="D863">
        <v>7</v>
      </c>
      <c r="E863">
        <v>3</v>
      </c>
      <c r="F863">
        <v>35004</v>
      </c>
      <c r="G863">
        <f t="shared" si="52"/>
        <v>8</v>
      </c>
      <c r="H863">
        <f t="shared" si="53"/>
        <v>1</v>
      </c>
      <c r="I863">
        <f t="shared" si="54"/>
        <v>1</v>
      </c>
      <c r="J863">
        <v>16</v>
      </c>
      <c r="K863">
        <f t="shared" si="55"/>
        <v>2</v>
      </c>
    </row>
    <row r="864" spans="1:11">
      <c r="A864" t="s">
        <v>422</v>
      </c>
      <c r="B864" t="s">
        <v>772</v>
      </c>
      <c r="C864">
        <v>202107</v>
      </c>
      <c r="D864">
        <v>7</v>
      </c>
      <c r="E864">
        <v>3</v>
      </c>
      <c r="F864">
        <v>35004</v>
      </c>
      <c r="G864">
        <f t="shared" si="52"/>
        <v>8</v>
      </c>
      <c r="H864">
        <f t="shared" si="53"/>
        <v>1</v>
      </c>
      <c r="I864">
        <f t="shared" si="54"/>
        <v>1</v>
      </c>
      <c r="J864">
        <v>16</v>
      </c>
      <c r="K864">
        <f t="shared" si="55"/>
        <v>2</v>
      </c>
    </row>
    <row r="865" spans="1:11">
      <c r="A865" t="s">
        <v>422</v>
      </c>
      <c r="B865" t="s">
        <v>772</v>
      </c>
      <c r="C865">
        <v>202107</v>
      </c>
      <c r="D865">
        <v>7</v>
      </c>
      <c r="E865">
        <v>3</v>
      </c>
      <c r="F865">
        <v>35004</v>
      </c>
      <c r="G865">
        <f t="shared" si="52"/>
        <v>8</v>
      </c>
      <c r="H865">
        <f t="shared" si="53"/>
        <v>1</v>
      </c>
      <c r="I865">
        <f t="shared" si="54"/>
        <v>1</v>
      </c>
      <c r="J865">
        <v>16</v>
      </c>
      <c r="K865">
        <f t="shared" si="55"/>
        <v>2</v>
      </c>
    </row>
    <row r="866" spans="1:11">
      <c r="A866" t="s">
        <v>423</v>
      </c>
      <c r="B866" t="s">
        <v>774</v>
      </c>
      <c r="C866">
        <v>202107</v>
      </c>
      <c r="D866">
        <v>7</v>
      </c>
      <c r="E866">
        <v>4</v>
      </c>
      <c r="F866">
        <v>38254</v>
      </c>
      <c r="G866">
        <f t="shared" si="52"/>
        <v>8</v>
      </c>
      <c r="H866">
        <f t="shared" si="53"/>
        <v>1</v>
      </c>
      <c r="I866">
        <f t="shared" si="54"/>
        <v>1</v>
      </c>
      <c r="J866">
        <v>16</v>
      </c>
      <c r="K866">
        <f t="shared" si="55"/>
        <v>2</v>
      </c>
    </row>
    <row r="867" spans="1:11">
      <c r="A867" t="s">
        <v>423</v>
      </c>
      <c r="B867" t="s">
        <v>774</v>
      </c>
      <c r="C867">
        <v>202107</v>
      </c>
      <c r="D867">
        <v>7</v>
      </c>
      <c r="E867">
        <v>4</v>
      </c>
      <c r="F867">
        <v>38254</v>
      </c>
      <c r="G867">
        <f t="shared" si="52"/>
        <v>8</v>
      </c>
      <c r="H867">
        <f t="shared" si="53"/>
        <v>1</v>
      </c>
      <c r="I867">
        <f t="shared" si="54"/>
        <v>1</v>
      </c>
      <c r="J867">
        <v>16</v>
      </c>
      <c r="K867">
        <f t="shared" si="55"/>
        <v>2</v>
      </c>
    </row>
    <row r="868" spans="1:11">
      <c r="A868" t="s">
        <v>418</v>
      </c>
      <c r="B868" t="s">
        <v>769</v>
      </c>
      <c r="C868">
        <v>202107</v>
      </c>
      <c r="D868">
        <v>7</v>
      </c>
      <c r="E868">
        <v>14</v>
      </c>
      <c r="F868">
        <v>450308</v>
      </c>
      <c r="G868">
        <f t="shared" si="52"/>
        <v>8</v>
      </c>
      <c r="H868">
        <f t="shared" si="53"/>
        <v>3</v>
      </c>
      <c r="I868">
        <f t="shared" si="54"/>
        <v>9</v>
      </c>
      <c r="J868">
        <v>192</v>
      </c>
      <c r="K868">
        <f t="shared" si="55"/>
        <v>8</v>
      </c>
    </row>
    <row r="869" spans="1:11">
      <c r="A869" t="s">
        <v>418</v>
      </c>
      <c r="B869" t="s">
        <v>770</v>
      </c>
      <c r="C869">
        <v>202107</v>
      </c>
      <c r="D869">
        <v>7</v>
      </c>
      <c r="E869">
        <v>28</v>
      </c>
      <c r="F869">
        <v>797881</v>
      </c>
      <c r="G869">
        <f t="shared" si="52"/>
        <v>8</v>
      </c>
      <c r="H869">
        <f t="shared" si="53"/>
        <v>5</v>
      </c>
      <c r="I869">
        <f t="shared" si="54"/>
        <v>10</v>
      </c>
      <c r="J869">
        <v>320</v>
      </c>
      <c r="K869">
        <f t="shared" si="55"/>
        <v>9</v>
      </c>
    </row>
    <row r="870" spans="1:11">
      <c r="A870" t="s">
        <v>418</v>
      </c>
      <c r="B870" t="s">
        <v>770</v>
      </c>
      <c r="C870">
        <v>202107</v>
      </c>
      <c r="D870">
        <v>7</v>
      </c>
      <c r="E870">
        <v>1</v>
      </c>
      <c r="F870">
        <v>523908</v>
      </c>
      <c r="G870">
        <f t="shared" si="52"/>
        <v>8</v>
      </c>
      <c r="H870">
        <f t="shared" si="53"/>
        <v>1</v>
      </c>
      <c r="I870">
        <f t="shared" si="54"/>
        <v>10</v>
      </c>
      <c r="J870">
        <v>64</v>
      </c>
      <c r="K870">
        <f t="shared" si="55"/>
        <v>5</v>
      </c>
    </row>
    <row r="871" spans="1:11">
      <c r="A871" t="s">
        <v>418</v>
      </c>
      <c r="B871" t="s">
        <v>770</v>
      </c>
      <c r="C871">
        <v>202107</v>
      </c>
      <c r="D871">
        <v>7</v>
      </c>
      <c r="E871">
        <v>28</v>
      </c>
      <c r="F871">
        <v>797881</v>
      </c>
      <c r="G871">
        <f t="shared" si="52"/>
        <v>8</v>
      </c>
      <c r="H871">
        <f t="shared" si="53"/>
        <v>5</v>
      </c>
      <c r="I871">
        <f t="shared" si="54"/>
        <v>10</v>
      </c>
      <c r="J871">
        <v>320</v>
      </c>
      <c r="K871">
        <f t="shared" si="55"/>
        <v>9</v>
      </c>
    </row>
    <row r="872" spans="1:11">
      <c r="A872" t="s">
        <v>0</v>
      </c>
      <c r="B872" t="s">
        <v>774</v>
      </c>
      <c r="C872">
        <v>202107</v>
      </c>
      <c r="D872">
        <v>7</v>
      </c>
      <c r="E872">
        <v>11</v>
      </c>
      <c r="F872">
        <v>304191</v>
      </c>
      <c r="G872">
        <f t="shared" si="52"/>
        <v>8</v>
      </c>
      <c r="H872">
        <f t="shared" si="53"/>
        <v>3</v>
      </c>
      <c r="I872">
        <f t="shared" si="54"/>
        <v>9</v>
      </c>
      <c r="J872">
        <v>168</v>
      </c>
      <c r="K872">
        <f t="shared" si="55"/>
        <v>8</v>
      </c>
    </row>
    <row r="873" spans="1:11">
      <c r="A873" t="s">
        <v>0</v>
      </c>
      <c r="B873" t="s">
        <v>774</v>
      </c>
      <c r="C873">
        <v>202107</v>
      </c>
      <c r="D873">
        <v>7</v>
      </c>
      <c r="E873">
        <v>11</v>
      </c>
      <c r="F873">
        <v>304191</v>
      </c>
      <c r="G873">
        <f t="shared" si="52"/>
        <v>8</v>
      </c>
      <c r="H873">
        <f t="shared" si="53"/>
        <v>3</v>
      </c>
      <c r="I873">
        <f t="shared" si="54"/>
        <v>9</v>
      </c>
      <c r="J873">
        <v>168</v>
      </c>
      <c r="K873">
        <f t="shared" si="55"/>
        <v>8</v>
      </c>
    </row>
    <row r="874" spans="1:11">
      <c r="A874" t="s">
        <v>0</v>
      </c>
      <c r="B874" t="s">
        <v>774</v>
      </c>
      <c r="C874">
        <v>202107</v>
      </c>
      <c r="D874">
        <v>7</v>
      </c>
      <c r="E874">
        <v>11</v>
      </c>
      <c r="F874">
        <v>304191</v>
      </c>
      <c r="G874">
        <f t="shared" si="52"/>
        <v>8</v>
      </c>
      <c r="H874">
        <f t="shared" si="53"/>
        <v>3</v>
      </c>
      <c r="I874">
        <f t="shared" si="54"/>
        <v>9</v>
      </c>
      <c r="J874">
        <v>168</v>
      </c>
      <c r="K874">
        <f t="shared" si="55"/>
        <v>8</v>
      </c>
    </row>
    <row r="875" spans="1:11">
      <c r="A875" t="s">
        <v>419</v>
      </c>
      <c r="B875" t="s">
        <v>770</v>
      </c>
      <c r="C875">
        <v>202107</v>
      </c>
      <c r="D875">
        <v>7</v>
      </c>
      <c r="E875">
        <v>14</v>
      </c>
      <c r="F875">
        <v>16768</v>
      </c>
      <c r="G875">
        <f t="shared" si="52"/>
        <v>8</v>
      </c>
      <c r="H875">
        <f t="shared" si="53"/>
        <v>3</v>
      </c>
      <c r="I875">
        <f t="shared" si="54"/>
        <v>1</v>
      </c>
      <c r="J875">
        <v>24</v>
      </c>
      <c r="K875">
        <f t="shared" si="55"/>
        <v>2</v>
      </c>
    </row>
    <row r="876" spans="1:11">
      <c r="A876" t="s">
        <v>211</v>
      </c>
      <c r="B876" t="s">
        <v>770</v>
      </c>
      <c r="C876">
        <v>202107</v>
      </c>
      <c r="D876">
        <v>7</v>
      </c>
      <c r="E876">
        <v>9</v>
      </c>
      <c r="F876">
        <v>780629</v>
      </c>
      <c r="G876">
        <f t="shared" si="52"/>
        <v>8</v>
      </c>
      <c r="H876">
        <f t="shared" si="53"/>
        <v>2</v>
      </c>
      <c r="I876">
        <f t="shared" si="54"/>
        <v>10</v>
      </c>
      <c r="J876">
        <v>128</v>
      </c>
      <c r="K876">
        <f t="shared" si="55"/>
        <v>6</v>
      </c>
    </row>
    <row r="877" spans="1:11">
      <c r="A877" t="s">
        <v>771</v>
      </c>
      <c r="B877" t="s">
        <v>774</v>
      </c>
      <c r="C877">
        <v>202107</v>
      </c>
      <c r="D877">
        <v>7</v>
      </c>
      <c r="E877">
        <v>2</v>
      </c>
      <c r="F877">
        <v>71102</v>
      </c>
      <c r="G877">
        <f t="shared" si="52"/>
        <v>8</v>
      </c>
      <c r="H877">
        <f t="shared" si="53"/>
        <v>1</v>
      </c>
      <c r="I877">
        <f t="shared" si="54"/>
        <v>4</v>
      </c>
      <c r="J877">
        <v>32</v>
      </c>
      <c r="K877">
        <f t="shared" si="55"/>
        <v>3</v>
      </c>
    </row>
    <row r="878" spans="1:11">
      <c r="A878" t="s">
        <v>771</v>
      </c>
      <c r="B878" t="s">
        <v>767</v>
      </c>
      <c r="C878">
        <v>202107</v>
      </c>
      <c r="D878">
        <v>7</v>
      </c>
      <c r="E878">
        <v>3</v>
      </c>
      <c r="F878">
        <v>46126</v>
      </c>
      <c r="G878">
        <f t="shared" si="52"/>
        <v>8</v>
      </c>
      <c r="H878">
        <f t="shared" si="53"/>
        <v>1</v>
      </c>
      <c r="I878">
        <f t="shared" si="54"/>
        <v>2</v>
      </c>
      <c r="J878">
        <v>16</v>
      </c>
      <c r="K878">
        <f t="shared" si="55"/>
        <v>2</v>
      </c>
    </row>
    <row r="879" spans="1:11">
      <c r="A879" t="s">
        <v>771</v>
      </c>
      <c r="B879" t="s">
        <v>769</v>
      </c>
      <c r="C879">
        <v>202107</v>
      </c>
      <c r="D879">
        <v>7</v>
      </c>
      <c r="E879">
        <v>5</v>
      </c>
      <c r="F879">
        <v>333690</v>
      </c>
      <c r="G879">
        <f t="shared" si="52"/>
        <v>8</v>
      </c>
      <c r="H879">
        <f t="shared" si="53"/>
        <v>2</v>
      </c>
      <c r="I879">
        <f t="shared" si="54"/>
        <v>9</v>
      </c>
      <c r="J879">
        <v>128</v>
      </c>
      <c r="K879">
        <f t="shared" si="55"/>
        <v>6</v>
      </c>
    </row>
    <row r="880" spans="1:11">
      <c r="A880" t="s">
        <v>421</v>
      </c>
      <c r="B880" t="s">
        <v>772</v>
      </c>
      <c r="C880">
        <v>202107</v>
      </c>
      <c r="D880">
        <v>7</v>
      </c>
      <c r="E880">
        <v>2</v>
      </c>
      <c r="F880">
        <v>50450</v>
      </c>
      <c r="G880">
        <f t="shared" si="52"/>
        <v>8</v>
      </c>
      <c r="H880">
        <f t="shared" si="53"/>
        <v>1</v>
      </c>
      <c r="I880">
        <f t="shared" si="54"/>
        <v>3</v>
      </c>
      <c r="J880">
        <v>24</v>
      </c>
      <c r="K880">
        <f t="shared" si="55"/>
        <v>2</v>
      </c>
    </row>
    <row r="881" spans="1:11">
      <c r="A881" t="s">
        <v>421</v>
      </c>
      <c r="B881" t="s">
        <v>772</v>
      </c>
      <c r="C881">
        <v>202107</v>
      </c>
      <c r="D881">
        <v>7</v>
      </c>
      <c r="E881">
        <v>3</v>
      </c>
      <c r="F881">
        <v>13749</v>
      </c>
      <c r="G881">
        <f t="shared" si="52"/>
        <v>8</v>
      </c>
      <c r="H881">
        <f t="shared" si="53"/>
        <v>1</v>
      </c>
      <c r="I881">
        <f t="shared" si="54"/>
        <v>1</v>
      </c>
      <c r="J881">
        <v>8</v>
      </c>
      <c r="K881">
        <f t="shared" si="55"/>
        <v>1</v>
      </c>
    </row>
    <row r="882" spans="1:11">
      <c r="A882" t="s">
        <v>421</v>
      </c>
      <c r="B882" t="s">
        <v>772</v>
      </c>
      <c r="C882">
        <v>202107</v>
      </c>
      <c r="D882">
        <v>7</v>
      </c>
      <c r="E882">
        <v>2</v>
      </c>
      <c r="F882">
        <v>50450</v>
      </c>
      <c r="G882">
        <f t="shared" si="52"/>
        <v>8</v>
      </c>
      <c r="H882">
        <f t="shared" si="53"/>
        <v>1</v>
      </c>
      <c r="I882">
        <f t="shared" si="54"/>
        <v>3</v>
      </c>
      <c r="J882">
        <v>24</v>
      </c>
      <c r="K882">
        <f t="shared" si="55"/>
        <v>2</v>
      </c>
    </row>
    <row r="883" spans="1:11">
      <c r="A883" t="s">
        <v>421</v>
      </c>
      <c r="B883" t="s">
        <v>772</v>
      </c>
      <c r="C883">
        <v>202107</v>
      </c>
      <c r="D883">
        <v>7</v>
      </c>
      <c r="E883">
        <v>3</v>
      </c>
      <c r="F883">
        <v>13749</v>
      </c>
      <c r="G883">
        <f t="shared" si="52"/>
        <v>8</v>
      </c>
      <c r="H883">
        <f t="shared" si="53"/>
        <v>1</v>
      </c>
      <c r="I883">
        <f t="shared" si="54"/>
        <v>1</v>
      </c>
      <c r="J883">
        <v>8</v>
      </c>
      <c r="K883">
        <f t="shared" si="55"/>
        <v>1</v>
      </c>
    </row>
    <row r="884" spans="1:11">
      <c r="A884" t="s">
        <v>421</v>
      </c>
      <c r="B884" t="s">
        <v>772</v>
      </c>
      <c r="C884">
        <v>202107</v>
      </c>
      <c r="D884">
        <v>7</v>
      </c>
      <c r="E884">
        <v>3</v>
      </c>
      <c r="F884">
        <v>13749</v>
      </c>
      <c r="G884">
        <f t="shared" si="52"/>
        <v>8</v>
      </c>
      <c r="H884">
        <f t="shared" si="53"/>
        <v>1</v>
      </c>
      <c r="I884">
        <f t="shared" si="54"/>
        <v>1</v>
      </c>
      <c r="J884">
        <v>8</v>
      </c>
      <c r="K884">
        <f t="shared" si="55"/>
        <v>1</v>
      </c>
    </row>
    <row r="885" spans="1:11">
      <c r="A885" t="s">
        <v>421</v>
      </c>
      <c r="B885" t="s">
        <v>770</v>
      </c>
      <c r="C885">
        <v>202107</v>
      </c>
      <c r="D885">
        <v>7</v>
      </c>
      <c r="E885">
        <v>1</v>
      </c>
      <c r="F885">
        <v>52113</v>
      </c>
      <c r="G885">
        <f t="shared" si="52"/>
        <v>8</v>
      </c>
      <c r="H885">
        <f t="shared" si="53"/>
        <v>1</v>
      </c>
      <c r="I885">
        <f t="shared" si="54"/>
        <v>3</v>
      </c>
      <c r="J885">
        <v>24</v>
      </c>
      <c r="K885">
        <f t="shared" si="55"/>
        <v>2</v>
      </c>
    </row>
    <row r="886" spans="1:11">
      <c r="A886" t="s">
        <v>1</v>
      </c>
      <c r="B886" t="s">
        <v>770</v>
      </c>
      <c r="C886">
        <v>202107</v>
      </c>
      <c r="D886">
        <v>7</v>
      </c>
      <c r="E886">
        <v>294</v>
      </c>
      <c r="F886">
        <v>49228</v>
      </c>
      <c r="G886">
        <f t="shared" si="52"/>
        <v>8</v>
      </c>
      <c r="H886">
        <f t="shared" si="53"/>
        <v>10</v>
      </c>
      <c r="I886">
        <f t="shared" si="54"/>
        <v>2</v>
      </c>
      <c r="J886">
        <v>160</v>
      </c>
      <c r="K886">
        <f t="shared" si="55"/>
        <v>7</v>
      </c>
    </row>
    <row r="887" spans="1:11">
      <c r="A887" t="s">
        <v>1</v>
      </c>
      <c r="B887" t="s">
        <v>770</v>
      </c>
      <c r="C887">
        <v>202107</v>
      </c>
      <c r="D887">
        <v>7</v>
      </c>
      <c r="E887">
        <v>294</v>
      </c>
      <c r="F887">
        <v>49228</v>
      </c>
      <c r="G887">
        <f t="shared" si="52"/>
        <v>8</v>
      </c>
      <c r="H887">
        <f t="shared" si="53"/>
        <v>10</v>
      </c>
      <c r="I887">
        <f t="shared" si="54"/>
        <v>2</v>
      </c>
      <c r="J887">
        <v>160</v>
      </c>
      <c r="K887">
        <f t="shared" si="55"/>
        <v>7</v>
      </c>
    </row>
    <row r="888" spans="1:11">
      <c r="A888" t="s">
        <v>1</v>
      </c>
      <c r="B888" t="s">
        <v>770</v>
      </c>
      <c r="C888">
        <v>202107</v>
      </c>
      <c r="D888">
        <v>7</v>
      </c>
      <c r="E888">
        <v>294</v>
      </c>
      <c r="F888">
        <v>49228</v>
      </c>
      <c r="G888">
        <f t="shared" si="52"/>
        <v>8</v>
      </c>
      <c r="H888">
        <f t="shared" si="53"/>
        <v>10</v>
      </c>
      <c r="I888">
        <f t="shared" si="54"/>
        <v>2</v>
      </c>
      <c r="J888">
        <v>160</v>
      </c>
      <c r="K888">
        <f t="shared" si="55"/>
        <v>7</v>
      </c>
    </row>
    <row r="889" spans="1:11">
      <c r="A889" t="s">
        <v>1</v>
      </c>
      <c r="B889" t="s">
        <v>770</v>
      </c>
      <c r="C889">
        <v>202107</v>
      </c>
      <c r="D889">
        <v>7</v>
      </c>
      <c r="E889">
        <v>294</v>
      </c>
      <c r="F889">
        <v>49228</v>
      </c>
      <c r="G889">
        <f t="shared" si="52"/>
        <v>8</v>
      </c>
      <c r="H889">
        <f t="shared" si="53"/>
        <v>10</v>
      </c>
      <c r="I889">
        <f t="shared" si="54"/>
        <v>2</v>
      </c>
      <c r="J889">
        <v>160</v>
      </c>
      <c r="K889">
        <f t="shared" si="55"/>
        <v>7</v>
      </c>
    </row>
    <row r="890" spans="1:11">
      <c r="A890" t="s">
        <v>1</v>
      </c>
      <c r="B890" t="s">
        <v>770</v>
      </c>
      <c r="C890">
        <v>202107</v>
      </c>
      <c r="D890">
        <v>7</v>
      </c>
      <c r="E890">
        <v>294</v>
      </c>
      <c r="F890">
        <v>49228</v>
      </c>
      <c r="G890">
        <f t="shared" si="52"/>
        <v>8</v>
      </c>
      <c r="H890">
        <f t="shared" si="53"/>
        <v>10</v>
      </c>
      <c r="I890">
        <f t="shared" si="54"/>
        <v>2</v>
      </c>
      <c r="J890">
        <v>160</v>
      </c>
      <c r="K890">
        <f t="shared" si="55"/>
        <v>7</v>
      </c>
    </row>
    <row r="891" spans="1:11">
      <c r="A891" t="s">
        <v>1</v>
      </c>
      <c r="B891" t="s">
        <v>770</v>
      </c>
      <c r="C891">
        <v>202107</v>
      </c>
      <c r="D891">
        <v>7</v>
      </c>
      <c r="E891">
        <v>294</v>
      </c>
      <c r="F891">
        <v>49228</v>
      </c>
      <c r="G891">
        <f t="shared" si="52"/>
        <v>8</v>
      </c>
      <c r="H891">
        <f t="shared" si="53"/>
        <v>10</v>
      </c>
      <c r="I891">
        <f t="shared" si="54"/>
        <v>2</v>
      </c>
      <c r="J891">
        <v>160</v>
      </c>
      <c r="K891">
        <f t="shared" si="55"/>
        <v>7</v>
      </c>
    </row>
    <row r="892" spans="1:11">
      <c r="A892" t="s">
        <v>1</v>
      </c>
      <c r="B892" t="s">
        <v>770</v>
      </c>
      <c r="C892">
        <v>202107</v>
      </c>
      <c r="D892">
        <v>7</v>
      </c>
      <c r="E892">
        <v>294</v>
      </c>
      <c r="F892">
        <v>49228</v>
      </c>
      <c r="G892">
        <f t="shared" si="52"/>
        <v>8</v>
      </c>
      <c r="H892">
        <f t="shared" si="53"/>
        <v>10</v>
      </c>
      <c r="I892">
        <f t="shared" si="54"/>
        <v>2</v>
      </c>
      <c r="J892">
        <v>160</v>
      </c>
      <c r="K892">
        <f t="shared" si="55"/>
        <v>7</v>
      </c>
    </row>
    <row r="893" spans="1:11">
      <c r="A893" t="s">
        <v>1</v>
      </c>
      <c r="B893" t="s">
        <v>770</v>
      </c>
      <c r="C893">
        <v>202107</v>
      </c>
      <c r="D893">
        <v>7</v>
      </c>
      <c r="E893">
        <v>294</v>
      </c>
      <c r="F893">
        <v>49228</v>
      </c>
      <c r="G893">
        <f t="shared" si="52"/>
        <v>8</v>
      </c>
      <c r="H893">
        <f t="shared" si="53"/>
        <v>10</v>
      </c>
      <c r="I893">
        <f t="shared" si="54"/>
        <v>2</v>
      </c>
      <c r="J893">
        <v>160</v>
      </c>
      <c r="K893">
        <f t="shared" si="55"/>
        <v>7</v>
      </c>
    </row>
    <row r="894" spans="1:11">
      <c r="A894" t="s">
        <v>1</v>
      </c>
      <c r="B894" t="s">
        <v>770</v>
      </c>
      <c r="C894">
        <v>202107</v>
      </c>
      <c r="D894">
        <v>7</v>
      </c>
      <c r="E894">
        <v>294</v>
      </c>
      <c r="F894">
        <v>49228</v>
      </c>
      <c r="G894">
        <f t="shared" si="52"/>
        <v>8</v>
      </c>
      <c r="H894">
        <f t="shared" si="53"/>
        <v>10</v>
      </c>
      <c r="I894">
        <f t="shared" si="54"/>
        <v>2</v>
      </c>
      <c r="J894">
        <v>160</v>
      </c>
      <c r="K894">
        <f t="shared" si="55"/>
        <v>7</v>
      </c>
    </row>
    <row r="895" spans="1:11">
      <c r="A895" t="s">
        <v>1</v>
      </c>
      <c r="B895" t="s">
        <v>770</v>
      </c>
      <c r="C895">
        <v>202107</v>
      </c>
      <c r="D895">
        <v>7</v>
      </c>
      <c r="E895">
        <v>294</v>
      </c>
      <c r="F895">
        <v>49228</v>
      </c>
      <c r="G895">
        <f t="shared" si="52"/>
        <v>8</v>
      </c>
      <c r="H895">
        <f t="shared" si="53"/>
        <v>10</v>
      </c>
      <c r="I895">
        <f t="shared" si="54"/>
        <v>2</v>
      </c>
      <c r="J895">
        <v>160</v>
      </c>
      <c r="K895">
        <f t="shared" si="55"/>
        <v>7</v>
      </c>
    </row>
    <row r="896" spans="1:11">
      <c r="A896" t="s">
        <v>1</v>
      </c>
      <c r="B896" t="s">
        <v>770</v>
      </c>
      <c r="C896">
        <v>202107</v>
      </c>
      <c r="D896">
        <v>7</v>
      </c>
      <c r="E896">
        <v>294</v>
      </c>
      <c r="F896">
        <v>49228</v>
      </c>
      <c r="G896">
        <f t="shared" si="52"/>
        <v>8</v>
      </c>
      <c r="H896">
        <f t="shared" si="53"/>
        <v>10</v>
      </c>
      <c r="I896">
        <f t="shared" si="54"/>
        <v>2</v>
      </c>
      <c r="J896">
        <v>160</v>
      </c>
      <c r="K896">
        <f t="shared" si="55"/>
        <v>7</v>
      </c>
    </row>
    <row r="897" spans="1:11">
      <c r="A897" t="s">
        <v>1</v>
      </c>
      <c r="B897" t="s">
        <v>770</v>
      </c>
      <c r="C897">
        <v>202107</v>
      </c>
      <c r="D897">
        <v>7</v>
      </c>
      <c r="E897">
        <v>294</v>
      </c>
      <c r="F897">
        <v>49228</v>
      </c>
      <c r="G897">
        <f t="shared" si="52"/>
        <v>8</v>
      </c>
      <c r="H897">
        <f t="shared" si="53"/>
        <v>10</v>
      </c>
      <c r="I897">
        <f t="shared" si="54"/>
        <v>2</v>
      </c>
      <c r="J897">
        <v>160</v>
      </c>
      <c r="K897">
        <f t="shared" si="55"/>
        <v>7</v>
      </c>
    </row>
    <row r="898" spans="1:11">
      <c r="A898" t="s">
        <v>1</v>
      </c>
      <c r="B898" t="s">
        <v>770</v>
      </c>
      <c r="C898">
        <v>202107</v>
      </c>
      <c r="D898">
        <v>7</v>
      </c>
      <c r="E898">
        <v>294</v>
      </c>
      <c r="F898">
        <v>49228</v>
      </c>
      <c r="G898">
        <f t="shared" si="52"/>
        <v>8</v>
      </c>
      <c r="H898">
        <f t="shared" si="53"/>
        <v>10</v>
      </c>
      <c r="I898">
        <f t="shared" si="54"/>
        <v>2</v>
      </c>
      <c r="J898">
        <v>160</v>
      </c>
      <c r="K898">
        <f t="shared" si="55"/>
        <v>7</v>
      </c>
    </row>
    <row r="899" spans="1:11">
      <c r="A899" t="s">
        <v>1</v>
      </c>
      <c r="B899" t="s">
        <v>770</v>
      </c>
      <c r="C899">
        <v>202107</v>
      </c>
      <c r="D899">
        <v>7</v>
      </c>
      <c r="E899">
        <v>294</v>
      </c>
      <c r="F899">
        <v>49228</v>
      </c>
      <c r="G899">
        <f t="shared" ref="G899:G962" si="56">PERCENTRANK($D$2:$D$4453,D899,1)*10+1</f>
        <v>8</v>
      </c>
      <c r="H899">
        <f t="shared" ref="H899:H962" si="57">PERCENTRANK($E$2:$E$4453,E899,1)*10+1</f>
        <v>10</v>
      </c>
      <c r="I899">
        <f t="shared" ref="I899:I962" si="58">PERCENTRANK($F$2:$F$4453,F899,1)*10+1</f>
        <v>2</v>
      </c>
      <c r="J899">
        <v>160</v>
      </c>
      <c r="K899">
        <f t="shared" ref="K899:K962" si="59">PERCENTRANK($J$2:$J$4453,J899,1)*10+1</f>
        <v>7</v>
      </c>
    </row>
    <row r="900" spans="1:11">
      <c r="A900" t="s">
        <v>1</v>
      </c>
      <c r="B900" t="s">
        <v>770</v>
      </c>
      <c r="C900">
        <v>202107</v>
      </c>
      <c r="D900">
        <v>7</v>
      </c>
      <c r="E900">
        <v>294</v>
      </c>
      <c r="F900">
        <v>49228</v>
      </c>
      <c r="G900">
        <f t="shared" si="56"/>
        <v>8</v>
      </c>
      <c r="H900">
        <f t="shared" si="57"/>
        <v>10</v>
      </c>
      <c r="I900">
        <f t="shared" si="58"/>
        <v>2</v>
      </c>
      <c r="J900">
        <v>160</v>
      </c>
      <c r="K900">
        <f t="shared" si="59"/>
        <v>7</v>
      </c>
    </row>
    <row r="901" spans="1:11">
      <c r="A901" t="s">
        <v>1</v>
      </c>
      <c r="B901" t="s">
        <v>770</v>
      </c>
      <c r="C901">
        <v>202107</v>
      </c>
      <c r="D901">
        <v>7</v>
      </c>
      <c r="E901">
        <v>294</v>
      </c>
      <c r="F901">
        <v>49228</v>
      </c>
      <c r="G901">
        <f t="shared" si="56"/>
        <v>8</v>
      </c>
      <c r="H901">
        <f t="shared" si="57"/>
        <v>10</v>
      </c>
      <c r="I901">
        <f t="shared" si="58"/>
        <v>2</v>
      </c>
      <c r="J901">
        <v>160</v>
      </c>
      <c r="K901">
        <f t="shared" si="59"/>
        <v>7</v>
      </c>
    </row>
    <row r="902" spans="1:11">
      <c r="A902" t="s">
        <v>1</v>
      </c>
      <c r="B902" t="s">
        <v>770</v>
      </c>
      <c r="C902">
        <v>202107</v>
      </c>
      <c r="D902">
        <v>7</v>
      </c>
      <c r="E902">
        <v>294</v>
      </c>
      <c r="F902">
        <v>49228</v>
      </c>
      <c r="G902">
        <f t="shared" si="56"/>
        <v>8</v>
      </c>
      <c r="H902">
        <f t="shared" si="57"/>
        <v>10</v>
      </c>
      <c r="I902">
        <f t="shared" si="58"/>
        <v>2</v>
      </c>
      <c r="J902">
        <v>160</v>
      </c>
      <c r="K902">
        <f t="shared" si="59"/>
        <v>7</v>
      </c>
    </row>
    <row r="903" spans="1:11">
      <c r="A903" t="s">
        <v>1</v>
      </c>
      <c r="B903" t="s">
        <v>769</v>
      </c>
      <c r="C903">
        <v>202107</v>
      </c>
      <c r="D903">
        <v>7</v>
      </c>
      <c r="E903">
        <v>9</v>
      </c>
      <c r="F903">
        <v>124558</v>
      </c>
      <c r="G903">
        <f t="shared" si="56"/>
        <v>8</v>
      </c>
      <c r="H903">
        <f t="shared" si="57"/>
        <v>2</v>
      </c>
      <c r="I903">
        <f t="shared" si="58"/>
        <v>5</v>
      </c>
      <c r="J903">
        <v>80</v>
      </c>
      <c r="K903">
        <f t="shared" si="59"/>
        <v>5</v>
      </c>
    </row>
    <row r="904" spans="1:11">
      <c r="A904" t="s">
        <v>422</v>
      </c>
      <c r="B904" t="s">
        <v>770</v>
      </c>
      <c r="C904">
        <v>202107</v>
      </c>
      <c r="D904">
        <v>7</v>
      </c>
      <c r="E904">
        <v>24</v>
      </c>
      <c r="F904">
        <v>30690</v>
      </c>
      <c r="G904">
        <f t="shared" si="56"/>
        <v>8</v>
      </c>
      <c r="H904">
        <f t="shared" si="57"/>
        <v>4</v>
      </c>
      <c r="I904">
        <f t="shared" si="58"/>
        <v>1</v>
      </c>
      <c r="J904">
        <v>32</v>
      </c>
      <c r="K904">
        <f t="shared" si="59"/>
        <v>3</v>
      </c>
    </row>
    <row r="905" spans="1:11">
      <c r="A905" t="s">
        <v>422</v>
      </c>
      <c r="B905" t="s">
        <v>770</v>
      </c>
      <c r="C905">
        <v>202107</v>
      </c>
      <c r="D905">
        <v>7</v>
      </c>
      <c r="E905">
        <v>24</v>
      </c>
      <c r="F905">
        <v>30690</v>
      </c>
      <c r="G905">
        <f t="shared" si="56"/>
        <v>8</v>
      </c>
      <c r="H905">
        <f t="shared" si="57"/>
        <v>4</v>
      </c>
      <c r="I905">
        <f t="shared" si="58"/>
        <v>1</v>
      </c>
      <c r="J905">
        <v>32</v>
      </c>
      <c r="K905">
        <f t="shared" si="59"/>
        <v>3</v>
      </c>
    </row>
    <row r="906" spans="1:11">
      <c r="A906" t="s">
        <v>422</v>
      </c>
      <c r="B906" t="s">
        <v>770</v>
      </c>
      <c r="C906">
        <v>202107</v>
      </c>
      <c r="D906">
        <v>7</v>
      </c>
      <c r="E906">
        <v>24</v>
      </c>
      <c r="F906">
        <v>30690</v>
      </c>
      <c r="G906">
        <f t="shared" si="56"/>
        <v>8</v>
      </c>
      <c r="H906">
        <f t="shared" si="57"/>
        <v>4</v>
      </c>
      <c r="I906">
        <f t="shared" si="58"/>
        <v>1</v>
      </c>
      <c r="J906">
        <v>32</v>
      </c>
      <c r="K906">
        <f t="shared" si="59"/>
        <v>3</v>
      </c>
    </row>
    <row r="907" spans="1:11">
      <c r="A907" t="s">
        <v>422</v>
      </c>
      <c r="B907" t="s">
        <v>770</v>
      </c>
      <c r="C907">
        <v>202107</v>
      </c>
      <c r="D907">
        <v>7</v>
      </c>
      <c r="E907">
        <v>21</v>
      </c>
      <c r="F907">
        <v>165552</v>
      </c>
      <c r="G907">
        <f t="shared" si="56"/>
        <v>8</v>
      </c>
      <c r="H907">
        <f t="shared" si="57"/>
        <v>4</v>
      </c>
      <c r="I907">
        <f t="shared" si="58"/>
        <v>6</v>
      </c>
      <c r="J907">
        <v>160</v>
      </c>
      <c r="K907">
        <f t="shared" si="59"/>
        <v>7</v>
      </c>
    </row>
    <row r="908" spans="1:11">
      <c r="A908" t="s">
        <v>422</v>
      </c>
      <c r="B908" t="s">
        <v>767</v>
      </c>
      <c r="C908">
        <v>202107</v>
      </c>
      <c r="D908">
        <v>7</v>
      </c>
      <c r="E908">
        <v>5</v>
      </c>
      <c r="F908">
        <v>264435</v>
      </c>
      <c r="G908">
        <f t="shared" si="56"/>
        <v>8</v>
      </c>
      <c r="H908">
        <f t="shared" si="57"/>
        <v>2</v>
      </c>
      <c r="I908">
        <f t="shared" si="58"/>
        <v>8</v>
      </c>
      <c r="J908">
        <v>112</v>
      </c>
      <c r="K908">
        <f t="shared" si="59"/>
        <v>6</v>
      </c>
    </row>
    <row r="909" spans="1:11">
      <c r="A909" t="s">
        <v>422</v>
      </c>
      <c r="B909" t="s">
        <v>767</v>
      </c>
      <c r="C909">
        <v>202107</v>
      </c>
      <c r="D909">
        <v>7</v>
      </c>
      <c r="E909">
        <v>5</v>
      </c>
      <c r="F909">
        <v>264435</v>
      </c>
      <c r="G909">
        <f t="shared" si="56"/>
        <v>8</v>
      </c>
      <c r="H909">
        <f t="shared" si="57"/>
        <v>2</v>
      </c>
      <c r="I909">
        <f t="shared" si="58"/>
        <v>8</v>
      </c>
      <c r="J909">
        <v>112</v>
      </c>
      <c r="K909">
        <f t="shared" si="59"/>
        <v>6</v>
      </c>
    </row>
    <row r="910" spans="1:11">
      <c r="A910" t="s">
        <v>422</v>
      </c>
      <c r="B910" t="s">
        <v>767</v>
      </c>
      <c r="C910">
        <v>202107</v>
      </c>
      <c r="D910">
        <v>7</v>
      </c>
      <c r="E910">
        <v>5</v>
      </c>
      <c r="F910">
        <v>264435</v>
      </c>
      <c r="G910">
        <f t="shared" si="56"/>
        <v>8</v>
      </c>
      <c r="H910">
        <f t="shared" si="57"/>
        <v>2</v>
      </c>
      <c r="I910">
        <f t="shared" si="58"/>
        <v>8</v>
      </c>
      <c r="J910">
        <v>112</v>
      </c>
      <c r="K910">
        <f t="shared" si="59"/>
        <v>6</v>
      </c>
    </row>
    <row r="911" spans="1:11">
      <c r="A911" t="s">
        <v>418</v>
      </c>
      <c r="B911" t="s">
        <v>769</v>
      </c>
      <c r="C911">
        <v>202107</v>
      </c>
      <c r="D911">
        <v>7</v>
      </c>
      <c r="E911">
        <v>14</v>
      </c>
      <c r="F911">
        <v>450308</v>
      </c>
      <c r="G911">
        <f t="shared" si="56"/>
        <v>8</v>
      </c>
      <c r="H911">
        <f t="shared" si="57"/>
        <v>3</v>
      </c>
      <c r="I911">
        <f t="shared" si="58"/>
        <v>9</v>
      </c>
      <c r="J911">
        <v>192</v>
      </c>
      <c r="K911">
        <f t="shared" si="59"/>
        <v>8</v>
      </c>
    </row>
    <row r="912" spans="1:11">
      <c r="A912" t="s">
        <v>418</v>
      </c>
      <c r="B912" t="s">
        <v>769</v>
      </c>
      <c r="C912">
        <v>202107</v>
      </c>
      <c r="D912">
        <v>7</v>
      </c>
      <c r="E912">
        <v>14</v>
      </c>
      <c r="F912">
        <v>450308</v>
      </c>
      <c r="G912">
        <f t="shared" si="56"/>
        <v>8</v>
      </c>
      <c r="H912">
        <f t="shared" si="57"/>
        <v>3</v>
      </c>
      <c r="I912">
        <f t="shared" si="58"/>
        <v>9</v>
      </c>
      <c r="J912">
        <v>192</v>
      </c>
      <c r="K912">
        <f t="shared" si="59"/>
        <v>8</v>
      </c>
    </row>
    <row r="913" spans="1:11">
      <c r="A913" t="s">
        <v>418</v>
      </c>
      <c r="B913" t="s">
        <v>770</v>
      </c>
      <c r="C913">
        <v>202107</v>
      </c>
      <c r="D913">
        <v>7</v>
      </c>
      <c r="E913">
        <v>28</v>
      </c>
      <c r="F913">
        <v>797881</v>
      </c>
      <c r="G913">
        <f t="shared" si="56"/>
        <v>8</v>
      </c>
      <c r="H913">
        <f t="shared" si="57"/>
        <v>5</v>
      </c>
      <c r="I913">
        <f t="shared" si="58"/>
        <v>10</v>
      </c>
      <c r="J913">
        <v>320</v>
      </c>
      <c r="K913">
        <f t="shared" si="59"/>
        <v>9</v>
      </c>
    </row>
    <row r="914" spans="1:11">
      <c r="A914" t="s">
        <v>419</v>
      </c>
      <c r="B914" t="s">
        <v>770</v>
      </c>
      <c r="C914">
        <v>202107</v>
      </c>
      <c r="D914">
        <v>7</v>
      </c>
      <c r="E914">
        <v>14</v>
      </c>
      <c r="F914">
        <v>16768</v>
      </c>
      <c r="G914">
        <f t="shared" si="56"/>
        <v>8</v>
      </c>
      <c r="H914">
        <f t="shared" si="57"/>
        <v>3</v>
      </c>
      <c r="I914">
        <f t="shared" si="58"/>
        <v>1</v>
      </c>
      <c r="J914">
        <v>24</v>
      </c>
      <c r="K914">
        <f t="shared" si="59"/>
        <v>2</v>
      </c>
    </row>
    <row r="915" spans="1:11">
      <c r="A915" t="s">
        <v>419</v>
      </c>
      <c r="B915" t="s">
        <v>770</v>
      </c>
      <c r="C915">
        <v>202107</v>
      </c>
      <c r="D915">
        <v>7</v>
      </c>
      <c r="E915">
        <v>14</v>
      </c>
      <c r="F915">
        <v>16768</v>
      </c>
      <c r="G915">
        <f t="shared" si="56"/>
        <v>8</v>
      </c>
      <c r="H915">
        <f t="shared" si="57"/>
        <v>3</v>
      </c>
      <c r="I915">
        <f t="shared" si="58"/>
        <v>1</v>
      </c>
      <c r="J915">
        <v>24</v>
      </c>
      <c r="K915">
        <f t="shared" si="59"/>
        <v>2</v>
      </c>
    </row>
    <row r="916" spans="1:11">
      <c r="A916" t="s">
        <v>419</v>
      </c>
      <c r="B916" t="s">
        <v>770</v>
      </c>
      <c r="C916">
        <v>202107</v>
      </c>
      <c r="D916">
        <v>7</v>
      </c>
      <c r="E916">
        <v>14</v>
      </c>
      <c r="F916">
        <v>16768</v>
      </c>
      <c r="G916">
        <f t="shared" si="56"/>
        <v>8</v>
      </c>
      <c r="H916">
        <f t="shared" si="57"/>
        <v>3</v>
      </c>
      <c r="I916">
        <f t="shared" si="58"/>
        <v>1</v>
      </c>
      <c r="J916">
        <v>24</v>
      </c>
      <c r="K916">
        <f t="shared" si="59"/>
        <v>2</v>
      </c>
    </row>
    <row r="917" spans="1:11">
      <c r="A917" t="s">
        <v>419</v>
      </c>
      <c r="B917" t="s">
        <v>770</v>
      </c>
      <c r="C917">
        <v>202107</v>
      </c>
      <c r="D917">
        <v>7</v>
      </c>
      <c r="E917">
        <v>14</v>
      </c>
      <c r="F917">
        <v>16768</v>
      </c>
      <c r="G917">
        <f t="shared" si="56"/>
        <v>8</v>
      </c>
      <c r="H917">
        <f t="shared" si="57"/>
        <v>3</v>
      </c>
      <c r="I917">
        <f t="shared" si="58"/>
        <v>1</v>
      </c>
      <c r="J917">
        <v>24</v>
      </c>
      <c r="K917">
        <f t="shared" si="59"/>
        <v>2</v>
      </c>
    </row>
    <row r="918" spans="1:11">
      <c r="A918" t="s">
        <v>419</v>
      </c>
      <c r="B918" t="s">
        <v>774</v>
      </c>
      <c r="C918">
        <v>202107</v>
      </c>
      <c r="D918">
        <v>7</v>
      </c>
      <c r="E918">
        <v>8</v>
      </c>
      <c r="F918">
        <v>14668</v>
      </c>
      <c r="G918">
        <f t="shared" si="56"/>
        <v>8</v>
      </c>
      <c r="H918">
        <f t="shared" si="57"/>
        <v>2</v>
      </c>
      <c r="I918">
        <f t="shared" si="58"/>
        <v>1</v>
      </c>
      <c r="J918">
        <v>16</v>
      </c>
      <c r="K918">
        <f t="shared" si="59"/>
        <v>2</v>
      </c>
    </row>
    <row r="919" spans="1:11">
      <c r="A919" t="s">
        <v>420</v>
      </c>
      <c r="B919" t="s">
        <v>770</v>
      </c>
      <c r="C919">
        <v>202107</v>
      </c>
      <c r="D919">
        <v>7</v>
      </c>
      <c r="E919">
        <v>13</v>
      </c>
      <c r="F919">
        <v>419911</v>
      </c>
      <c r="G919">
        <f t="shared" si="56"/>
        <v>8</v>
      </c>
      <c r="H919">
        <f t="shared" si="57"/>
        <v>3</v>
      </c>
      <c r="I919">
        <f t="shared" si="58"/>
        <v>9</v>
      </c>
      <c r="J919">
        <v>192</v>
      </c>
      <c r="K919">
        <f t="shared" si="59"/>
        <v>8</v>
      </c>
    </row>
    <row r="920" spans="1:11">
      <c r="A920" t="s">
        <v>771</v>
      </c>
      <c r="B920" t="s">
        <v>774</v>
      </c>
      <c r="C920">
        <v>202107</v>
      </c>
      <c r="D920">
        <v>7</v>
      </c>
      <c r="E920">
        <v>2</v>
      </c>
      <c r="F920">
        <v>71102</v>
      </c>
      <c r="G920">
        <f t="shared" si="56"/>
        <v>8</v>
      </c>
      <c r="H920">
        <f t="shared" si="57"/>
        <v>1</v>
      </c>
      <c r="I920">
        <f t="shared" si="58"/>
        <v>4</v>
      </c>
      <c r="J920">
        <v>32</v>
      </c>
      <c r="K920">
        <f t="shared" si="59"/>
        <v>3</v>
      </c>
    </row>
    <row r="921" spans="1:11">
      <c r="A921" t="s">
        <v>1</v>
      </c>
      <c r="B921" t="s">
        <v>770</v>
      </c>
      <c r="C921">
        <v>202107</v>
      </c>
      <c r="D921">
        <v>7</v>
      </c>
      <c r="E921">
        <v>294</v>
      </c>
      <c r="F921">
        <v>49228</v>
      </c>
      <c r="G921">
        <f t="shared" si="56"/>
        <v>8</v>
      </c>
      <c r="H921">
        <f t="shared" si="57"/>
        <v>10</v>
      </c>
      <c r="I921">
        <f t="shared" si="58"/>
        <v>2</v>
      </c>
      <c r="J921">
        <v>160</v>
      </c>
      <c r="K921">
        <f t="shared" si="59"/>
        <v>7</v>
      </c>
    </row>
    <row r="922" spans="1:11">
      <c r="A922" t="s">
        <v>1</v>
      </c>
      <c r="B922" t="s">
        <v>770</v>
      </c>
      <c r="C922">
        <v>202107</v>
      </c>
      <c r="D922">
        <v>7</v>
      </c>
      <c r="E922">
        <v>294</v>
      </c>
      <c r="F922">
        <v>49228</v>
      </c>
      <c r="G922">
        <f t="shared" si="56"/>
        <v>8</v>
      </c>
      <c r="H922">
        <f t="shared" si="57"/>
        <v>10</v>
      </c>
      <c r="I922">
        <f t="shared" si="58"/>
        <v>2</v>
      </c>
      <c r="J922">
        <v>160</v>
      </c>
      <c r="K922">
        <f t="shared" si="59"/>
        <v>7</v>
      </c>
    </row>
    <row r="923" spans="1:11">
      <c r="A923" t="s">
        <v>1</v>
      </c>
      <c r="B923" t="s">
        <v>770</v>
      </c>
      <c r="C923">
        <v>202107</v>
      </c>
      <c r="D923">
        <v>7</v>
      </c>
      <c r="E923">
        <v>294</v>
      </c>
      <c r="F923">
        <v>49228</v>
      </c>
      <c r="G923">
        <f t="shared" si="56"/>
        <v>8</v>
      </c>
      <c r="H923">
        <f t="shared" si="57"/>
        <v>10</v>
      </c>
      <c r="I923">
        <f t="shared" si="58"/>
        <v>2</v>
      </c>
      <c r="J923">
        <v>160</v>
      </c>
      <c r="K923">
        <f t="shared" si="59"/>
        <v>7</v>
      </c>
    </row>
    <row r="924" spans="1:11">
      <c r="A924" t="s">
        <v>1</v>
      </c>
      <c r="B924" t="s">
        <v>770</v>
      </c>
      <c r="C924">
        <v>202107</v>
      </c>
      <c r="D924">
        <v>7</v>
      </c>
      <c r="E924">
        <v>294</v>
      </c>
      <c r="F924">
        <v>49228</v>
      </c>
      <c r="G924">
        <f t="shared" si="56"/>
        <v>8</v>
      </c>
      <c r="H924">
        <f t="shared" si="57"/>
        <v>10</v>
      </c>
      <c r="I924">
        <f t="shared" si="58"/>
        <v>2</v>
      </c>
      <c r="J924">
        <v>160</v>
      </c>
      <c r="K924">
        <f t="shared" si="59"/>
        <v>7</v>
      </c>
    </row>
    <row r="925" spans="1:11">
      <c r="A925" t="s">
        <v>1</v>
      </c>
      <c r="B925" t="s">
        <v>770</v>
      </c>
      <c r="C925">
        <v>202107</v>
      </c>
      <c r="D925">
        <v>7</v>
      </c>
      <c r="E925">
        <v>16</v>
      </c>
      <c r="F925">
        <v>93453</v>
      </c>
      <c r="G925">
        <f t="shared" si="56"/>
        <v>8</v>
      </c>
      <c r="H925">
        <f t="shared" si="57"/>
        <v>3</v>
      </c>
      <c r="I925">
        <f t="shared" si="58"/>
        <v>5</v>
      </c>
      <c r="J925">
        <v>96</v>
      </c>
      <c r="K925">
        <f t="shared" si="59"/>
        <v>6</v>
      </c>
    </row>
    <row r="926" spans="1:11">
      <c r="A926" t="s">
        <v>1</v>
      </c>
      <c r="B926" t="s">
        <v>770</v>
      </c>
      <c r="C926">
        <v>202107</v>
      </c>
      <c r="D926">
        <v>7</v>
      </c>
      <c r="E926">
        <v>16</v>
      </c>
      <c r="F926">
        <v>93453</v>
      </c>
      <c r="G926">
        <f t="shared" si="56"/>
        <v>8</v>
      </c>
      <c r="H926">
        <f t="shared" si="57"/>
        <v>3</v>
      </c>
      <c r="I926">
        <f t="shared" si="58"/>
        <v>5</v>
      </c>
      <c r="J926">
        <v>96</v>
      </c>
      <c r="K926">
        <f t="shared" si="59"/>
        <v>6</v>
      </c>
    </row>
    <row r="927" spans="1:11">
      <c r="A927" t="s">
        <v>422</v>
      </c>
      <c r="B927" t="s">
        <v>770</v>
      </c>
      <c r="C927">
        <v>202107</v>
      </c>
      <c r="D927">
        <v>7</v>
      </c>
      <c r="E927">
        <v>24</v>
      </c>
      <c r="F927">
        <v>30690</v>
      </c>
      <c r="G927">
        <f t="shared" si="56"/>
        <v>8</v>
      </c>
      <c r="H927">
        <f t="shared" si="57"/>
        <v>4</v>
      </c>
      <c r="I927">
        <f t="shared" si="58"/>
        <v>1</v>
      </c>
      <c r="J927">
        <v>32</v>
      </c>
      <c r="K927">
        <f t="shared" si="59"/>
        <v>3</v>
      </c>
    </row>
    <row r="928" spans="1:11">
      <c r="A928" t="s">
        <v>422</v>
      </c>
      <c r="B928" t="s">
        <v>770</v>
      </c>
      <c r="C928">
        <v>202107</v>
      </c>
      <c r="D928">
        <v>7</v>
      </c>
      <c r="E928">
        <v>24</v>
      </c>
      <c r="F928">
        <v>30690</v>
      </c>
      <c r="G928">
        <f t="shared" si="56"/>
        <v>8</v>
      </c>
      <c r="H928">
        <f t="shared" si="57"/>
        <v>4</v>
      </c>
      <c r="I928">
        <f t="shared" si="58"/>
        <v>1</v>
      </c>
      <c r="J928">
        <v>32</v>
      </c>
      <c r="K928">
        <f t="shared" si="59"/>
        <v>3</v>
      </c>
    </row>
    <row r="929" spans="1:11">
      <c r="A929" t="s">
        <v>422</v>
      </c>
      <c r="B929" t="s">
        <v>770</v>
      </c>
      <c r="C929">
        <v>202107</v>
      </c>
      <c r="D929">
        <v>7</v>
      </c>
      <c r="E929">
        <v>21</v>
      </c>
      <c r="F929">
        <v>165552</v>
      </c>
      <c r="G929">
        <f t="shared" si="56"/>
        <v>8</v>
      </c>
      <c r="H929">
        <f t="shared" si="57"/>
        <v>4</v>
      </c>
      <c r="I929">
        <f t="shared" si="58"/>
        <v>6</v>
      </c>
      <c r="J929">
        <v>160</v>
      </c>
      <c r="K929">
        <f t="shared" si="59"/>
        <v>7</v>
      </c>
    </row>
    <row r="930" spans="1:11">
      <c r="A930" t="s">
        <v>423</v>
      </c>
      <c r="B930" t="s">
        <v>770</v>
      </c>
      <c r="C930">
        <v>202107</v>
      </c>
      <c r="D930">
        <v>7</v>
      </c>
      <c r="E930">
        <v>4</v>
      </c>
      <c r="F930">
        <v>716628</v>
      </c>
      <c r="G930">
        <f t="shared" si="56"/>
        <v>8</v>
      </c>
      <c r="H930">
        <f t="shared" si="57"/>
        <v>1</v>
      </c>
      <c r="I930">
        <f t="shared" si="58"/>
        <v>10</v>
      </c>
      <c r="J930">
        <v>64</v>
      </c>
      <c r="K930">
        <f t="shared" si="59"/>
        <v>5</v>
      </c>
    </row>
    <row r="931" spans="1:11">
      <c r="A931" t="s">
        <v>424</v>
      </c>
      <c r="B931" t="s">
        <v>769</v>
      </c>
      <c r="C931">
        <v>202107</v>
      </c>
      <c r="D931">
        <v>7</v>
      </c>
      <c r="E931">
        <v>12</v>
      </c>
      <c r="F931">
        <v>841739</v>
      </c>
      <c r="G931">
        <f t="shared" si="56"/>
        <v>8</v>
      </c>
      <c r="H931">
        <f t="shared" si="57"/>
        <v>3</v>
      </c>
      <c r="I931">
        <f t="shared" si="58"/>
        <v>10</v>
      </c>
      <c r="J931">
        <v>216</v>
      </c>
      <c r="K931">
        <f t="shared" si="59"/>
        <v>8</v>
      </c>
    </row>
    <row r="932" spans="1:11">
      <c r="A932" t="s">
        <v>424</v>
      </c>
      <c r="B932" t="s">
        <v>769</v>
      </c>
      <c r="C932">
        <v>202107</v>
      </c>
      <c r="D932">
        <v>7</v>
      </c>
      <c r="E932">
        <v>12</v>
      </c>
      <c r="F932">
        <v>841739</v>
      </c>
      <c r="G932">
        <f t="shared" si="56"/>
        <v>8</v>
      </c>
      <c r="H932">
        <f t="shared" si="57"/>
        <v>3</v>
      </c>
      <c r="I932">
        <f t="shared" si="58"/>
        <v>10</v>
      </c>
      <c r="J932">
        <v>216</v>
      </c>
      <c r="K932">
        <f t="shared" si="59"/>
        <v>8</v>
      </c>
    </row>
    <row r="933" spans="1:11">
      <c r="A933" t="s">
        <v>424</v>
      </c>
      <c r="B933" t="s">
        <v>770</v>
      </c>
      <c r="C933">
        <v>202107</v>
      </c>
      <c r="D933">
        <v>7</v>
      </c>
      <c r="E933">
        <v>31</v>
      </c>
      <c r="F933">
        <v>41127</v>
      </c>
      <c r="G933">
        <f t="shared" si="56"/>
        <v>8</v>
      </c>
      <c r="H933">
        <f t="shared" si="57"/>
        <v>5</v>
      </c>
      <c r="I933">
        <f t="shared" si="58"/>
        <v>2</v>
      </c>
      <c r="J933">
        <v>80</v>
      </c>
      <c r="K933">
        <f t="shared" si="59"/>
        <v>5</v>
      </c>
    </row>
    <row r="934" spans="1:11">
      <c r="A934" t="s">
        <v>424</v>
      </c>
      <c r="B934" t="s">
        <v>770</v>
      </c>
      <c r="C934">
        <v>202107</v>
      </c>
      <c r="D934">
        <v>7</v>
      </c>
      <c r="E934">
        <v>5</v>
      </c>
      <c r="F934">
        <v>256653</v>
      </c>
      <c r="G934">
        <f t="shared" si="56"/>
        <v>8</v>
      </c>
      <c r="H934">
        <f t="shared" si="57"/>
        <v>2</v>
      </c>
      <c r="I934">
        <f t="shared" si="58"/>
        <v>8</v>
      </c>
      <c r="J934">
        <v>112</v>
      </c>
      <c r="K934">
        <f t="shared" si="59"/>
        <v>6</v>
      </c>
    </row>
    <row r="935" spans="1:11">
      <c r="A935" t="s">
        <v>424</v>
      </c>
      <c r="B935" t="s">
        <v>770</v>
      </c>
      <c r="C935">
        <v>202107</v>
      </c>
      <c r="D935">
        <v>7</v>
      </c>
      <c r="E935">
        <v>6</v>
      </c>
      <c r="F935">
        <v>224633</v>
      </c>
      <c r="G935">
        <f t="shared" si="56"/>
        <v>8</v>
      </c>
      <c r="H935">
        <f t="shared" si="57"/>
        <v>2</v>
      </c>
      <c r="I935">
        <f t="shared" si="58"/>
        <v>7</v>
      </c>
      <c r="J935">
        <v>96</v>
      </c>
      <c r="K935">
        <f t="shared" si="59"/>
        <v>6</v>
      </c>
    </row>
    <row r="936" spans="1:11">
      <c r="A936" t="s">
        <v>0</v>
      </c>
      <c r="B936" t="s">
        <v>774</v>
      </c>
      <c r="C936">
        <v>202107</v>
      </c>
      <c r="D936">
        <v>7</v>
      </c>
      <c r="E936">
        <v>1</v>
      </c>
      <c r="F936">
        <v>329868</v>
      </c>
      <c r="G936">
        <f t="shared" si="56"/>
        <v>8</v>
      </c>
      <c r="H936">
        <f t="shared" si="57"/>
        <v>1</v>
      </c>
      <c r="I936">
        <f t="shared" si="58"/>
        <v>9</v>
      </c>
      <c r="J936">
        <v>64</v>
      </c>
      <c r="K936">
        <f t="shared" si="59"/>
        <v>5</v>
      </c>
    </row>
    <row r="937" spans="1:11">
      <c r="A937" t="s">
        <v>0</v>
      </c>
      <c r="B937" t="s">
        <v>769</v>
      </c>
      <c r="C937">
        <v>202107</v>
      </c>
      <c r="D937">
        <v>7</v>
      </c>
      <c r="E937">
        <v>22</v>
      </c>
      <c r="F937">
        <v>533866</v>
      </c>
      <c r="G937">
        <f t="shared" si="56"/>
        <v>8</v>
      </c>
      <c r="H937">
        <f t="shared" si="57"/>
        <v>4</v>
      </c>
      <c r="I937">
        <f t="shared" si="58"/>
        <v>10</v>
      </c>
      <c r="J937">
        <v>256</v>
      </c>
      <c r="K937">
        <f t="shared" si="59"/>
        <v>9</v>
      </c>
    </row>
    <row r="938" spans="1:11">
      <c r="A938" t="s">
        <v>420</v>
      </c>
      <c r="B938" t="s">
        <v>770</v>
      </c>
      <c r="C938">
        <v>202107</v>
      </c>
      <c r="D938">
        <v>7</v>
      </c>
      <c r="E938">
        <v>15</v>
      </c>
      <c r="F938">
        <v>55954</v>
      </c>
      <c r="G938">
        <f t="shared" si="56"/>
        <v>8</v>
      </c>
      <c r="H938">
        <f t="shared" si="57"/>
        <v>3</v>
      </c>
      <c r="I938">
        <f t="shared" si="58"/>
        <v>3</v>
      </c>
      <c r="J938">
        <v>72</v>
      </c>
      <c r="K938">
        <f t="shared" si="59"/>
        <v>5</v>
      </c>
    </row>
    <row r="939" spans="1:11">
      <c r="A939" t="s">
        <v>420</v>
      </c>
      <c r="B939" t="s">
        <v>770</v>
      </c>
      <c r="C939">
        <v>202107</v>
      </c>
      <c r="D939">
        <v>7</v>
      </c>
      <c r="E939">
        <v>15</v>
      </c>
      <c r="F939">
        <v>55954</v>
      </c>
      <c r="G939">
        <f t="shared" si="56"/>
        <v>8</v>
      </c>
      <c r="H939">
        <f t="shared" si="57"/>
        <v>3</v>
      </c>
      <c r="I939">
        <f t="shared" si="58"/>
        <v>3</v>
      </c>
      <c r="J939">
        <v>72</v>
      </c>
      <c r="K939">
        <f t="shared" si="59"/>
        <v>5</v>
      </c>
    </row>
    <row r="940" spans="1:11">
      <c r="A940" t="s">
        <v>420</v>
      </c>
      <c r="B940" t="s">
        <v>770</v>
      </c>
      <c r="C940">
        <v>202107</v>
      </c>
      <c r="D940">
        <v>7</v>
      </c>
      <c r="E940">
        <v>15</v>
      </c>
      <c r="F940">
        <v>55954</v>
      </c>
      <c r="G940">
        <f t="shared" si="56"/>
        <v>8</v>
      </c>
      <c r="H940">
        <f t="shared" si="57"/>
        <v>3</v>
      </c>
      <c r="I940">
        <f t="shared" si="58"/>
        <v>3</v>
      </c>
      <c r="J940">
        <v>72</v>
      </c>
      <c r="K940">
        <f t="shared" si="59"/>
        <v>5</v>
      </c>
    </row>
    <row r="941" spans="1:11">
      <c r="A941" t="s">
        <v>420</v>
      </c>
      <c r="B941" t="s">
        <v>770</v>
      </c>
      <c r="C941">
        <v>202107</v>
      </c>
      <c r="D941">
        <v>7</v>
      </c>
      <c r="E941">
        <v>15</v>
      </c>
      <c r="F941">
        <v>55954</v>
      </c>
      <c r="G941">
        <f t="shared" si="56"/>
        <v>8</v>
      </c>
      <c r="H941">
        <f t="shared" si="57"/>
        <v>3</v>
      </c>
      <c r="I941">
        <f t="shared" si="58"/>
        <v>3</v>
      </c>
      <c r="J941">
        <v>72</v>
      </c>
      <c r="K941">
        <f t="shared" si="59"/>
        <v>5</v>
      </c>
    </row>
    <row r="942" spans="1:11">
      <c r="A942" t="s">
        <v>420</v>
      </c>
      <c r="B942" t="s">
        <v>772</v>
      </c>
      <c r="C942">
        <v>202107</v>
      </c>
      <c r="D942">
        <v>7</v>
      </c>
      <c r="E942">
        <v>9</v>
      </c>
      <c r="F942">
        <v>67562</v>
      </c>
      <c r="G942">
        <f t="shared" si="56"/>
        <v>8</v>
      </c>
      <c r="H942">
        <f t="shared" si="57"/>
        <v>2</v>
      </c>
      <c r="I942">
        <f t="shared" si="58"/>
        <v>4</v>
      </c>
      <c r="J942">
        <v>64</v>
      </c>
      <c r="K942">
        <f t="shared" si="59"/>
        <v>5</v>
      </c>
    </row>
    <row r="943" spans="1:11">
      <c r="A943" t="s">
        <v>420</v>
      </c>
      <c r="B943" t="s">
        <v>767</v>
      </c>
      <c r="C943">
        <v>202107</v>
      </c>
      <c r="D943">
        <v>7</v>
      </c>
      <c r="E943">
        <v>6</v>
      </c>
      <c r="F943">
        <v>25423</v>
      </c>
      <c r="G943">
        <f t="shared" si="56"/>
        <v>8</v>
      </c>
      <c r="H943">
        <f t="shared" si="57"/>
        <v>2</v>
      </c>
      <c r="I943">
        <f t="shared" si="58"/>
        <v>1</v>
      </c>
      <c r="J943">
        <v>16</v>
      </c>
      <c r="K943">
        <f t="shared" si="59"/>
        <v>2</v>
      </c>
    </row>
    <row r="944" spans="1:11">
      <c r="A944" t="s">
        <v>420</v>
      </c>
      <c r="B944" t="s">
        <v>767</v>
      </c>
      <c r="C944">
        <v>202107</v>
      </c>
      <c r="D944">
        <v>7</v>
      </c>
      <c r="E944">
        <v>6</v>
      </c>
      <c r="F944">
        <v>25423</v>
      </c>
      <c r="G944">
        <f t="shared" si="56"/>
        <v>8</v>
      </c>
      <c r="H944">
        <f t="shared" si="57"/>
        <v>2</v>
      </c>
      <c r="I944">
        <f t="shared" si="58"/>
        <v>1</v>
      </c>
      <c r="J944">
        <v>16</v>
      </c>
      <c r="K944">
        <f t="shared" si="59"/>
        <v>2</v>
      </c>
    </row>
    <row r="945" spans="1:11">
      <c r="A945" t="s">
        <v>420</v>
      </c>
      <c r="B945" t="s">
        <v>770</v>
      </c>
      <c r="C945">
        <v>202107</v>
      </c>
      <c r="D945">
        <v>7</v>
      </c>
      <c r="E945">
        <v>15</v>
      </c>
      <c r="F945">
        <v>55954</v>
      </c>
      <c r="G945">
        <f t="shared" si="56"/>
        <v>8</v>
      </c>
      <c r="H945">
        <f t="shared" si="57"/>
        <v>3</v>
      </c>
      <c r="I945">
        <f t="shared" si="58"/>
        <v>3</v>
      </c>
      <c r="J945">
        <v>72</v>
      </c>
      <c r="K945">
        <f t="shared" si="59"/>
        <v>5</v>
      </c>
    </row>
    <row r="946" spans="1:11">
      <c r="A946" t="s">
        <v>420</v>
      </c>
      <c r="B946" t="s">
        <v>767</v>
      </c>
      <c r="C946">
        <v>202107</v>
      </c>
      <c r="D946">
        <v>7</v>
      </c>
      <c r="E946">
        <v>6</v>
      </c>
      <c r="F946">
        <v>25423</v>
      </c>
      <c r="G946">
        <f t="shared" si="56"/>
        <v>8</v>
      </c>
      <c r="H946">
        <f t="shared" si="57"/>
        <v>2</v>
      </c>
      <c r="I946">
        <f t="shared" si="58"/>
        <v>1</v>
      </c>
      <c r="J946">
        <v>16</v>
      </c>
      <c r="K946">
        <f t="shared" si="59"/>
        <v>2</v>
      </c>
    </row>
    <row r="947" spans="1:11">
      <c r="A947" t="s">
        <v>420</v>
      </c>
      <c r="B947" t="s">
        <v>769</v>
      </c>
      <c r="C947">
        <v>202107</v>
      </c>
      <c r="D947">
        <v>7</v>
      </c>
      <c r="E947">
        <v>6</v>
      </c>
      <c r="F947">
        <v>146274</v>
      </c>
      <c r="G947">
        <f t="shared" si="56"/>
        <v>8</v>
      </c>
      <c r="H947">
        <f t="shared" si="57"/>
        <v>2</v>
      </c>
      <c r="I947">
        <f t="shared" si="58"/>
        <v>6</v>
      </c>
      <c r="J947">
        <v>80</v>
      </c>
      <c r="K947">
        <f t="shared" si="59"/>
        <v>5</v>
      </c>
    </row>
    <row r="948" spans="1:11">
      <c r="A948" t="s">
        <v>420</v>
      </c>
      <c r="B948" t="s">
        <v>769</v>
      </c>
      <c r="C948">
        <v>202107</v>
      </c>
      <c r="D948">
        <v>7</v>
      </c>
      <c r="E948">
        <v>6</v>
      </c>
      <c r="F948">
        <v>146274</v>
      </c>
      <c r="G948">
        <f t="shared" si="56"/>
        <v>8</v>
      </c>
      <c r="H948">
        <f t="shared" si="57"/>
        <v>2</v>
      </c>
      <c r="I948">
        <f t="shared" si="58"/>
        <v>6</v>
      </c>
      <c r="J948">
        <v>80</v>
      </c>
      <c r="K948">
        <f t="shared" si="59"/>
        <v>5</v>
      </c>
    </row>
    <row r="949" spans="1:11">
      <c r="A949" t="s">
        <v>211</v>
      </c>
      <c r="B949" t="s">
        <v>770</v>
      </c>
      <c r="C949">
        <v>202107</v>
      </c>
      <c r="D949">
        <v>7</v>
      </c>
      <c r="E949">
        <v>9</v>
      </c>
      <c r="F949">
        <v>780629</v>
      </c>
      <c r="G949">
        <f t="shared" si="56"/>
        <v>8</v>
      </c>
      <c r="H949">
        <f t="shared" si="57"/>
        <v>2</v>
      </c>
      <c r="I949">
        <f t="shared" si="58"/>
        <v>10</v>
      </c>
      <c r="J949">
        <v>128</v>
      </c>
      <c r="K949">
        <f t="shared" si="59"/>
        <v>6</v>
      </c>
    </row>
    <row r="950" spans="1:11">
      <c r="A950" t="s">
        <v>422</v>
      </c>
      <c r="B950" t="s">
        <v>770</v>
      </c>
      <c r="C950">
        <v>202107</v>
      </c>
      <c r="D950">
        <v>7</v>
      </c>
      <c r="E950">
        <v>21</v>
      </c>
      <c r="F950">
        <v>165552</v>
      </c>
      <c r="G950">
        <f t="shared" si="56"/>
        <v>8</v>
      </c>
      <c r="H950">
        <f t="shared" si="57"/>
        <v>4</v>
      </c>
      <c r="I950">
        <f t="shared" si="58"/>
        <v>6</v>
      </c>
      <c r="J950">
        <v>160</v>
      </c>
      <c r="K950">
        <f t="shared" si="59"/>
        <v>7</v>
      </c>
    </row>
    <row r="951" spans="1:11">
      <c r="A951" t="s">
        <v>776</v>
      </c>
      <c r="B951" t="s">
        <v>769</v>
      </c>
      <c r="C951">
        <v>202107</v>
      </c>
      <c r="D951">
        <v>7</v>
      </c>
      <c r="E951">
        <v>3</v>
      </c>
      <c r="F951">
        <v>48865</v>
      </c>
      <c r="G951">
        <f t="shared" si="56"/>
        <v>8</v>
      </c>
      <c r="H951">
        <f t="shared" si="57"/>
        <v>1</v>
      </c>
      <c r="I951">
        <f t="shared" si="58"/>
        <v>2</v>
      </c>
      <c r="J951">
        <v>16</v>
      </c>
      <c r="K951">
        <f t="shared" si="59"/>
        <v>2</v>
      </c>
    </row>
    <row r="952" spans="1:11">
      <c r="A952" t="s">
        <v>776</v>
      </c>
      <c r="B952" t="s">
        <v>769</v>
      </c>
      <c r="C952">
        <v>202107</v>
      </c>
      <c r="D952">
        <v>7</v>
      </c>
      <c r="E952">
        <v>3</v>
      </c>
      <c r="F952">
        <v>48865</v>
      </c>
      <c r="G952">
        <f t="shared" si="56"/>
        <v>8</v>
      </c>
      <c r="H952">
        <f t="shared" si="57"/>
        <v>1</v>
      </c>
      <c r="I952">
        <f t="shared" si="58"/>
        <v>2</v>
      </c>
      <c r="J952">
        <v>16</v>
      </c>
      <c r="K952">
        <f t="shared" si="59"/>
        <v>2</v>
      </c>
    </row>
    <row r="953" spans="1:11">
      <c r="A953" t="s">
        <v>418</v>
      </c>
      <c r="B953" t="s">
        <v>770</v>
      </c>
      <c r="C953">
        <v>202107</v>
      </c>
      <c r="D953">
        <v>7</v>
      </c>
      <c r="E953">
        <v>28</v>
      </c>
      <c r="F953">
        <v>797881</v>
      </c>
      <c r="G953">
        <f t="shared" si="56"/>
        <v>8</v>
      </c>
      <c r="H953">
        <f t="shared" si="57"/>
        <v>5</v>
      </c>
      <c r="I953">
        <f t="shared" si="58"/>
        <v>10</v>
      </c>
      <c r="J953">
        <v>320</v>
      </c>
      <c r="K953">
        <f t="shared" si="59"/>
        <v>9</v>
      </c>
    </row>
    <row r="954" spans="1:11">
      <c r="A954" t="s">
        <v>418</v>
      </c>
      <c r="B954" t="s">
        <v>770</v>
      </c>
      <c r="C954">
        <v>202107</v>
      </c>
      <c r="D954">
        <v>7</v>
      </c>
      <c r="E954">
        <v>5</v>
      </c>
      <c r="F954">
        <v>365170</v>
      </c>
      <c r="G954">
        <f t="shared" si="56"/>
        <v>8</v>
      </c>
      <c r="H954">
        <f t="shared" si="57"/>
        <v>2</v>
      </c>
      <c r="I954">
        <f t="shared" si="58"/>
        <v>9</v>
      </c>
      <c r="J954">
        <v>128</v>
      </c>
      <c r="K954">
        <f t="shared" si="59"/>
        <v>6</v>
      </c>
    </row>
    <row r="955" spans="1:11">
      <c r="A955" t="s">
        <v>0</v>
      </c>
      <c r="B955" t="s">
        <v>770</v>
      </c>
      <c r="C955">
        <v>202107</v>
      </c>
      <c r="D955">
        <v>7</v>
      </c>
      <c r="E955">
        <v>19</v>
      </c>
      <c r="F955">
        <v>112903</v>
      </c>
      <c r="G955">
        <f t="shared" si="56"/>
        <v>8</v>
      </c>
      <c r="H955">
        <f t="shared" si="57"/>
        <v>4</v>
      </c>
      <c r="I955">
        <f t="shared" si="58"/>
        <v>5</v>
      </c>
      <c r="J955">
        <v>160</v>
      </c>
      <c r="K955">
        <f t="shared" si="59"/>
        <v>7</v>
      </c>
    </row>
    <row r="956" spans="1:11">
      <c r="A956" t="s">
        <v>0</v>
      </c>
      <c r="B956" t="s">
        <v>770</v>
      </c>
      <c r="C956">
        <v>202107</v>
      </c>
      <c r="D956">
        <v>7</v>
      </c>
      <c r="E956">
        <v>19</v>
      </c>
      <c r="F956">
        <v>112903</v>
      </c>
      <c r="G956">
        <f t="shared" si="56"/>
        <v>8</v>
      </c>
      <c r="H956">
        <f t="shared" si="57"/>
        <v>4</v>
      </c>
      <c r="I956">
        <f t="shared" si="58"/>
        <v>5</v>
      </c>
      <c r="J956">
        <v>160</v>
      </c>
      <c r="K956">
        <f t="shared" si="59"/>
        <v>7</v>
      </c>
    </row>
    <row r="957" spans="1:11">
      <c r="A957" t="s">
        <v>0</v>
      </c>
      <c r="B957" t="s">
        <v>767</v>
      </c>
      <c r="C957">
        <v>202107</v>
      </c>
      <c r="D957">
        <v>7</v>
      </c>
      <c r="E957">
        <v>12</v>
      </c>
      <c r="F957">
        <v>82546</v>
      </c>
      <c r="G957">
        <f t="shared" si="56"/>
        <v>8</v>
      </c>
      <c r="H957">
        <f t="shared" si="57"/>
        <v>3</v>
      </c>
      <c r="I957">
        <f t="shared" si="58"/>
        <v>4</v>
      </c>
      <c r="J957">
        <v>96</v>
      </c>
      <c r="K957">
        <f t="shared" si="59"/>
        <v>6</v>
      </c>
    </row>
    <row r="958" spans="1:11">
      <c r="A958" t="s">
        <v>0</v>
      </c>
      <c r="B958" t="s">
        <v>767</v>
      </c>
      <c r="C958">
        <v>202107</v>
      </c>
      <c r="D958">
        <v>7</v>
      </c>
      <c r="E958">
        <v>12</v>
      </c>
      <c r="F958">
        <v>82546</v>
      </c>
      <c r="G958">
        <f t="shared" si="56"/>
        <v>8</v>
      </c>
      <c r="H958">
        <f t="shared" si="57"/>
        <v>3</v>
      </c>
      <c r="I958">
        <f t="shared" si="58"/>
        <v>4</v>
      </c>
      <c r="J958">
        <v>96</v>
      </c>
      <c r="K958">
        <f t="shared" si="59"/>
        <v>6</v>
      </c>
    </row>
    <row r="959" spans="1:11">
      <c r="A959" t="s">
        <v>0</v>
      </c>
      <c r="B959" t="s">
        <v>767</v>
      </c>
      <c r="C959">
        <v>202107</v>
      </c>
      <c r="D959">
        <v>7</v>
      </c>
      <c r="E959">
        <v>12</v>
      </c>
      <c r="F959">
        <v>82546</v>
      </c>
      <c r="G959">
        <f t="shared" si="56"/>
        <v>8</v>
      </c>
      <c r="H959">
        <f t="shared" si="57"/>
        <v>3</v>
      </c>
      <c r="I959">
        <f t="shared" si="58"/>
        <v>4</v>
      </c>
      <c r="J959">
        <v>96</v>
      </c>
      <c r="K959">
        <f t="shared" si="59"/>
        <v>6</v>
      </c>
    </row>
    <row r="960" spans="1:11">
      <c r="A960" t="s">
        <v>0</v>
      </c>
      <c r="B960" t="s">
        <v>767</v>
      </c>
      <c r="C960">
        <v>202107</v>
      </c>
      <c r="D960">
        <v>7</v>
      </c>
      <c r="E960">
        <v>12</v>
      </c>
      <c r="F960">
        <v>82546</v>
      </c>
      <c r="G960">
        <f t="shared" si="56"/>
        <v>8</v>
      </c>
      <c r="H960">
        <f t="shared" si="57"/>
        <v>3</v>
      </c>
      <c r="I960">
        <f t="shared" si="58"/>
        <v>4</v>
      </c>
      <c r="J960">
        <v>96</v>
      </c>
      <c r="K960">
        <f t="shared" si="59"/>
        <v>6</v>
      </c>
    </row>
    <row r="961" spans="1:11">
      <c r="A961" t="s">
        <v>0</v>
      </c>
      <c r="B961" t="s">
        <v>770</v>
      </c>
      <c r="C961">
        <v>202107</v>
      </c>
      <c r="D961">
        <v>7</v>
      </c>
      <c r="E961">
        <v>19</v>
      </c>
      <c r="F961">
        <v>112903</v>
      </c>
      <c r="G961">
        <f t="shared" si="56"/>
        <v>8</v>
      </c>
      <c r="H961">
        <f t="shared" si="57"/>
        <v>4</v>
      </c>
      <c r="I961">
        <f t="shared" si="58"/>
        <v>5</v>
      </c>
      <c r="J961">
        <v>160</v>
      </c>
      <c r="K961">
        <f t="shared" si="59"/>
        <v>7</v>
      </c>
    </row>
    <row r="962" spans="1:11">
      <c r="A962" t="s">
        <v>0</v>
      </c>
      <c r="B962" t="s">
        <v>770</v>
      </c>
      <c r="C962">
        <v>202107</v>
      </c>
      <c r="D962">
        <v>7</v>
      </c>
      <c r="E962">
        <v>2</v>
      </c>
      <c r="F962">
        <v>18988</v>
      </c>
      <c r="G962">
        <f t="shared" si="56"/>
        <v>8</v>
      </c>
      <c r="H962">
        <f t="shared" si="57"/>
        <v>1</v>
      </c>
      <c r="I962">
        <f t="shared" si="58"/>
        <v>1</v>
      </c>
      <c r="J962">
        <v>8</v>
      </c>
      <c r="K962">
        <f t="shared" si="59"/>
        <v>1</v>
      </c>
    </row>
    <row r="963" spans="1:11">
      <c r="A963" t="s">
        <v>0</v>
      </c>
      <c r="B963" t="s">
        <v>770</v>
      </c>
      <c r="C963">
        <v>202107</v>
      </c>
      <c r="D963">
        <v>7</v>
      </c>
      <c r="E963">
        <v>19</v>
      </c>
      <c r="F963">
        <v>112903</v>
      </c>
      <c r="G963">
        <f t="shared" ref="G963:G1026" si="60">PERCENTRANK($D$2:$D$4453,D963,1)*10+1</f>
        <v>8</v>
      </c>
      <c r="H963">
        <f t="shared" ref="H963:H1026" si="61">PERCENTRANK($E$2:$E$4453,E963,1)*10+1</f>
        <v>4</v>
      </c>
      <c r="I963">
        <f t="shared" ref="I963:I1026" si="62">PERCENTRANK($F$2:$F$4453,F963,1)*10+1</f>
        <v>5</v>
      </c>
      <c r="J963">
        <v>160</v>
      </c>
      <c r="K963">
        <f t="shared" ref="K963:K1026" si="63">PERCENTRANK($J$2:$J$4453,J963,1)*10+1</f>
        <v>7</v>
      </c>
    </row>
    <row r="964" spans="1:11">
      <c r="A964" t="s">
        <v>0</v>
      </c>
      <c r="B964" t="s">
        <v>770</v>
      </c>
      <c r="C964">
        <v>202107</v>
      </c>
      <c r="D964">
        <v>7</v>
      </c>
      <c r="E964">
        <v>19</v>
      </c>
      <c r="F964">
        <v>112903</v>
      </c>
      <c r="G964">
        <f t="shared" si="60"/>
        <v>8</v>
      </c>
      <c r="H964">
        <f t="shared" si="61"/>
        <v>4</v>
      </c>
      <c r="I964">
        <f t="shared" si="62"/>
        <v>5</v>
      </c>
      <c r="J964">
        <v>160</v>
      </c>
      <c r="K964">
        <f t="shared" si="63"/>
        <v>7</v>
      </c>
    </row>
    <row r="965" spans="1:11">
      <c r="A965" t="s">
        <v>0</v>
      </c>
      <c r="B965" t="s">
        <v>770</v>
      </c>
      <c r="C965">
        <v>202107</v>
      </c>
      <c r="D965">
        <v>7</v>
      </c>
      <c r="E965">
        <v>19</v>
      </c>
      <c r="F965">
        <v>112903</v>
      </c>
      <c r="G965">
        <f t="shared" si="60"/>
        <v>8</v>
      </c>
      <c r="H965">
        <f t="shared" si="61"/>
        <v>4</v>
      </c>
      <c r="I965">
        <f t="shared" si="62"/>
        <v>5</v>
      </c>
      <c r="J965">
        <v>160</v>
      </c>
      <c r="K965">
        <f t="shared" si="63"/>
        <v>7</v>
      </c>
    </row>
    <row r="966" spans="1:11">
      <c r="A966" t="s">
        <v>0</v>
      </c>
      <c r="B966" t="s">
        <v>772</v>
      </c>
      <c r="C966">
        <v>202107</v>
      </c>
      <c r="D966">
        <v>7</v>
      </c>
      <c r="E966">
        <v>1</v>
      </c>
      <c r="F966">
        <v>47124</v>
      </c>
      <c r="G966">
        <f t="shared" si="60"/>
        <v>8</v>
      </c>
      <c r="H966">
        <f t="shared" si="61"/>
        <v>1</v>
      </c>
      <c r="I966">
        <f t="shared" si="62"/>
        <v>2</v>
      </c>
      <c r="J966">
        <v>16</v>
      </c>
      <c r="K966">
        <f t="shared" si="63"/>
        <v>2</v>
      </c>
    </row>
    <row r="967" spans="1:11">
      <c r="A967" t="s">
        <v>0</v>
      </c>
      <c r="B967" t="s">
        <v>774</v>
      </c>
      <c r="C967">
        <v>202107</v>
      </c>
      <c r="D967">
        <v>7</v>
      </c>
      <c r="E967">
        <v>11</v>
      </c>
      <c r="F967">
        <v>304191</v>
      </c>
      <c r="G967">
        <f t="shared" si="60"/>
        <v>8</v>
      </c>
      <c r="H967">
        <f t="shared" si="61"/>
        <v>3</v>
      </c>
      <c r="I967">
        <f t="shared" si="62"/>
        <v>9</v>
      </c>
      <c r="J967">
        <v>168</v>
      </c>
      <c r="K967">
        <f t="shared" si="63"/>
        <v>8</v>
      </c>
    </row>
    <row r="968" spans="1:11">
      <c r="A968" t="s">
        <v>0</v>
      </c>
      <c r="B968" t="s">
        <v>774</v>
      </c>
      <c r="C968">
        <v>202107</v>
      </c>
      <c r="D968">
        <v>7</v>
      </c>
      <c r="E968">
        <v>11</v>
      </c>
      <c r="F968">
        <v>304191</v>
      </c>
      <c r="G968">
        <f t="shared" si="60"/>
        <v>8</v>
      </c>
      <c r="H968">
        <f t="shared" si="61"/>
        <v>3</v>
      </c>
      <c r="I968">
        <f t="shared" si="62"/>
        <v>9</v>
      </c>
      <c r="J968">
        <v>168</v>
      </c>
      <c r="K968">
        <f t="shared" si="63"/>
        <v>8</v>
      </c>
    </row>
    <row r="969" spans="1:11">
      <c r="A969" t="s">
        <v>0</v>
      </c>
      <c r="B969" t="s">
        <v>770</v>
      </c>
      <c r="C969">
        <v>202107</v>
      </c>
      <c r="D969">
        <v>7</v>
      </c>
      <c r="E969">
        <v>19</v>
      </c>
      <c r="F969">
        <v>112903</v>
      </c>
      <c r="G969">
        <f t="shared" si="60"/>
        <v>8</v>
      </c>
      <c r="H969">
        <f t="shared" si="61"/>
        <v>4</v>
      </c>
      <c r="I969">
        <f t="shared" si="62"/>
        <v>5</v>
      </c>
      <c r="J969">
        <v>160</v>
      </c>
      <c r="K969">
        <f t="shared" si="63"/>
        <v>7</v>
      </c>
    </row>
    <row r="970" spans="1:11">
      <c r="A970" t="s">
        <v>0</v>
      </c>
      <c r="B970" t="s">
        <v>770</v>
      </c>
      <c r="C970">
        <v>202107</v>
      </c>
      <c r="D970">
        <v>7</v>
      </c>
      <c r="E970">
        <v>19</v>
      </c>
      <c r="F970">
        <v>112903</v>
      </c>
      <c r="G970">
        <f t="shared" si="60"/>
        <v>8</v>
      </c>
      <c r="H970">
        <f t="shared" si="61"/>
        <v>4</v>
      </c>
      <c r="I970">
        <f t="shared" si="62"/>
        <v>5</v>
      </c>
      <c r="J970">
        <v>160</v>
      </c>
      <c r="K970">
        <f t="shared" si="63"/>
        <v>7</v>
      </c>
    </row>
    <row r="971" spans="1:11">
      <c r="A971" t="s">
        <v>0</v>
      </c>
      <c r="B971" t="s">
        <v>767</v>
      </c>
      <c r="C971">
        <v>202107</v>
      </c>
      <c r="D971">
        <v>7</v>
      </c>
      <c r="E971">
        <v>12</v>
      </c>
      <c r="F971">
        <v>82546</v>
      </c>
      <c r="G971">
        <f t="shared" si="60"/>
        <v>8</v>
      </c>
      <c r="H971">
        <f t="shared" si="61"/>
        <v>3</v>
      </c>
      <c r="I971">
        <f t="shared" si="62"/>
        <v>4</v>
      </c>
      <c r="J971">
        <v>96</v>
      </c>
      <c r="K971">
        <f t="shared" si="63"/>
        <v>6</v>
      </c>
    </row>
    <row r="972" spans="1:11">
      <c r="A972" t="s">
        <v>0</v>
      </c>
      <c r="B972" t="s">
        <v>767</v>
      </c>
      <c r="C972">
        <v>202107</v>
      </c>
      <c r="D972">
        <v>7</v>
      </c>
      <c r="E972">
        <v>12</v>
      </c>
      <c r="F972">
        <v>82546</v>
      </c>
      <c r="G972">
        <f t="shared" si="60"/>
        <v>8</v>
      </c>
      <c r="H972">
        <f t="shared" si="61"/>
        <v>3</v>
      </c>
      <c r="I972">
        <f t="shared" si="62"/>
        <v>4</v>
      </c>
      <c r="J972">
        <v>96</v>
      </c>
      <c r="K972">
        <f t="shared" si="63"/>
        <v>6</v>
      </c>
    </row>
    <row r="973" spans="1:11">
      <c r="A973" t="s">
        <v>0</v>
      </c>
      <c r="B973" t="s">
        <v>767</v>
      </c>
      <c r="C973">
        <v>202107</v>
      </c>
      <c r="D973">
        <v>7</v>
      </c>
      <c r="E973">
        <v>12</v>
      </c>
      <c r="F973">
        <v>82546</v>
      </c>
      <c r="G973">
        <f t="shared" si="60"/>
        <v>8</v>
      </c>
      <c r="H973">
        <f t="shared" si="61"/>
        <v>3</v>
      </c>
      <c r="I973">
        <f t="shared" si="62"/>
        <v>4</v>
      </c>
      <c r="J973">
        <v>96</v>
      </c>
      <c r="K973">
        <f t="shared" si="63"/>
        <v>6</v>
      </c>
    </row>
    <row r="974" spans="1:11">
      <c r="A974" t="s">
        <v>0</v>
      </c>
      <c r="B974" t="s">
        <v>767</v>
      </c>
      <c r="C974">
        <v>202107</v>
      </c>
      <c r="D974">
        <v>7</v>
      </c>
      <c r="E974">
        <v>12</v>
      </c>
      <c r="F974">
        <v>82546</v>
      </c>
      <c r="G974">
        <f t="shared" si="60"/>
        <v>8</v>
      </c>
      <c r="H974">
        <f t="shared" si="61"/>
        <v>3</v>
      </c>
      <c r="I974">
        <f t="shared" si="62"/>
        <v>4</v>
      </c>
      <c r="J974">
        <v>96</v>
      </c>
      <c r="K974">
        <f t="shared" si="63"/>
        <v>6</v>
      </c>
    </row>
    <row r="975" spans="1:11">
      <c r="A975" t="s">
        <v>0</v>
      </c>
      <c r="B975" t="s">
        <v>770</v>
      </c>
      <c r="C975">
        <v>202107</v>
      </c>
      <c r="D975">
        <v>7</v>
      </c>
      <c r="E975">
        <v>19</v>
      </c>
      <c r="F975">
        <v>112903</v>
      </c>
      <c r="G975">
        <f t="shared" si="60"/>
        <v>8</v>
      </c>
      <c r="H975">
        <f t="shared" si="61"/>
        <v>4</v>
      </c>
      <c r="I975">
        <f t="shared" si="62"/>
        <v>5</v>
      </c>
      <c r="J975">
        <v>160</v>
      </c>
      <c r="K975">
        <f t="shared" si="63"/>
        <v>7</v>
      </c>
    </row>
    <row r="976" spans="1:11">
      <c r="A976" t="s">
        <v>419</v>
      </c>
      <c r="B976" t="s">
        <v>770</v>
      </c>
      <c r="C976">
        <v>202107</v>
      </c>
      <c r="D976">
        <v>7</v>
      </c>
      <c r="E976">
        <v>14</v>
      </c>
      <c r="F976">
        <v>16768</v>
      </c>
      <c r="G976">
        <f t="shared" si="60"/>
        <v>8</v>
      </c>
      <c r="H976">
        <f t="shared" si="61"/>
        <v>3</v>
      </c>
      <c r="I976">
        <f t="shared" si="62"/>
        <v>1</v>
      </c>
      <c r="J976">
        <v>24</v>
      </c>
      <c r="K976">
        <f t="shared" si="63"/>
        <v>2</v>
      </c>
    </row>
    <row r="977" spans="1:11">
      <c r="A977" t="s">
        <v>419</v>
      </c>
      <c r="B977" t="s">
        <v>770</v>
      </c>
      <c r="C977">
        <v>202107</v>
      </c>
      <c r="D977">
        <v>7</v>
      </c>
      <c r="E977">
        <v>14</v>
      </c>
      <c r="F977">
        <v>16768</v>
      </c>
      <c r="G977">
        <f t="shared" si="60"/>
        <v>8</v>
      </c>
      <c r="H977">
        <f t="shared" si="61"/>
        <v>3</v>
      </c>
      <c r="I977">
        <f t="shared" si="62"/>
        <v>1</v>
      </c>
      <c r="J977">
        <v>24</v>
      </c>
      <c r="K977">
        <f t="shared" si="63"/>
        <v>2</v>
      </c>
    </row>
    <row r="978" spans="1:11">
      <c r="A978" t="s">
        <v>420</v>
      </c>
      <c r="B978" t="s">
        <v>774</v>
      </c>
      <c r="C978">
        <v>202107</v>
      </c>
      <c r="D978">
        <v>7</v>
      </c>
      <c r="E978">
        <v>5</v>
      </c>
      <c r="F978">
        <v>17322</v>
      </c>
      <c r="G978">
        <f t="shared" si="60"/>
        <v>8</v>
      </c>
      <c r="H978">
        <f t="shared" si="61"/>
        <v>2</v>
      </c>
      <c r="I978">
        <f t="shared" si="62"/>
        <v>1</v>
      </c>
      <c r="J978">
        <v>16</v>
      </c>
      <c r="K978">
        <f t="shared" si="63"/>
        <v>2</v>
      </c>
    </row>
    <row r="979" spans="1:11">
      <c r="A979" t="s">
        <v>420</v>
      </c>
      <c r="B979" t="s">
        <v>774</v>
      </c>
      <c r="C979">
        <v>202107</v>
      </c>
      <c r="D979">
        <v>7</v>
      </c>
      <c r="E979">
        <v>5</v>
      </c>
      <c r="F979">
        <v>17322</v>
      </c>
      <c r="G979">
        <f t="shared" si="60"/>
        <v>8</v>
      </c>
      <c r="H979">
        <f t="shared" si="61"/>
        <v>2</v>
      </c>
      <c r="I979">
        <f t="shared" si="62"/>
        <v>1</v>
      </c>
      <c r="J979">
        <v>16</v>
      </c>
      <c r="K979">
        <f t="shared" si="63"/>
        <v>2</v>
      </c>
    </row>
    <row r="980" spans="1:11">
      <c r="A980" t="s">
        <v>420</v>
      </c>
      <c r="B980" t="s">
        <v>774</v>
      </c>
      <c r="C980">
        <v>202107</v>
      </c>
      <c r="D980">
        <v>7</v>
      </c>
      <c r="E980">
        <v>5</v>
      </c>
      <c r="F980">
        <v>17322</v>
      </c>
      <c r="G980">
        <f t="shared" si="60"/>
        <v>8</v>
      </c>
      <c r="H980">
        <f t="shared" si="61"/>
        <v>2</v>
      </c>
      <c r="I980">
        <f t="shared" si="62"/>
        <v>1</v>
      </c>
      <c r="J980">
        <v>16</v>
      </c>
      <c r="K980">
        <f t="shared" si="63"/>
        <v>2</v>
      </c>
    </row>
    <row r="981" spans="1:11">
      <c r="A981" t="s">
        <v>418</v>
      </c>
      <c r="B981" t="s">
        <v>770</v>
      </c>
      <c r="C981">
        <v>202107</v>
      </c>
      <c r="D981">
        <v>7</v>
      </c>
      <c r="E981">
        <v>28</v>
      </c>
      <c r="F981">
        <v>797881</v>
      </c>
      <c r="G981">
        <f t="shared" si="60"/>
        <v>8</v>
      </c>
      <c r="H981">
        <f t="shared" si="61"/>
        <v>5</v>
      </c>
      <c r="I981">
        <f t="shared" si="62"/>
        <v>10</v>
      </c>
      <c r="J981">
        <v>320</v>
      </c>
      <c r="K981">
        <f t="shared" si="63"/>
        <v>9</v>
      </c>
    </row>
    <row r="982" spans="1:11">
      <c r="A982" t="s">
        <v>418</v>
      </c>
      <c r="B982" t="s">
        <v>774</v>
      </c>
      <c r="C982">
        <v>202107</v>
      </c>
      <c r="D982">
        <v>7</v>
      </c>
      <c r="E982">
        <v>3</v>
      </c>
      <c r="F982">
        <v>10279</v>
      </c>
      <c r="G982">
        <f t="shared" si="60"/>
        <v>8</v>
      </c>
      <c r="H982">
        <f t="shared" si="61"/>
        <v>1</v>
      </c>
      <c r="I982">
        <f t="shared" si="62"/>
        <v>1</v>
      </c>
      <c r="J982">
        <v>8</v>
      </c>
      <c r="K982">
        <f t="shared" si="63"/>
        <v>1</v>
      </c>
    </row>
    <row r="983" spans="1:11">
      <c r="A983" t="s">
        <v>778</v>
      </c>
      <c r="B983" t="s">
        <v>770</v>
      </c>
      <c r="C983">
        <v>202107</v>
      </c>
      <c r="D983">
        <v>7</v>
      </c>
      <c r="E983">
        <v>1</v>
      </c>
      <c r="F983">
        <v>44352</v>
      </c>
      <c r="G983">
        <f t="shared" si="60"/>
        <v>8</v>
      </c>
      <c r="H983">
        <f t="shared" si="61"/>
        <v>1</v>
      </c>
      <c r="I983">
        <f t="shared" si="62"/>
        <v>2</v>
      </c>
      <c r="J983">
        <v>16</v>
      </c>
      <c r="K983">
        <f t="shared" si="63"/>
        <v>2</v>
      </c>
    </row>
    <row r="984" spans="1:11">
      <c r="A984" t="s">
        <v>1</v>
      </c>
      <c r="B984" t="s">
        <v>770</v>
      </c>
      <c r="C984">
        <v>202107</v>
      </c>
      <c r="D984">
        <v>7</v>
      </c>
      <c r="E984">
        <v>16</v>
      </c>
      <c r="F984">
        <v>93453</v>
      </c>
      <c r="G984">
        <f t="shared" si="60"/>
        <v>8</v>
      </c>
      <c r="H984">
        <f t="shared" si="61"/>
        <v>3</v>
      </c>
      <c r="I984">
        <f t="shared" si="62"/>
        <v>5</v>
      </c>
      <c r="J984">
        <v>96</v>
      </c>
      <c r="K984">
        <f t="shared" si="63"/>
        <v>6</v>
      </c>
    </row>
    <row r="985" spans="1:11">
      <c r="A985" t="s">
        <v>1</v>
      </c>
      <c r="B985" t="s">
        <v>770</v>
      </c>
      <c r="C985">
        <v>202107</v>
      </c>
      <c r="D985">
        <v>7</v>
      </c>
      <c r="E985">
        <v>294</v>
      </c>
      <c r="F985">
        <v>49228</v>
      </c>
      <c r="G985">
        <f t="shared" si="60"/>
        <v>8</v>
      </c>
      <c r="H985">
        <f t="shared" si="61"/>
        <v>10</v>
      </c>
      <c r="I985">
        <f t="shared" si="62"/>
        <v>2</v>
      </c>
      <c r="J985">
        <v>160</v>
      </c>
      <c r="K985">
        <f t="shared" si="63"/>
        <v>7</v>
      </c>
    </row>
    <row r="986" spans="1:11">
      <c r="A986" t="s">
        <v>1</v>
      </c>
      <c r="B986" t="s">
        <v>770</v>
      </c>
      <c r="C986">
        <v>202107</v>
      </c>
      <c r="D986">
        <v>7</v>
      </c>
      <c r="E986">
        <v>294</v>
      </c>
      <c r="F986">
        <v>49228</v>
      </c>
      <c r="G986">
        <f t="shared" si="60"/>
        <v>8</v>
      </c>
      <c r="H986">
        <f t="shared" si="61"/>
        <v>10</v>
      </c>
      <c r="I986">
        <f t="shared" si="62"/>
        <v>2</v>
      </c>
      <c r="J986">
        <v>160</v>
      </c>
      <c r="K986">
        <f t="shared" si="63"/>
        <v>7</v>
      </c>
    </row>
    <row r="987" spans="1:11">
      <c r="A987" t="s">
        <v>1</v>
      </c>
      <c r="B987" t="s">
        <v>770</v>
      </c>
      <c r="C987">
        <v>202107</v>
      </c>
      <c r="D987">
        <v>7</v>
      </c>
      <c r="E987">
        <v>294</v>
      </c>
      <c r="F987">
        <v>49228</v>
      </c>
      <c r="G987">
        <f t="shared" si="60"/>
        <v>8</v>
      </c>
      <c r="H987">
        <f t="shared" si="61"/>
        <v>10</v>
      </c>
      <c r="I987">
        <f t="shared" si="62"/>
        <v>2</v>
      </c>
      <c r="J987">
        <v>160</v>
      </c>
      <c r="K987">
        <f t="shared" si="63"/>
        <v>7</v>
      </c>
    </row>
    <row r="988" spans="1:11">
      <c r="A988" t="s">
        <v>1</v>
      </c>
      <c r="B988" t="s">
        <v>770</v>
      </c>
      <c r="C988">
        <v>202107</v>
      </c>
      <c r="D988">
        <v>7</v>
      </c>
      <c r="E988">
        <v>16</v>
      </c>
      <c r="F988">
        <v>93453</v>
      </c>
      <c r="G988">
        <f t="shared" si="60"/>
        <v>8</v>
      </c>
      <c r="H988">
        <f t="shared" si="61"/>
        <v>3</v>
      </c>
      <c r="I988">
        <f t="shared" si="62"/>
        <v>5</v>
      </c>
      <c r="J988">
        <v>96</v>
      </c>
      <c r="K988">
        <f t="shared" si="63"/>
        <v>6</v>
      </c>
    </row>
    <row r="989" spans="1:11">
      <c r="A989" t="s">
        <v>1</v>
      </c>
      <c r="B989" t="s">
        <v>770</v>
      </c>
      <c r="C989">
        <v>202107</v>
      </c>
      <c r="D989">
        <v>7</v>
      </c>
      <c r="E989">
        <v>294</v>
      </c>
      <c r="F989">
        <v>49228</v>
      </c>
      <c r="G989">
        <f t="shared" si="60"/>
        <v>8</v>
      </c>
      <c r="H989">
        <f t="shared" si="61"/>
        <v>10</v>
      </c>
      <c r="I989">
        <f t="shared" si="62"/>
        <v>2</v>
      </c>
      <c r="J989">
        <v>160</v>
      </c>
      <c r="K989">
        <f t="shared" si="63"/>
        <v>7</v>
      </c>
    </row>
    <row r="990" spans="1:11">
      <c r="A990" t="s">
        <v>1</v>
      </c>
      <c r="B990" t="s">
        <v>770</v>
      </c>
      <c r="C990">
        <v>202107</v>
      </c>
      <c r="D990">
        <v>7</v>
      </c>
      <c r="E990">
        <v>294</v>
      </c>
      <c r="F990">
        <v>49228</v>
      </c>
      <c r="G990">
        <f t="shared" si="60"/>
        <v>8</v>
      </c>
      <c r="H990">
        <f t="shared" si="61"/>
        <v>10</v>
      </c>
      <c r="I990">
        <f t="shared" si="62"/>
        <v>2</v>
      </c>
      <c r="J990">
        <v>160</v>
      </c>
      <c r="K990">
        <f t="shared" si="63"/>
        <v>7</v>
      </c>
    </row>
    <row r="991" spans="1:11">
      <c r="A991" t="s">
        <v>1</v>
      </c>
      <c r="B991" t="s">
        <v>770</v>
      </c>
      <c r="C991">
        <v>202107</v>
      </c>
      <c r="D991">
        <v>7</v>
      </c>
      <c r="E991">
        <v>294</v>
      </c>
      <c r="F991">
        <v>49228</v>
      </c>
      <c r="G991">
        <f t="shared" si="60"/>
        <v>8</v>
      </c>
      <c r="H991">
        <f t="shared" si="61"/>
        <v>10</v>
      </c>
      <c r="I991">
        <f t="shared" si="62"/>
        <v>2</v>
      </c>
      <c r="J991">
        <v>160</v>
      </c>
      <c r="K991">
        <f t="shared" si="63"/>
        <v>7</v>
      </c>
    </row>
    <row r="992" spans="1:11">
      <c r="A992" t="s">
        <v>1</v>
      </c>
      <c r="B992" t="s">
        <v>770</v>
      </c>
      <c r="C992">
        <v>202107</v>
      </c>
      <c r="D992">
        <v>7</v>
      </c>
      <c r="E992">
        <v>294</v>
      </c>
      <c r="F992">
        <v>49228</v>
      </c>
      <c r="G992">
        <f t="shared" si="60"/>
        <v>8</v>
      </c>
      <c r="H992">
        <f t="shared" si="61"/>
        <v>10</v>
      </c>
      <c r="I992">
        <f t="shared" si="62"/>
        <v>2</v>
      </c>
      <c r="J992">
        <v>160</v>
      </c>
      <c r="K992">
        <f t="shared" si="63"/>
        <v>7</v>
      </c>
    </row>
    <row r="993" spans="1:11">
      <c r="A993" t="s">
        <v>1</v>
      </c>
      <c r="B993" t="s">
        <v>770</v>
      </c>
      <c r="C993">
        <v>202107</v>
      </c>
      <c r="D993">
        <v>7</v>
      </c>
      <c r="E993">
        <v>294</v>
      </c>
      <c r="F993">
        <v>49228</v>
      </c>
      <c r="G993">
        <f t="shared" si="60"/>
        <v>8</v>
      </c>
      <c r="H993">
        <f t="shared" si="61"/>
        <v>10</v>
      </c>
      <c r="I993">
        <f t="shared" si="62"/>
        <v>2</v>
      </c>
      <c r="J993">
        <v>160</v>
      </c>
      <c r="K993">
        <f t="shared" si="63"/>
        <v>7</v>
      </c>
    </row>
    <row r="994" spans="1:11">
      <c r="A994" t="s">
        <v>1</v>
      </c>
      <c r="B994" t="s">
        <v>770</v>
      </c>
      <c r="C994">
        <v>202107</v>
      </c>
      <c r="D994">
        <v>7</v>
      </c>
      <c r="E994">
        <v>294</v>
      </c>
      <c r="F994">
        <v>49228</v>
      </c>
      <c r="G994">
        <f t="shared" si="60"/>
        <v>8</v>
      </c>
      <c r="H994">
        <f t="shared" si="61"/>
        <v>10</v>
      </c>
      <c r="I994">
        <f t="shared" si="62"/>
        <v>2</v>
      </c>
      <c r="J994">
        <v>160</v>
      </c>
      <c r="K994">
        <f t="shared" si="63"/>
        <v>7</v>
      </c>
    </row>
    <row r="995" spans="1:11">
      <c r="A995" t="s">
        <v>1</v>
      </c>
      <c r="B995" t="s">
        <v>770</v>
      </c>
      <c r="C995">
        <v>202107</v>
      </c>
      <c r="D995">
        <v>7</v>
      </c>
      <c r="E995">
        <v>294</v>
      </c>
      <c r="F995">
        <v>49228</v>
      </c>
      <c r="G995">
        <f t="shared" si="60"/>
        <v>8</v>
      </c>
      <c r="H995">
        <f t="shared" si="61"/>
        <v>10</v>
      </c>
      <c r="I995">
        <f t="shared" si="62"/>
        <v>2</v>
      </c>
      <c r="J995">
        <v>160</v>
      </c>
      <c r="K995">
        <f t="shared" si="63"/>
        <v>7</v>
      </c>
    </row>
    <row r="996" spans="1:11">
      <c r="A996" t="s">
        <v>1</v>
      </c>
      <c r="B996" t="s">
        <v>770</v>
      </c>
      <c r="C996">
        <v>202107</v>
      </c>
      <c r="D996">
        <v>7</v>
      </c>
      <c r="E996">
        <v>294</v>
      </c>
      <c r="F996">
        <v>49228</v>
      </c>
      <c r="G996">
        <f t="shared" si="60"/>
        <v>8</v>
      </c>
      <c r="H996">
        <f t="shared" si="61"/>
        <v>10</v>
      </c>
      <c r="I996">
        <f t="shared" si="62"/>
        <v>2</v>
      </c>
      <c r="J996">
        <v>160</v>
      </c>
      <c r="K996">
        <f t="shared" si="63"/>
        <v>7</v>
      </c>
    </row>
    <row r="997" spans="1:11">
      <c r="A997" t="s">
        <v>1</v>
      </c>
      <c r="B997" t="s">
        <v>770</v>
      </c>
      <c r="C997">
        <v>202107</v>
      </c>
      <c r="D997">
        <v>7</v>
      </c>
      <c r="E997">
        <v>294</v>
      </c>
      <c r="F997">
        <v>49228</v>
      </c>
      <c r="G997">
        <f t="shared" si="60"/>
        <v>8</v>
      </c>
      <c r="H997">
        <f t="shared" si="61"/>
        <v>10</v>
      </c>
      <c r="I997">
        <f t="shared" si="62"/>
        <v>2</v>
      </c>
      <c r="J997">
        <v>160</v>
      </c>
      <c r="K997">
        <f t="shared" si="63"/>
        <v>7</v>
      </c>
    </row>
    <row r="998" spans="1:11">
      <c r="A998" t="s">
        <v>1</v>
      </c>
      <c r="B998" t="s">
        <v>770</v>
      </c>
      <c r="C998">
        <v>202107</v>
      </c>
      <c r="D998">
        <v>7</v>
      </c>
      <c r="E998">
        <v>294</v>
      </c>
      <c r="F998">
        <v>49228</v>
      </c>
      <c r="G998">
        <f t="shared" si="60"/>
        <v>8</v>
      </c>
      <c r="H998">
        <f t="shared" si="61"/>
        <v>10</v>
      </c>
      <c r="I998">
        <f t="shared" si="62"/>
        <v>2</v>
      </c>
      <c r="J998">
        <v>160</v>
      </c>
      <c r="K998">
        <f t="shared" si="63"/>
        <v>7</v>
      </c>
    </row>
    <row r="999" spans="1:11">
      <c r="A999" t="s">
        <v>1</v>
      </c>
      <c r="B999" t="s">
        <v>770</v>
      </c>
      <c r="C999">
        <v>202107</v>
      </c>
      <c r="D999">
        <v>7</v>
      </c>
      <c r="E999">
        <v>294</v>
      </c>
      <c r="F999">
        <v>49228</v>
      </c>
      <c r="G999">
        <f t="shared" si="60"/>
        <v>8</v>
      </c>
      <c r="H999">
        <f t="shared" si="61"/>
        <v>10</v>
      </c>
      <c r="I999">
        <f t="shared" si="62"/>
        <v>2</v>
      </c>
      <c r="J999">
        <v>160</v>
      </c>
      <c r="K999">
        <f t="shared" si="63"/>
        <v>7</v>
      </c>
    </row>
    <row r="1000" spans="1:11">
      <c r="A1000" t="s">
        <v>1</v>
      </c>
      <c r="B1000" t="s">
        <v>770</v>
      </c>
      <c r="C1000">
        <v>202107</v>
      </c>
      <c r="D1000">
        <v>7</v>
      </c>
      <c r="E1000">
        <v>294</v>
      </c>
      <c r="F1000">
        <v>49228</v>
      </c>
      <c r="G1000">
        <f t="shared" si="60"/>
        <v>8</v>
      </c>
      <c r="H1000">
        <f t="shared" si="61"/>
        <v>10</v>
      </c>
      <c r="I1000">
        <f t="shared" si="62"/>
        <v>2</v>
      </c>
      <c r="J1000">
        <v>160</v>
      </c>
      <c r="K1000">
        <f t="shared" si="63"/>
        <v>7</v>
      </c>
    </row>
    <row r="1001" spans="1:11">
      <c r="A1001" t="s">
        <v>1</v>
      </c>
      <c r="B1001" t="s">
        <v>770</v>
      </c>
      <c r="C1001">
        <v>202107</v>
      </c>
      <c r="D1001">
        <v>7</v>
      </c>
      <c r="E1001">
        <v>294</v>
      </c>
      <c r="F1001">
        <v>49228</v>
      </c>
      <c r="G1001">
        <f t="shared" si="60"/>
        <v>8</v>
      </c>
      <c r="H1001">
        <f t="shared" si="61"/>
        <v>10</v>
      </c>
      <c r="I1001">
        <f t="shared" si="62"/>
        <v>2</v>
      </c>
      <c r="J1001">
        <v>160</v>
      </c>
      <c r="K1001">
        <f t="shared" si="63"/>
        <v>7</v>
      </c>
    </row>
    <row r="1002" spans="1:11">
      <c r="A1002" t="s">
        <v>1</v>
      </c>
      <c r="B1002" t="s">
        <v>770</v>
      </c>
      <c r="C1002">
        <v>202107</v>
      </c>
      <c r="D1002">
        <v>7</v>
      </c>
      <c r="E1002">
        <v>294</v>
      </c>
      <c r="F1002">
        <v>49228</v>
      </c>
      <c r="G1002">
        <f t="shared" si="60"/>
        <v>8</v>
      </c>
      <c r="H1002">
        <f t="shared" si="61"/>
        <v>10</v>
      </c>
      <c r="I1002">
        <f t="shared" si="62"/>
        <v>2</v>
      </c>
      <c r="J1002">
        <v>160</v>
      </c>
      <c r="K1002">
        <f t="shared" si="63"/>
        <v>7</v>
      </c>
    </row>
    <row r="1003" spans="1:11">
      <c r="A1003" t="s">
        <v>1</v>
      </c>
      <c r="B1003" t="s">
        <v>770</v>
      </c>
      <c r="C1003">
        <v>202107</v>
      </c>
      <c r="D1003">
        <v>7</v>
      </c>
      <c r="E1003">
        <v>294</v>
      </c>
      <c r="F1003">
        <v>49228</v>
      </c>
      <c r="G1003">
        <f t="shared" si="60"/>
        <v>8</v>
      </c>
      <c r="H1003">
        <f t="shared" si="61"/>
        <v>10</v>
      </c>
      <c r="I1003">
        <f t="shared" si="62"/>
        <v>2</v>
      </c>
      <c r="J1003">
        <v>160</v>
      </c>
      <c r="K1003">
        <f t="shared" si="63"/>
        <v>7</v>
      </c>
    </row>
    <row r="1004" spans="1:11">
      <c r="A1004" t="s">
        <v>1</v>
      </c>
      <c r="B1004" t="s">
        <v>770</v>
      </c>
      <c r="C1004">
        <v>202107</v>
      </c>
      <c r="D1004">
        <v>7</v>
      </c>
      <c r="E1004">
        <v>294</v>
      </c>
      <c r="F1004">
        <v>49228</v>
      </c>
      <c r="G1004">
        <f t="shared" si="60"/>
        <v>8</v>
      </c>
      <c r="H1004">
        <f t="shared" si="61"/>
        <v>10</v>
      </c>
      <c r="I1004">
        <f t="shared" si="62"/>
        <v>2</v>
      </c>
      <c r="J1004">
        <v>160</v>
      </c>
      <c r="K1004">
        <f t="shared" si="63"/>
        <v>7</v>
      </c>
    </row>
    <row r="1005" spans="1:11">
      <c r="A1005" t="s">
        <v>1</v>
      </c>
      <c r="B1005" t="s">
        <v>770</v>
      </c>
      <c r="C1005">
        <v>202107</v>
      </c>
      <c r="D1005">
        <v>7</v>
      </c>
      <c r="E1005">
        <v>294</v>
      </c>
      <c r="F1005">
        <v>49228</v>
      </c>
      <c r="G1005">
        <f t="shared" si="60"/>
        <v>8</v>
      </c>
      <c r="H1005">
        <f t="shared" si="61"/>
        <v>10</v>
      </c>
      <c r="I1005">
        <f t="shared" si="62"/>
        <v>2</v>
      </c>
      <c r="J1005">
        <v>160</v>
      </c>
      <c r="K1005">
        <f t="shared" si="63"/>
        <v>7</v>
      </c>
    </row>
    <row r="1006" spans="1:11">
      <c r="A1006" t="s">
        <v>1</v>
      </c>
      <c r="B1006" t="s">
        <v>770</v>
      </c>
      <c r="C1006">
        <v>202107</v>
      </c>
      <c r="D1006">
        <v>7</v>
      </c>
      <c r="E1006">
        <v>294</v>
      </c>
      <c r="F1006">
        <v>49228</v>
      </c>
      <c r="G1006">
        <f t="shared" si="60"/>
        <v>8</v>
      </c>
      <c r="H1006">
        <f t="shared" si="61"/>
        <v>10</v>
      </c>
      <c r="I1006">
        <f t="shared" si="62"/>
        <v>2</v>
      </c>
      <c r="J1006">
        <v>160</v>
      </c>
      <c r="K1006">
        <f t="shared" si="63"/>
        <v>7</v>
      </c>
    </row>
    <row r="1007" spans="1:11">
      <c r="A1007" t="s">
        <v>1</v>
      </c>
      <c r="B1007" t="s">
        <v>770</v>
      </c>
      <c r="C1007">
        <v>202107</v>
      </c>
      <c r="D1007">
        <v>7</v>
      </c>
      <c r="E1007">
        <v>294</v>
      </c>
      <c r="F1007">
        <v>49228</v>
      </c>
      <c r="G1007">
        <f t="shared" si="60"/>
        <v>8</v>
      </c>
      <c r="H1007">
        <f t="shared" si="61"/>
        <v>10</v>
      </c>
      <c r="I1007">
        <f t="shared" si="62"/>
        <v>2</v>
      </c>
      <c r="J1007">
        <v>160</v>
      </c>
      <c r="K1007">
        <f t="shared" si="63"/>
        <v>7</v>
      </c>
    </row>
    <row r="1008" spans="1:11">
      <c r="A1008" t="s">
        <v>1</v>
      </c>
      <c r="B1008" t="s">
        <v>770</v>
      </c>
      <c r="C1008">
        <v>202107</v>
      </c>
      <c r="D1008">
        <v>7</v>
      </c>
      <c r="E1008">
        <v>294</v>
      </c>
      <c r="F1008">
        <v>49228</v>
      </c>
      <c r="G1008">
        <f t="shared" si="60"/>
        <v>8</v>
      </c>
      <c r="H1008">
        <f t="shared" si="61"/>
        <v>10</v>
      </c>
      <c r="I1008">
        <f t="shared" si="62"/>
        <v>2</v>
      </c>
      <c r="J1008">
        <v>160</v>
      </c>
      <c r="K1008">
        <f t="shared" si="63"/>
        <v>7</v>
      </c>
    </row>
    <row r="1009" spans="1:11">
      <c r="A1009" t="s">
        <v>1</v>
      </c>
      <c r="B1009" t="s">
        <v>770</v>
      </c>
      <c r="C1009">
        <v>202107</v>
      </c>
      <c r="D1009">
        <v>7</v>
      </c>
      <c r="E1009">
        <v>294</v>
      </c>
      <c r="F1009">
        <v>49228</v>
      </c>
      <c r="G1009">
        <f t="shared" si="60"/>
        <v>8</v>
      </c>
      <c r="H1009">
        <f t="shared" si="61"/>
        <v>10</v>
      </c>
      <c r="I1009">
        <f t="shared" si="62"/>
        <v>2</v>
      </c>
      <c r="J1009">
        <v>160</v>
      </c>
      <c r="K1009">
        <f t="shared" si="63"/>
        <v>7</v>
      </c>
    </row>
    <row r="1010" spans="1:11">
      <c r="A1010" t="s">
        <v>422</v>
      </c>
      <c r="B1010" t="s">
        <v>770</v>
      </c>
      <c r="C1010">
        <v>202107</v>
      </c>
      <c r="D1010">
        <v>7</v>
      </c>
      <c r="E1010">
        <v>24</v>
      </c>
      <c r="F1010">
        <v>30690</v>
      </c>
      <c r="G1010">
        <f t="shared" si="60"/>
        <v>8</v>
      </c>
      <c r="H1010">
        <f t="shared" si="61"/>
        <v>4</v>
      </c>
      <c r="I1010">
        <f t="shared" si="62"/>
        <v>1</v>
      </c>
      <c r="J1010">
        <v>32</v>
      </c>
      <c r="K1010">
        <f t="shared" si="63"/>
        <v>3</v>
      </c>
    </row>
    <row r="1011" spans="1:11">
      <c r="A1011" t="s">
        <v>422</v>
      </c>
      <c r="B1011" t="s">
        <v>770</v>
      </c>
      <c r="C1011">
        <v>202107</v>
      </c>
      <c r="D1011">
        <v>7</v>
      </c>
      <c r="E1011">
        <v>24</v>
      </c>
      <c r="F1011">
        <v>30690</v>
      </c>
      <c r="G1011">
        <f t="shared" si="60"/>
        <v>8</v>
      </c>
      <c r="H1011">
        <f t="shared" si="61"/>
        <v>4</v>
      </c>
      <c r="I1011">
        <f t="shared" si="62"/>
        <v>1</v>
      </c>
      <c r="J1011">
        <v>32</v>
      </c>
      <c r="K1011">
        <f t="shared" si="63"/>
        <v>3</v>
      </c>
    </row>
    <row r="1012" spans="1:11">
      <c r="A1012" t="s">
        <v>422</v>
      </c>
      <c r="B1012" t="s">
        <v>770</v>
      </c>
      <c r="C1012">
        <v>202107</v>
      </c>
      <c r="D1012">
        <v>7</v>
      </c>
      <c r="E1012">
        <v>24</v>
      </c>
      <c r="F1012">
        <v>30690</v>
      </c>
      <c r="G1012">
        <f t="shared" si="60"/>
        <v>8</v>
      </c>
      <c r="H1012">
        <f t="shared" si="61"/>
        <v>4</v>
      </c>
      <c r="I1012">
        <f t="shared" si="62"/>
        <v>1</v>
      </c>
      <c r="J1012">
        <v>32</v>
      </c>
      <c r="K1012">
        <f t="shared" si="63"/>
        <v>3</v>
      </c>
    </row>
    <row r="1013" spans="1:11">
      <c r="A1013" t="s">
        <v>422</v>
      </c>
      <c r="B1013" t="s">
        <v>770</v>
      </c>
      <c r="C1013">
        <v>202107</v>
      </c>
      <c r="D1013">
        <v>7</v>
      </c>
      <c r="E1013">
        <v>24</v>
      </c>
      <c r="F1013">
        <v>30690</v>
      </c>
      <c r="G1013">
        <f t="shared" si="60"/>
        <v>8</v>
      </c>
      <c r="H1013">
        <f t="shared" si="61"/>
        <v>4</v>
      </c>
      <c r="I1013">
        <f t="shared" si="62"/>
        <v>1</v>
      </c>
      <c r="J1013">
        <v>32</v>
      </c>
      <c r="K1013">
        <f t="shared" si="63"/>
        <v>3</v>
      </c>
    </row>
    <row r="1014" spans="1:11">
      <c r="A1014" t="s">
        <v>422</v>
      </c>
      <c r="B1014" t="s">
        <v>770</v>
      </c>
      <c r="C1014">
        <v>202107</v>
      </c>
      <c r="D1014">
        <v>7</v>
      </c>
      <c r="E1014">
        <v>21</v>
      </c>
      <c r="F1014">
        <v>165552</v>
      </c>
      <c r="G1014">
        <f t="shared" si="60"/>
        <v>8</v>
      </c>
      <c r="H1014">
        <f t="shared" si="61"/>
        <v>4</v>
      </c>
      <c r="I1014">
        <f t="shared" si="62"/>
        <v>6</v>
      </c>
      <c r="J1014">
        <v>160</v>
      </c>
      <c r="K1014">
        <f t="shared" si="63"/>
        <v>7</v>
      </c>
    </row>
    <row r="1015" spans="1:11">
      <c r="A1015" t="s">
        <v>422</v>
      </c>
      <c r="B1015" t="s">
        <v>770</v>
      </c>
      <c r="C1015">
        <v>202107</v>
      </c>
      <c r="D1015">
        <v>7</v>
      </c>
      <c r="E1015">
        <v>21</v>
      </c>
      <c r="F1015">
        <v>165552</v>
      </c>
      <c r="G1015">
        <f t="shared" si="60"/>
        <v>8</v>
      </c>
      <c r="H1015">
        <f t="shared" si="61"/>
        <v>4</v>
      </c>
      <c r="I1015">
        <f t="shared" si="62"/>
        <v>6</v>
      </c>
      <c r="J1015">
        <v>160</v>
      </c>
      <c r="K1015">
        <f t="shared" si="63"/>
        <v>7</v>
      </c>
    </row>
    <row r="1016" spans="1:11">
      <c r="A1016" t="s">
        <v>211</v>
      </c>
      <c r="B1016" t="s">
        <v>769</v>
      </c>
      <c r="C1016">
        <v>202107</v>
      </c>
      <c r="D1016">
        <v>7</v>
      </c>
      <c r="E1016">
        <v>4</v>
      </c>
      <c r="F1016">
        <v>73982</v>
      </c>
      <c r="G1016">
        <f t="shared" si="60"/>
        <v>8</v>
      </c>
      <c r="H1016">
        <f t="shared" si="61"/>
        <v>1</v>
      </c>
      <c r="I1016">
        <f t="shared" si="62"/>
        <v>4</v>
      </c>
      <c r="J1016">
        <v>32</v>
      </c>
      <c r="K1016">
        <f t="shared" si="63"/>
        <v>3</v>
      </c>
    </row>
    <row r="1017" spans="1:11">
      <c r="A1017" t="s">
        <v>418</v>
      </c>
      <c r="B1017" t="s">
        <v>767</v>
      </c>
      <c r="C1017">
        <v>202107</v>
      </c>
      <c r="D1017">
        <v>7</v>
      </c>
      <c r="E1017">
        <v>3</v>
      </c>
      <c r="F1017">
        <v>15076</v>
      </c>
      <c r="G1017">
        <f t="shared" si="60"/>
        <v>8</v>
      </c>
      <c r="H1017">
        <f t="shared" si="61"/>
        <v>1</v>
      </c>
      <c r="I1017">
        <f t="shared" si="62"/>
        <v>1</v>
      </c>
      <c r="J1017">
        <v>8</v>
      </c>
      <c r="K1017">
        <f t="shared" si="63"/>
        <v>1</v>
      </c>
    </row>
    <row r="1018" spans="1:11">
      <c r="A1018" t="s">
        <v>418</v>
      </c>
      <c r="B1018" t="s">
        <v>770</v>
      </c>
      <c r="C1018">
        <v>202107</v>
      </c>
      <c r="D1018">
        <v>7</v>
      </c>
      <c r="E1018">
        <v>28</v>
      </c>
      <c r="F1018">
        <v>797881</v>
      </c>
      <c r="G1018">
        <f t="shared" si="60"/>
        <v>8</v>
      </c>
      <c r="H1018">
        <f t="shared" si="61"/>
        <v>5</v>
      </c>
      <c r="I1018">
        <f t="shared" si="62"/>
        <v>10</v>
      </c>
      <c r="J1018">
        <v>320</v>
      </c>
      <c r="K1018">
        <f t="shared" si="63"/>
        <v>9</v>
      </c>
    </row>
    <row r="1019" spans="1:11">
      <c r="A1019" t="s">
        <v>418</v>
      </c>
      <c r="B1019" t="s">
        <v>769</v>
      </c>
      <c r="C1019">
        <v>202107</v>
      </c>
      <c r="D1019">
        <v>7</v>
      </c>
      <c r="E1019">
        <v>14</v>
      </c>
      <c r="F1019">
        <v>450308</v>
      </c>
      <c r="G1019">
        <f t="shared" si="60"/>
        <v>8</v>
      </c>
      <c r="H1019">
        <f t="shared" si="61"/>
        <v>3</v>
      </c>
      <c r="I1019">
        <f t="shared" si="62"/>
        <v>9</v>
      </c>
      <c r="J1019">
        <v>192</v>
      </c>
      <c r="K1019">
        <f t="shared" si="63"/>
        <v>8</v>
      </c>
    </row>
    <row r="1020" spans="1:11">
      <c r="A1020" t="s">
        <v>418</v>
      </c>
      <c r="B1020" t="s">
        <v>770</v>
      </c>
      <c r="C1020">
        <v>202107</v>
      </c>
      <c r="D1020">
        <v>7</v>
      </c>
      <c r="E1020">
        <v>28</v>
      </c>
      <c r="F1020">
        <v>797881</v>
      </c>
      <c r="G1020">
        <f t="shared" si="60"/>
        <v>8</v>
      </c>
      <c r="H1020">
        <f t="shared" si="61"/>
        <v>5</v>
      </c>
      <c r="I1020">
        <f t="shared" si="62"/>
        <v>10</v>
      </c>
      <c r="J1020">
        <v>320</v>
      </c>
      <c r="K1020">
        <f t="shared" si="63"/>
        <v>9</v>
      </c>
    </row>
    <row r="1021" spans="1:11">
      <c r="A1021" t="s">
        <v>0</v>
      </c>
      <c r="B1021" t="s">
        <v>769</v>
      </c>
      <c r="C1021">
        <v>202107</v>
      </c>
      <c r="D1021">
        <v>7</v>
      </c>
      <c r="E1021">
        <v>22</v>
      </c>
      <c r="F1021">
        <v>533866</v>
      </c>
      <c r="G1021">
        <f t="shared" si="60"/>
        <v>8</v>
      </c>
      <c r="H1021">
        <f t="shared" si="61"/>
        <v>4</v>
      </c>
      <c r="I1021">
        <f t="shared" si="62"/>
        <v>10</v>
      </c>
      <c r="J1021">
        <v>256</v>
      </c>
      <c r="K1021">
        <f t="shared" si="63"/>
        <v>9</v>
      </c>
    </row>
    <row r="1022" spans="1:11">
      <c r="A1022" t="s">
        <v>0</v>
      </c>
      <c r="B1022" t="s">
        <v>769</v>
      </c>
      <c r="C1022">
        <v>202107</v>
      </c>
      <c r="D1022">
        <v>7</v>
      </c>
      <c r="E1022">
        <v>22</v>
      </c>
      <c r="F1022">
        <v>533866</v>
      </c>
      <c r="G1022">
        <f t="shared" si="60"/>
        <v>8</v>
      </c>
      <c r="H1022">
        <f t="shared" si="61"/>
        <v>4</v>
      </c>
      <c r="I1022">
        <f t="shared" si="62"/>
        <v>10</v>
      </c>
      <c r="J1022">
        <v>256</v>
      </c>
      <c r="K1022">
        <f t="shared" si="63"/>
        <v>9</v>
      </c>
    </row>
    <row r="1023" spans="1:11">
      <c r="A1023" t="s">
        <v>0</v>
      </c>
      <c r="B1023" t="s">
        <v>769</v>
      </c>
      <c r="C1023">
        <v>202107</v>
      </c>
      <c r="D1023">
        <v>7</v>
      </c>
      <c r="E1023">
        <v>22</v>
      </c>
      <c r="F1023">
        <v>533866</v>
      </c>
      <c r="G1023">
        <f t="shared" si="60"/>
        <v>8</v>
      </c>
      <c r="H1023">
        <f t="shared" si="61"/>
        <v>4</v>
      </c>
      <c r="I1023">
        <f t="shared" si="62"/>
        <v>10</v>
      </c>
      <c r="J1023">
        <v>256</v>
      </c>
      <c r="K1023">
        <f t="shared" si="63"/>
        <v>9</v>
      </c>
    </row>
    <row r="1024" spans="1:11">
      <c r="A1024" t="s">
        <v>777</v>
      </c>
      <c r="B1024" t="s">
        <v>774</v>
      </c>
      <c r="C1024">
        <v>202107</v>
      </c>
      <c r="D1024">
        <v>7</v>
      </c>
      <c r="E1024">
        <v>11</v>
      </c>
      <c r="F1024">
        <v>555413</v>
      </c>
      <c r="G1024">
        <f t="shared" si="60"/>
        <v>8</v>
      </c>
      <c r="H1024">
        <f t="shared" si="61"/>
        <v>3</v>
      </c>
      <c r="I1024">
        <f t="shared" si="62"/>
        <v>10</v>
      </c>
      <c r="J1024">
        <v>192</v>
      </c>
      <c r="K1024">
        <f t="shared" si="63"/>
        <v>8</v>
      </c>
    </row>
    <row r="1025" spans="1:11">
      <c r="A1025" t="s">
        <v>777</v>
      </c>
      <c r="B1025" t="s">
        <v>774</v>
      </c>
      <c r="C1025">
        <v>202107</v>
      </c>
      <c r="D1025">
        <v>7</v>
      </c>
      <c r="E1025">
        <v>11</v>
      </c>
      <c r="F1025">
        <v>555413</v>
      </c>
      <c r="G1025">
        <f t="shared" si="60"/>
        <v>8</v>
      </c>
      <c r="H1025">
        <f t="shared" si="61"/>
        <v>3</v>
      </c>
      <c r="I1025">
        <f t="shared" si="62"/>
        <v>10</v>
      </c>
      <c r="J1025">
        <v>192</v>
      </c>
      <c r="K1025">
        <f t="shared" si="63"/>
        <v>8</v>
      </c>
    </row>
    <row r="1026" spans="1:11">
      <c r="A1026" t="s">
        <v>777</v>
      </c>
      <c r="B1026" t="s">
        <v>774</v>
      </c>
      <c r="C1026">
        <v>202107</v>
      </c>
      <c r="D1026">
        <v>7</v>
      </c>
      <c r="E1026">
        <v>11</v>
      </c>
      <c r="F1026">
        <v>555413</v>
      </c>
      <c r="G1026">
        <f t="shared" si="60"/>
        <v>8</v>
      </c>
      <c r="H1026">
        <f t="shared" si="61"/>
        <v>3</v>
      </c>
      <c r="I1026">
        <f t="shared" si="62"/>
        <v>10</v>
      </c>
      <c r="J1026">
        <v>192</v>
      </c>
      <c r="K1026">
        <f t="shared" si="63"/>
        <v>8</v>
      </c>
    </row>
    <row r="1027" spans="1:11">
      <c r="A1027" t="s">
        <v>777</v>
      </c>
      <c r="B1027" t="s">
        <v>774</v>
      </c>
      <c r="C1027">
        <v>202107</v>
      </c>
      <c r="D1027">
        <v>7</v>
      </c>
      <c r="E1027">
        <v>11</v>
      </c>
      <c r="F1027">
        <v>555413</v>
      </c>
      <c r="G1027">
        <f t="shared" ref="G1027:G1090" si="64">PERCENTRANK($D$2:$D$4453,D1027,1)*10+1</f>
        <v>8</v>
      </c>
      <c r="H1027">
        <f t="shared" ref="H1027:H1090" si="65">PERCENTRANK($E$2:$E$4453,E1027,1)*10+1</f>
        <v>3</v>
      </c>
      <c r="I1027">
        <f t="shared" ref="I1027:I1090" si="66">PERCENTRANK($F$2:$F$4453,F1027,1)*10+1</f>
        <v>10</v>
      </c>
      <c r="J1027">
        <v>192</v>
      </c>
      <c r="K1027">
        <f t="shared" ref="K1027:K1090" si="67">PERCENTRANK($J$2:$J$4453,J1027,1)*10+1</f>
        <v>8</v>
      </c>
    </row>
    <row r="1028" spans="1:11">
      <c r="A1028" t="s">
        <v>771</v>
      </c>
      <c r="B1028" t="s">
        <v>769</v>
      </c>
      <c r="C1028">
        <v>202107</v>
      </c>
      <c r="D1028">
        <v>7</v>
      </c>
      <c r="E1028">
        <v>5</v>
      </c>
      <c r="F1028">
        <v>333690</v>
      </c>
      <c r="G1028">
        <f t="shared" si="64"/>
        <v>8</v>
      </c>
      <c r="H1028">
        <f t="shared" si="65"/>
        <v>2</v>
      </c>
      <c r="I1028">
        <f t="shared" si="66"/>
        <v>9</v>
      </c>
      <c r="J1028">
        <v>128</v>
      </c>
      <c r="K1028">
        <f t="shared" si="67"/>
        <v>6</v>
      </c>
    </row>
    <row r="1029" spans="1:11">
      <c r="A1029" t="s">
        <v>771</v>
      </c>
      <c r="B1029" t="s">
        <v>769</v>
      </c>
      <c r="C1029">
        <v>202107</v>
      </c>
      <c r="D1029">
        <v>7</v>
      </c>
      <c r="E1029">
        <v>5</v>
      </c>
      <c r="F1029">
        <v>333690</v>
      </c>
      <c r="G1029">
        <f t="shared" si="64"/>
        <v>8</v>
      </c>
      <c r="H1029">
        <f t="shared" si="65"/>
        <v>2</v>
      </c>
      <c r="I1029">
        <f t="shared" si="66"/>
        <v>9</v>
      </c>
      <c r="J1029">
        <v>128</v>
      </c>
      <c r="K1029">
        <f t="shared" si="67"/>
        <v>6</v>
      </c>
    </row>
    <row r="1030" spans="1:11">
      <c r="A1030" t="s">
        <v>211</v>
      </c>
      <c r="B1030" t="s">
        <v>770</v>
      </c>
      <c r="C1030">
        <v>202107</v>
      </c>
      <c r="D1030">
        <v>7</v>
      </c>
      <c r="E1030">
        <v>9</v>
      </c>
      <c r="F1030">
        <v>780629</v>
      </c>
      <c r="G1030">
        <f t="shared" si="64"/>
        <v>8</v>
      </c>
      <c r="H1030">
        <f t="shared" si="65"/>
        <v>2</v>
      </c>
      <c r="I1030">
        <f t="shared" si="66"/>
        <v>10</v>
      </c>
      <c r="J1030">
        <v>128</v>
      </c>
      <c r="K1030">
        <f t="shared" si="67"/>
        <v>6</v>
      </c>
    </row>
    <row r="1031" spans="1:11">
      <c r="A1031" t="s">
        <v>1</v>
      </c>
      <c r="B1031" t="s">
        <v>770</v>
      </c>
      <c r="C1031">
        <v>202107</v>
      </c>
      <c r="D1031">
        <v>7</v>
      </c>
      <c r="E1031">
        <v>16</v>
      </c>
      <c r="F1031">
        <v>362171</v>
      </c>
      <c r="G1031">
        <f t="shared" si="64"/>
        <v>8</v>
      </c>
      <c r="H1031">
        <f t="shared" si="65"/>
        <v>3</v>
      </c>
      <c r="I1031">
        <f t="shared" si="66"/>
        <v>9</v>
      </c>
      <c r="J1031">
        <v>192</v>
      </c>
      <c r="K1031">
        <f t="shared" si="67"/>
        <v>8</v>
      </c>
    </row>
    <row r="1032" spans="1:11">
      <c r="A1032" t="s">
        <v>1</v>
      </c>
      <c r="B1032" t="s">
        <v>770</v>
      </c>
      <c r="C1032">
        <v>202107</v>
      </c>
      <c r="D1032">
        <v>7</v>
      </c>
      <c r="E1032">
        <v>16</v>
      </c>
      <c r="F1032">
        <v>362171</v>
      </c>
      <c r="G1032">
        <f t="shared" si="64"/>
        <v>8</v>
      </c>
      <c r="H1032">
        <f t="shared" si="65"/>
        <v>3</v>
      </c>
      <c r="I1032">
        <f t="shared" si="66"/>
        <v>9</v>
      </c>
      <c r="J1032">
        <v>192</v>
      </c>
      <c r="K1032">
        <f t="shared" si="67"/>
        <v>8</v>
      </c>
    </row>
    <row r="1033" spans="1:11">
      <c r="A1033" t="s">
        <v>1</v>
      </c>
      <c r="B1033" t="s">
        <v>770</v>
      </c>
      <c r="C1033">
        <v>202107</v>
      </c>
      <c r="D1033">
        <v>7</v>
      </c>
      <c r="E1033">
        <v>249</v>
      </c>
      <c r="F1033">
        <v>198901</v>
      </c>
      <c r="G1033">
        <f t="shared" si="64"/>
        <v>8</v>
      </c>
      <c r="H1033">
        <f t="shared" si="65"/>
        <v>9</v>
      </c>
      <c r="I1033">
        <f t="shared" si="66"/>
        <v>6</v>
      </c>
      <c r="J1033">
        <v>480</v>
      </c>
      <c r="K1033">
        <f t="shared" si="67"/>
        <v>10</v>
      </c>
    </row>
    <row r="1034" spans="1:11">
      <c r="A1034" t="s">
        <v>1</v>
      </c>
      <c r="B1034" t="s">
        <v>770</v>
      </c>
      <c r="C1034">
        <v>202107</v>
      </c>
      <c r="D1034">
        <v>7</v>
      </c>
      <c r="E1034">
        <v>16</v>
      </c>
      <c r="F1034">
        <v>362171</v>
      </c>
      <c r="G1034">
        <f t="shared" si="64"/>
        <v>8</v>
      </c>
      <c r="H1034">
        <f t="shared" si="65"/>
        <v>3</v>
      </c>
      <c r="I1034">
        <f t="shared" si="66"/>
        <v>9</v>
      </c>
      <c r="J1034">
        <v>192</v>
      </c>
      <c r="K1034">
        <f t="shared" si="67"/>
        <v>8</v>
      </c>
    </row>
    <row r="1035" spans="1:11">
      <c r="A1035" t="s">
        <v>1</v>
      </c>
      <c r="B1035" t="s">
        <v>770</v>
      </c>
      <c r="C1035">
        <v>202107</v>
      </c>
      <c r="D1035">
        <v>7</v>
      </c>
      <c r="E1035">
        <v>16</v>
      </c>
      <c r="F1035">
        <v>362171</v>
      </c>
      <c r="G1035">
        <f t="shared" si="64"/>
        <v>8</v>
      </c>
      <c r="H1035">
        <f t="shared" si="65"/>
        <v>3</v>
      </c>
      <c r="I1035">
        <f t="shared" si="66"/>
        <v>9</v>
      </c>
      <c r="J1035">
        <v>192</v>
      </c>
      <c r="K1035">
        <f t="shared" si="67"/>
        <v>8</v>
      </c>
    </row>
    <row r="1036" spans="1:11">
      <c r="A1036" t="s">
        <v>1</v>
      </c>
      <c r="B1036" t="s">
        <v>770</v>
      </c>
      <c r="C1036">
        <v>202107</v>
      </c>
      <c r="D1036">
        <v>7</v>
      </c>
      <c r="E1036">
        <v>249</v>
      </c>
      <c r="F1036">
        <v>198901</v>
      </c>
      <c r="G1036">
        <f t="shared" si="64"/>
        <v>8</v>
      </c>
      <c r="H1036">
        <f t="shared" si="65"/>
        <v>9</v>
      </c>
      <c r="I1036">
        <f t="shared" si="66"/>
        <v>6</v>
      </c>
      <c r="J1036">
        <v>480</v>
      </c>
      <c r="K1036">
        <f t="shared" si="67"/>
        <v>10</v>
      </c>
    </row>
    <row r="1037" spans="1:11">
      <c r="A1037" t="s">
        <v>1</v>
      </c>
      <c r="B1037" t="s">
        <v>770</v>
      </c>
      <c r="C1037">
        <v>202107</v>
      </c>
      <c r="D1037">
        <v>7</v>
      </c>
      <c r="E1037">
        <v>16</v>
      </c>
      <c r="F1037">
        <v>362171</v>
      </c>
      <c r="G1037">
        <f t="shared" si="64"/>
        <v>8</v>
      </c>
      <c r="H1037">
        <f t="shared" si="65"/>
        <v>3</v>
      </c>
      <c r="I1037">
        <f t="shared" si="66"/>
        <v>9</v>
      </c>
      <c r="J1037">
        <v>192</v>
      </c>
      <c r="K1037">
        <f t="shared" si="67"/>
        <v>8</v>
      </c>
    </row>
    <row r="1038" spans="1:11">
      <c r="A1038" t="s">
        <v>1</v>
      </c>
      <c r="B1038" t="s">
        <v>770</v>
      </c>
      <c r="C1038">
        <v>202107</v>
      </c>
      <c r="D1038">
        <v>7</v>
      </c>
      <c r="E1038">
        <v>16</v>
      </c>
      <c r="F1038">
        <v>362171</v>
      </c>
      <c r="G1038">
        <f t="shared" si="64"/>
        <v>8</v>
      </c>
      <c r="H1038">
        <f t="shared" si="65"/>
        <v>3</v>
      </c>
      <c r="I1038">
        <f t="shared" si="66"/>
        <v>9</v>
      </c>
      <c r="J1038">
        <v>192</v>
      </c>
      <c r="K1038">
        <f t="shared" si="67"/>
        <v>8</v>
      </c>
    </row>
    <row r="1039" spans="1:11">
      <c r="A1039" t="s">
        <v>1</v>
      </c>
      <c r="B1039" t="s">
        <v>770</v>
      </c>
      <c r="C1039">
        <v>202107</v>
      </c>
      <c r="D1039">
        <v>7</v>
      </c>
      <c r="E1039">
        <v>249</v>
      </c>
      <c r="F1039">
        <v>198901</v>
      </c>
      <c r="G1039">
        <f t="shared" si="64"/>
        <v>8</v>
      </c>
      <c r="H1039">
        <f t="shared" si="65"/>
        <v>9</v>
      </c>
      <c r="I1039">
        <f t="shared" si="66"/>
        <v>6</v>
      </c>
      <c r="J1039">
        <v>480</v>
      </c>
      <c r="K1039">
        <f t="shared" si="67"/>
        <v>10</v>
      </c>
    </row>
    <row r="1040" spans="1:11">
      <c r="A1040" t="s">
        <v>1</v>
      </c>
      <c r="B1040" t="s">
        <v>770</v>
      </c>
      <c r="C1040">
        <v>202107</v>
      </c>
      <c r="D1040">
        <v>7</v>
      </c>
      <c r="E1040">
        <v>249</v>
      </c>
      <c r="F1040">
        <v>198901</v>
      </c>
      <c r="G1040">
        <f t="shared" si="64"/>
        <v>8</v>
      </c>
      <c r="H1040">
        <f t="shared" si="65"/>
        <v>9</v>
      </c>
      <c r="I1040">
        <f t="shared" si="66"/>
        <v>6</v>
      </c>
      <c r="J1040">
        <v>480</v>
      </c>
      <c r="K1040">
        <f t="shared" si="67"/>
        <v>10</v>
      </c>
    </row>
    <row r="1041" spans="1:11">
      <c r="A1041" t="s">
        <v>1</v>
      </c>
      <c r="B1041" t="s">
        <v>770</v>
      </c>
      <c r="C1041">
        <v>202107</v>
      </c>
      <c r="D1041">
        <v>7</v>
      </c>
      <c r="E1041">
        <v>16</v>
      </c>
      <c r="F1041">
        <v>362171</v>
      </c>
      <c r="G1041">
        <f t="shared" si="64"/>
        <v>8</v>
      </c>
      <c r="H1041">
        <f t="shared" si="65"/>
        <v>3</v>
      </c>
      <c r="I1041">
        <f t="shared" si="66"/>
        <v>9</v>
      </c>
      <c r="J1041">
        <v>192</v>
      </c>
      <c r="K1041">
        <f t="shared" si="67"/>
        <v>8</v>
      </c>
    </row>
    <row r="1042" spans="1:11">
      <c r="A1042" t="s">
        <v>1</v>
      </c>
      <c r="B1042" t="s">
        <v>770</v>
      </c>
      <c r="C1042">
        <v>202107</v>
      </c>
      <c r="D1042">
        <v>7</v>
      </c>
      <c r="E1042">
        <v>249</v>
      </c>
      <c r="F1042">
        <v>198901</v>
      </c>
      <c r="G1042">
        <f t="shared" si="64"/>
        <v>8</v>
      </c>
      <c r="H1042">
        <f t="shared" si="65"/>
        <v>9</v>
      </c>
      <c r="I1042">
        <f t="shared" si="66"/>
        <v>6</v>
      </c>
      <c r="J1042">
        <v>480</v>
      </c>
      <c r="K1042">
        <f t="shared" si="67"/>
        <v>10</v>
      </c>
    </row>
    <row r="1043" spans="1:11">
      <c r="A1043" t="s">
        <v>1</v>
      </c>
      <c r="B1043" t="s">
        <v>770</v>
      </c>
      <c r="C1043">
        <v>202107</v>
      </c>
      <c r="D1043">
        <v>7</v>
      </c>
      <c r="E1043">
        <v>249</v>
      </c>
      <c r="F1043">
        <v>198901</v>
      </c>
      <c r="G1043">
        <f t="shared" si="64"/>
        <v>8</v>
      </c>
      <c r="H1043">
        <f t="shared" si="65"/>
        <v>9</v>
      </c>
      <c r="I1043">
        <f t="shared" si="66"/>
        <v>6</v>
      </c>
      <c r="J1043">
        <v>480</v>
      </c>
      <c r="K1043">
        <f t="shared" si="67"/>
        <v>10</v>
      </c>
    </row>
    <row r="1044" spans="1:11">
      <c r="A1044" t="s">
        <v>1</v>
      </c>
      <c r="B1044" t="s">
        <v>770</v>
      </c>
      <c r="C1044">
        <v>202107</v>
      </c>
      <c r="D1044">
        <v>7</v>
      </c>
      <c r="E1044">
        <v>249</v>
      </c>
      <c r="F1044">
        <v>198901</v>
      </c>
      <c r="G1044">
        <f t="shared" si="64"/>
        <v>8</v>
      </c>
      <c r="H1044">
        <f t="shared" si="65"/>
        <v>9</v>
      </c>
      <c r="I1044">
        <f t="shared" si="66"/>
        <v>6</v>
      </c>
      <c r="J1044">
        <v>480</v>
      </c>
      <c r="K1044">
        <f t="shared" si="67"/>
        <v>10</v>
      </c>
    </row>
    <row r="1045" spans="1:11">
      <c r="A1045" t="s">
        <v>1</v>
      </c>
      <c r="B1045" t="s">
        <v>770</v>
      </c>
      <c r="C1045">
        <v>202107</v>
      </c>
      <c r="D1045">
        <v>7</v>
      </c>
      <c r="E1045">
        <v>249</v>
      </c>
      <c r="F1045">
        <v>198901</v>
      </c>
      <c r="G1045">
        <f t="shared" si="64"/>
        <v>8</v>
      </c>
      <c r="H1045">
        <f t="shared" si="65"/>
        <v>9</v>
      </c>
      <c r="I1045">
        <f t="shared" si="66"/>
        <v>6</v>
      </c>
      <c r="J1045">
        <v>480</v>
      </c>
      <c r="K1045">
        <f t="shared" si="67"/>
        <v>10</v>
      </c>
    </row>
    <row r="1046" spans="1:11">
      <c r="A1046" t="s">
        <v>1</v>
      </c>
      <c r="B1046" t="s">
        <v>770</v>
      </c>
      <c r="C1046">
        <v>202107</v>
      </c>
      <c r="D1046">
        <v>7</v>
      </c>
      <c r="E1046">
        <v>249</v>
      </c>
      <c r="F1046">
        <v>198901</v>
      </c>
      <c r="G1046">
        <f t="shared" si="64"/>
        <v>8</v>
      </c>
      <c r="H1046">
        <f t="shared" si="65"/>
        <v>9</v>
      </c>
      <c r="I1046">
        <f t="shared" si="66"/>
        <v>6</v>
      </c>
      <c r="J1046">
        <v>480</v>
      </c>
      <c r="K1046">
        <f t="shared" si="67"/>
        <v>10</v>
      </c>
    </row>
    <row r="1047" spans="1:11">
      <c r="A1047" t="s">
        <v>1</v>
      </c>
      <c r="B1047" t="s">
        <v>770</v>
      </c>
      <c r="C1047">
        <v>202107</v>
      </c>
      <c r="D1047">
        <v>7</v>
      </c>
      <c r="E1047">
        <v>249</v>
      </c>
      <c r="F1047">
        <v>198901</v>
      </c>
      <c r="G1047">
        <f t="shared" si="64"/>
        <v>8</v>
      </c>
      <c r="H1047">
        <f t="shared" si="65"/>
        <v>9</v>
      </c>
      <c r="I1047">
        <f t="shared" si="66"/>
        <v>6</v>
      </c>
      <c r="J1047">
        <v>480</v>
      </c>
      <c r="K1047">
        <f t="shared" si="67"/>
        <v>10</v>
      </c>
    </row>
    <row r="1048" spans="1:11">
      <c r="A1048" t="s">
        <v>1</v>
      </c>
      <c r="B1048" t="s">
        <v>770</v>
      </c>
      <c r="C1048">
        <v>202107</v>
      </c>
      <c r="D1048">
        <v>7</v>
      </c>
      <c r="E1048">
        <v>249</v>
      </c>
      <c r="F1048">
        <v>198901</v>
      </c>
      <c r="G1048">
        <f t="shared" si="64"/>
        <v>8</v>
      </c>
      <c r="H1048">
        <f t="shared" si="65"/>
        <v>9</v>
      </c>
      <c r="I1048">
        <f t="shared" si="66"/>
        <v>6</v>
      </c>
      <c r="J1048">
        <v>480</v>
      </c>
      <c r="K1048">
        <f t="shared" si="67"/>
        <v>10</v>
      </c>
    </row>
    <row r="1049" spans="1:11">
      <c r="A1049" t="s">
        <v>1</v>
      </c>
      <c r="B1049" t="s">
        <v>770</v>
      </c>
      <c r="C1049">
        <v>202107</v>
      </c>
      <c r="D1049">
        <v>7</v>
      </c>
      <c r="E1049">
        <v>249</v>
      </c>
      <c r="F1049">
        <v>198901</v>
      </c>
      <c r="G1049">
        <f t="shared" si="64"/>
        <v>8</v>
      </c>
      <c r="H1049">
        <f t="shared" si="65"/>
        <v>9</v>
      </c>
      <c r="I1049">
        <f t="shared" si="66"/>
        <v>6</v>
      </c>
      <c r="J1049">
        <v>480</v>
      </c>
      <c r="K1049">
        <f t="shared" si="67"/>
        <v>10</v>
      </c>
    </row>
    <row r="1050" spans="1:11">
      <c r="A1050" t="s">
        <v>1</v>
      </c>
      <c r="B1050" t="s">
        <v>770</v>
      </c>
      <c r="C1050">
        <v>202107</v>
      </c>
      <c r="D1050">
        <v>7</v>
      </c>
      <c r="E1050">
        <v>249</v>
      </c>
      <c r="F1050">
        <v>198901</v>
      </c>
      <c r="G1050">
        <f t="shared" si="64"/>
        <v>8</v>
      </c>
      <c r="H1050">
        <f t="shared" si="65"/>
        <v>9</v>
      </c>
      <c r="I1050">
        <f t="shared" si="66"/>
        <v>6</v>
      </c>
      <c r="J1050">
        <v>480</v>
      </c>
      <c r="K1050">
        <f t="shared" si="67"/>
        <v>10</v>
      </c>
    </row>
    <row r="1051" spans="1:11">
      <c r="A1051" t="s">
        <v>1</v>
      </c>
      <c r="B1051" t="s">
        <v>770</v>
      </c>
      <c r="C1051">
        <v>202107</v>
      </c>
      <c r="D1051">
        <v>7</v>
      </c>
      <c r="E1051">
        <v>249</v>
      </c>
      <c r="F1051">
        <v>198901</v>
      </c>
      <c r="G1051">
        <f t="shared" si="64"/>
        <v>8</v>
      </c>
      <c r="H1051">
        <f t="shared" si="65"/>
        <v>9</v>
      </c>
      <c r="I1051">
        <f t="shared" si="66"/>
        <v>6</v>
      </c>
      <c r="J1051">
        <v>480</v>
      </c>
      <c r="K1051">
        <f t="shared" si="67"/>
        <v>10</v>
      </c>
    </row>
    <row r="1052" spans="1:11">
      <c r="A1052" t="s">
        <v>1</v>
      </c>
      <c r="B1052" t="s">
        <v>770</v>
      </c>
      <c r="C1052">
        <v>202107</v>
      </c>
      <c r="D1052">
        <v>7</v>
      </c>
      <c r="E1052">
        <v>249</v>
      </c>
      <c r="F1052">
        <v>198901</v>
      </c>
      <c r="G1052">
        <f t="shared" si="64"/>
        <v>8</v>
      </c>
      <c r="H1052">
        <f t="shared" si="65"/>
        <v>9</v>
      </c>
      <c r="I1052">
        <f t="shared" si="66"/>
        <v>6</v>
      </c>
      <c r="J1052">
        <v>480</v>
      </c>
      <c r="K1052">
        <f t="shared" si="67"/>
        <v>10</v>
      </c>
    </row>
    <row r="1053" spans="1:11">
      <c r="A1053" t="s">
        <v>1</v>
      </c>
      <c r="B1053" t="s">
        <v>770</v>
      </c>
      <c r="C1053">
        <v>202107</v>
      </c>
      <c r="D1053">
        <v>7</v>
      </c>
      <c r="E1053">
        <v>249</v>
      </c>
      <c r="F1053">
        <v>198901</v>
      </c>
      <c r="G1053">
        <f t="shared" si="64"/>
        <v>8</v>
      </c>
      <c r="H1053">
        <f t="shared" si="65"/>
        <v>9</v>
      </c>
      <c r="I1053">
        <f t="shared" si="66"/>
        <v>6</v>
      </c>
      <c r="J1053">
        <v>480</v>
      </c>
      <c r="K1053">
        <f t="shared" si="67"/>
        <v>10</v>
      </c>
    </row>
    <row r="1054" spans="1:11">
      <c r="A1054" t="s">
        <v>1</v>
      </c>
      <c r="B1054" t="s">
        <v>770</v>
      </c>
      <c r="C1054">
        <v>202107</v>
      </c>
      <c r="D1054">
        <v>7</v>
      </c>
      <c r="E1054">
        <v>249</v>
      </c>
      <c r="F1054">
        <v>198901</v>
      </c>
      <c r="G1054">
        <f t="shared" si="64"/>
        <v>8</v>
      </c>
      <c r="H1054">
        <f t="shared" si="65"/>
        <v>9</v>
      </c>
      <c r="I1054">
        <f t="shared" si="66"/>
        <v>6</v>
      </c>
      <c r="J1054">
        <v>480</v>
      </c>
      <c r="K1054">
        <f t="shared" si="67"/>
        <v>10</v>
      </c>
    </row>
    <row r="1055" spans="1:11">
      <c r="A1055" t="s">
        <v>1</v>
      </c>
      <c r="B1055" t="s">
        <v>770</v>
      </c>
      <c r="C1055">
        <v>202107</v>
      </c>
      <c r="D1055">
        <v>7</v>
      </c>
      <c r="E1055">
        <v>249</v>
      </c>
      <c r="F1055">
        <v>198901</v>
      </c>
      <c r="G1055">
        <f t="shared" si="64"/>
        <v>8</v>
      </c>
      <c r="H1055">
        <f t="shared" si="65"/>
        <v>9</v>
      </c>
      <c r="I1055">
        <f t="shared" si="66"/>
        <v>6</v>
      </c>
      <c r="J1055">
        <v>480</v>
      </c>
      <c r="K1055">
        <f t="shared" si="67"/>
        <v>10</v>
      </c>
    </row>
    <row r="1056" spans="1:11">
      <c r="A1056" t="s">
        <v>1</v>
      </c>
      <c r="B1056" t="s">
        <v>770</v>
      </c>
      <c r="C1056">
        <v>202107</v>
      </c>
      <c r="D1056">
        <v>7</v>
      </c>
      <c r="E1056">
        <v>249</v>
      </c>
      <c r="F1056">
        <v>198901</v>
      </c>
      <c r="G1056">
        <f t="shared" si="64"/>
        <v>8</v>
      </c>
      <c r="H1056">
        <f t="shared" si="65"/>
        <v>9</v>
      </c>
      <c r="I1056">
        <f t="shared" si="66"/>
        <v>6</v>
      </c>
      <c r="J1056">
        <v>480</v>
      </c>
      <c r="K1056">
        <f t="shared" si="67"/>
        <v>10</v>
      </c>
    </row>
    <row r="1057" spans="1:11">
      <c r="A1057" t="s">
        <v>1</v>
      </c>
      <c r="B1057" t="s">
        <v>770</v>
      </c>
      <c r="C1057">
        <v>202107</v>
      </c>
      <c r="D1057">
        <v>7</v>
      </c>
      <c r="E1057">
        <v>69</v>
      </c>
      <c r="F1057">
        <v>418864</v>
      </c>
      <c r="G1057">
        <f t="shared" si="64"/>
        <v>8</v>
      </c>
      <c r="H1057">
        <f t="shared" si="65"/>
        <v>6</v>
      </c>
      <c r="I1057">
        <f t="shared" si="66"/>
        <v>9</v>
      </c>
      <c r="J1057">
        <v>448</v>
      </c>
      <c r="K1057">
        <f t="shared" si="67"/>
        <v>10</v>
      </c>
    </row>
    <row r="1058" spans="1:11">
      <c r="A1058" t="s">
        <v>1</v>
      </c>
      <c r="B1058" t="s">
        <v>770</v>
      </c>
      <c r="C1058">
        <v>202107</v>
      </c>
      <c r="D1058">
        <v>7</v>
      </c>
      <c r="E1058">
        <v>249</v>
      </c>
      <c r="F1058">
        <v>198901</v>
      </c>
      <c r="G1058">
        <f t="shared" si="64"/>
        <v>8</v>
      </c>
      <c r="H1058">
        <f t="shared" si="65"/>
        <v>9</v>
      </c>
      <c r="I1058">
        <f t="shared" si="66"/>
        <v>6</v>
      </c>
      <c r="J1058">
        <v>480</v>
      </c>
      <c r="K1058">
        <f t="shared" si="67"/>
        <v>10</v>
      </c>
    </row>
    <row r="1059" spans="1:11">
      <c r="A1059" t="s">
        <v>1</v>
      </c>
      <c r="B1059" t="s">
        <v>770</v>
      </c>
      <c r="C1059">
        <v>202107</v>
      </c>
      <c r="D1059">
        <v>7</v>
      </c>
      <c r="E1059">
        <v>249</v>
      </c>
      <c r="F1059">
        <v>198901</v>
      </c>
      <c r="G1059">
        <f t="shared" si="64"/>
        <v>8</v>
      </c>
      <c r="H1059">
        <f t="shared" si="65"/>
        <v>9</v>
      </c>
      <c r="I1059">
        <f t="shared" si="66"/>
        <v>6</v>
      </c>
      <c r="J1059">
        <v>480</v>
      </c>
      <c r="K1059">
        <f t="shared" si="67"/>
        <v>10</v>
      </c>
    </row>
    <row r="1060" spans="1:11">
      <c r="A1060" t="s">
        <v>1</v>
      </c>
      <c r="B1060" t="s">
        <v>770</v>
      </c>
      <c r="C1060">
        <v>202107</v>
      </c>
      <c r="D1060">
        <v>7</v>
      </c>
      <c r="E1060">
        <v>69</v>
      </c>
      <c r="F1060">
        <v>418864</v>
      </c>
      <c r="G1060">
        <f t="shared" si="64"/>
        <v>8</v>
      </c>
      <c r="H1060">
        <f t="shared" si="65"/>
        <v>6</v>
      </c>
      <c r="I1060">
        <f t="shared" si="66"/>
        <v>9</v>
      </c>
      <c r="J1060">
        <v>448</v>
      </c>
      <c r="K1060">
        <f t="shared" si="67"/>
        <v>10</v>
      </c>
    </row>
    <row r="1061" spans="1:11">
      <c r="A1061" t="s">
        <v>1</v>
      </c>
      <c r="B1061" t="s">
        <v>770</v>
      </c>
      <c r="C1061">
        <v>202107</v>
      </c>
      <c r="D1061">
        <v>7</v>
      </c>
      <c r="E1061">
        <v>249</v>
      </c>
      <c r="F1061">
        <v>198901</v>
      </c>
      <c r="G1061">
        <f t="shared" si="64"/>
        <v>8</v>
      </c>
      <c r="H1061">
        <f t="shared" si="65"/>
        <v>9</v>
      </c>
      <c r="I1061">
        <f t="shared" si="66"/>
        <v>6</v>
      </c>
      <c r="J1061">
        <v>480</v>
      </c>
      <c r="K1061">
        <f t="shared" si="67"/>
        <v>10</v>
      </c>
    </row>
    <row r="1062" spans="1:11">
      <c r="A1062" t="s">
        <v>1</v>
      </c>
      <c r="B1062" t="s">
        <v>770</v>
      </c>
      <c r="C1062">
        <v>202107</v>
      </c>
      <c r="D1062">
        <v>7</v>
      </c>
      <c r="E1062">
        <v>249</v>
      </c>
      <c r="F1062">
        <v>198901</v>
      </c>
      <c r="G1062">
        <f t="shared" si="64"/>
        <v>8</v>
      </c>
      <c r="H1062">
        <f t="shared" si="65"/>
        <v>9</v>
      </c>
      <c r="I1062">
        <f t="shared" si="66"/>
        <v>6</v>
      </c>
      <c r="J1062">
        <v>480</v>
      </c>
      <c r="K1062">
        <f t="shared" si="67"/>
        <v>10</v>
      </c>
    </row>
    <row r="1063" spans="1:11">
      <c r="A1063" t="s">
        <v>1</v>
      </c>
      <c r="B1063" t="s">
        <v>770</v>
      </c>
      <c r="C1063">
        <v>202107</v>
      </c>
      <c r="D1063">
        <v>7</v>
      </c>
      <c r="E1063">
        <v>249</v>
      </c>
      <c r="F1063">
        <v>198901</v>
      </c>
      <c r="G1063">
        <f t="shared" si="64"/>
        <v>8</v>
      </c>
      <c r="H1063">
        <f t="shared" si="65"/>
        <v>9</v>
      </c>
      <c r="I1063">
        <f t="shared" si="66"/>
        <v>6</v>
      </c>
      <c r="J1063">
        <v>480</v>
      </c>
      <c r="K1063">
        <f t="shared" si="67"/>
        <v>10</v>
      </c>
    </row>
    <row r="1064" spans="1:11">
      <c r="A1064" t="s">
        <v>1</v>
      </c>
      <c r="B1064" t="s">
        <v>770</v>
      </c>
      <c r="C1064">
        <v>202107</v>
      </c>
      <c r="D1064">
        <v>7</v>
      </c>
      <c r="E1064">
        <v>249</v>
      </c>
      <c r="F1064">
        <v>198901</v>
      </c>
      <c r="G1064">
        <f t="shared" si="64"/>
        <v>8</v>
      </c>
      <c r="H1064">
        <f t="shared" si="65"/>
        <v>9</v>
      </c>
      <c r="I1064">
        <f t="shared" si="66"/>
        <v>6</v>
      </c>
      <c r="J1064">
        <v>480</v>
      </c>
      <c r="K1064">
        <f t="shared" si="67"/>
        <v>10</v>
      </c>
    </row>
    <row r="1065" spans="1:11">
      <c r="A1065" t="s">
        <v>1</v>
      </c>
      <c r="B1065" t="s">
        <v>770</v>
      </c>
      <c r="C1065">
        <v>202107</v>
      </c>
      <c r="D1065">
        <v>7</v>
      </c>
      <c r="E1065">
        <v>249</v>
      </c>
      <c r="F1065">
        <v>198901</v>
      </c>
      <c r="G1065">
        <f t="shared" si="64"/>
        <v>8</v>
      </c>
      <c r="H1065">
        <f t="shared" si="65"/>
        <v>9</v>
      </c>
      <c r="I1065">
        <f t="shared" si="66"/>
        <v>6</v>
      </c>
      <c r="J1065">
        <v>480</v>
      </c>
      <c r="K1065">
        <f t="shared" si="67"/>
        <v>10</v>
      </c>
    </row>
    <row r="1066" spans="1:11">
      <c r="A1066" t="s">
        <v>1</v>
      </c>
      <c r="B1066" t="s">
        <v>770</v>
      </c>
      <c r="C1066">
        <v>202107</v>
      </c>
      <c r="D1066">
        <v>7</v>
      </c>
      <c r="E1066">
        <v>69</v>
      </c>
      <c r="F1066">
        <v>418864</v>
      </c>
      <c r="G1066">
        <f t="shared" si="64"/>
        <v>8</v>
      </c>
      <c r="H1066">
        <f t="shared" si="65"/>
        <v>6</v>
      </c>
      <c r="I1066">
        <f t="shared" si="66"/>
        <v>9</v>
      </c>
      <c r="J1066">
        <v>448</v>
      </c>
      <c r="K1066">
        <f t="shared" si="67"/>
        <v>10</v>
      </c>
    </row>
    <row r="1067" spans="1:11">
      <c r="A1067" t="s">
        <v>1</v>
      </c>
      <c r="B1067" t="s">
        <v>770</v>
      </c>
      <c r="C1067">
        <v>202107</v>
      </c>
      <c r="D1067">
        <v>7</v>
      </c>
      <c r="E1067">
        <v>249</v>
      </c>
      <c r="F1067">
        <v>198901</v>
      </c>
      <c r="G1067">
        <f t="shared" si="64"/>
        <v>8</v>
      </c>
      <c r="H1067">
        <f t="shared" si="65"/>
        <v>9</v>
      </c>
      <c r="I1067">
        <f t="shared" si="66"/>
        <v>6</v>
      </c>
      <c r="J1067">
        <v>480</v>
      </c>
      <c r="K1067">
        <f t="shared" si="67"/>
        <v>10</v>
      </c>
    </row>
    <row r="1068" spans="1:11">
      <c r="A1068" t="s">
        <v>1</v>
      </c>
      <c r="B1068" t="s">
        <v>770</v>
      </c>
      <c r="C1068">
        <v>202107</v>
      </c>
      <c r="D1068">
        <v>7</v>
      </c>
      <c r="E1068">
        <v>249</v>
      </c>
      <c r="F1068">
        <v>198901</v>
      </c>
      <c r="G1068">
        <f t="shared" si="64"/>
        <v>8</v>
      </c>
      <c r="H1068">
        <f t="shared" si="65"/>
        <v>9</v>
      </c>
      <c r="I1068">
        <f t="shared" si="66"/>
        <v>6</v>
      </c>
      <c r="J1068">
        <v>480</v>
      </c>
      <c r="K1068">
        <f t="shared" si="67"/>
        <v>10</v>
      </c>
    </row>
    <row r="1069" spans="1:11">
      <c r="A1069" t="s">
        <v>1</v>
      </c>
      <c r="B1069" t="s">
        <v>770</v>
      </c>
      <c r="C1069">
        <v>202107</v>
      </c>
      <c r="D1069">
        <v>7</v>
      </c>
      <c r="E1069">
        <v>249</v>
      </c>
      <c r="F1069">
        <v>198901</v>
      </c>
      <c r="G1069">
        <f t="shared" si="64"/>
        <v>8</v>
      </c>
      <c r="H1069">
        <f t="shared" si="65"/>
        <v>9</v>
      </c>
      <c r="I1069">
        <f t="shared" si="66"/>
        <v>6</v>
      </c>
      <c r="J1069">
        <v>480</v>
      </c>
      <c r="K1069">
        <f t="shared" si="67"/>
        <v>10</v>
      </c>
    </row>
    <row r="1070" spans="1:11">
      <c r="A1070" t="s">
        <v>1</v>
      </c>
      <c r="B1070" t="s">
        <v>770</v>
      </c>
      <c r="C1070">
        <v>202107</v>
      </c>
      <c r="D1070">
        <v>7</v>
      </c>
      <c r="E1070">
        <v>249</v>
      </c>
      <c r="F1070">
        <v>198901</v>
      </c>
      <c r="G1070">
        <f t="shared" si="64"/>
        <v>8</v>
      </c>
      <c r="H1070">
        <f t="shared" si="65"/>
        <v>9</v>
      </c>
      <c r="I1070">
        <f t="shared" si="66"/>
        <v>6</v>
      </c>
      <c r="J1070">
        <v>480</v>
      </c>
      <c r="K1070">
        <f t="shared" si="67"/>
        <v>10</v>
      </c>
    </row>
    <row r="1071" spans="1:11">
      <c r="A1071" t="s">
        <v>1</v>
      </c>
      <c r="B1071" t="s">
        <v>770</v>
      </c>
      <c r="C1071">
        <v>202107</v>
      </c>
      <c r="D1071">
        <v>7</v>
      </c>
      <c r="E1071">
        <v>16</v>
      </c>
      <c r="F1071">
        <v>93453</v>
      </c>
      <c r="G1071">
        <f t="shared" si="64"/>
        <v>8</v>
      </c>
      <c r="H1071">
        <f t="shared" si="65"/>
        <v>3</v>
      </c>
      <c r="I1071">
        <f t="shared" si="66"/>
        <v>5</v>
      </c>
      <c r="J1071">
        <v>96</v>
      </c>
      <c r="K1071">
        <f t="shared" si="67"/>
        <v>6</v>
      </c>
    </row>
    <row r="1072" spans="1:11">
      <c r="A1072" t="s">
        <v>1</v>
      </c>
      <c r="B1072" t="s">
        <v>770</v>
      </c>
      <c r="C1072">
        <v>202107</v>
      </c>
      <c r="D1072">
        <v>7</v>
      </c>
      <c r="E1072">
        <v>16</v>
      </c>
      <c r="F1072">
        <v>93453</v>
      </c>
      <c r="G1072">
        <f t="shared" si="64"/>
        <v>8</v>
      </c>
      <c r="H1072">
        <f t="shared" si="65"/>
        <v>3</v>
      </c>
      <c r="I1072">
        <f t="shared" si="66"/>
        <v>5</v>
      </c>
      <c r="J1072">
        <v>96</v>
      </c>
      <c r="K1072">
        <f t="shared" si="67"/>
        <v>6</v>
      </c>
    </row>
    <row r="1073" spans="1:11">
      <c r="A1073" t="s">
        <v>1</v>
      </c>
      <c r="B1073" t="s">
        <v>770</v>
      </c>
      <c r="C1073">
        <v>202107</v>
      </c>
      <c r="D1073">
        <v>7</v>
      </c>
      <c r="E1073">
        <v>294</v>
      </c>
      <c r="F1073">
        <v>49228</v>
      </c>
      <c r="G1073">
        <f t="shared" si="64"/>
        <v>8</v>
      </c>
      <c r="H1073">
        <f t="shared" si="65"/>
        <v>10</v>
      </c>
      <c r="I1073">
        <f t="shared" si="66"/>
        <v>2</v>
      </c>
      <c r="J1073">
        <v>160</v>
      </c>
      <c r="K1073">
        <f t="shared" si="67"/>
        <v>7</v>
      </c>
    </row>
    <row r="1074" spans="1:11">
      <c r="A1074" t="s">
        <v>1</v>
      </c>
      <c r="B1074" t="s">
        <v>770</v>
      </c>
      <c r="C1074">
        <v>202107</v>
      </c>
      <c r="D1074">
        <v>7</v>
      </c>
      <c r="E1074">
        <v>294</v>
      </c>
      <c r="F1074">
        <v>49228</v>
      </c>
      <c r="G1074">
        <f t="shared" si="64"/>
        <v>8</v>
      </c>
      <c r="H1074">
        <f t="shared" si="65"/>
        <v>10</v>
      </c>
      <c r="I1074">
        <f t="shared" si="66"/>
        <v>2</v>
      </c>
      <c r="J1074">
        <v>160</v>
      </c>
      <c r="K1074">
        <f t="shared" si="67"/>
        <v>7</v>
      </c>
    </row>
    <row r="1075" spans="1:11">
      <c r="A1075" t="s">
        <v>1</v>
      </c>
      <c r="B1075" t="s">
        <v>770</v>
      </c>
      <c r="C1075">
        <v>202107</v>
      </c>
      <c r="D1075">
        <v>7</v>
      </c>
      <c r="E1075">
        <v>294</v>
      </c>
      <c r="F1075">
        <v>49228</v>
      </c>
      <c r="G1075">
        <f t="shared" si="64"/>
        <v>8</v>
      </c>
      <c r="H1075">
        <f t="shared" si="65"/>
        <v>10</v>
      </c>
      <c r="I1075">
        <f t="shared" si="66"/>
        <v>2</v>
      </c>
      <c r="J1075">
        <v>160</v>
      </c>
      <c r="K1075">
        <f t="shared" si="67"/>
        <v>7</v>
      </c>
    </row>
    <row r="1076" spans="1:11">
      <c r="A1076" t="s">
        <v>1</v>
      </c>
      <c r="B1076" t="s">
        <v>770</v>
      </c>
      <c r="C1076">
        <v>202107</v>
      </c>
      <c r="D1076">
        <v>7</v>
      </c>
      <c r="E1076">
        <v>294</v>
      </c>
      <c r="F1076">
        <v>49228</v>
      </c>
      <c r="G1076">
        <f t="shared" si="64"/>
        <v>8</v>
      </c>
      <c r="H1076">
        <f t="shared" si="65"/>
        <v>10</v>
      </c>
      <c r="I1076">
        <f t="shared" si="66"/>
        <v>2</v>
      </c>
      <c r="J1076">
        <v>160</v>
      </c>
      <c r="K1076">
        <f t="shared" si="67"/>
        <v>7</v>
      </c>
    </row>
    <row r="1077" spans="1:11">
      <c r="A1077" t="s">
        <v>1</v>
      </c>
      <c r="B1077" t="s">
        <v>770</v>
      </c>
      <c r="C1077">
        <v>202107</v>
      </c>
      <c r="D1077">
        <v>7</v>
      </c>
      <c r="E1077">
        <v>294</v>
      </c>
      <c r="F1077">
        <v>49228</v>
      </c>
      <c r="G1077">
        <f t="shared" si="64"/>
        <v>8</v>
      </c>
      <c r="H1077">
        <f t="shared" si="65"/>
        <v>10</v>
      </c>
      <c r="I1077">
        <f t="shared" si="66"/>
        <v>2</v>
      </c>
      <c r="J1077">
        <v>160</v>
      </c>
      <c r="K1077">
        <f t="shared" si="67"/>
        <v>7</v>
      </c>
    </row>
    <row r="1078" spans="1:11">
      <c r="A1078" t="s">
        <v>1</v>
      </c>
      <c r="B1078" t="s">
        <v>770</v>
      </c>
      <c r="C1078">
        <v>202107</v>
      </c>
      <c r="D1078">
        <v>7</v>
      </c>
      <c r="E1078">
        <v>294</v>
      </c>
      <c r="F1078">
        <v>49228</v>
      </c>
      <c r="G1078">
        <f t="shared" si="64"/>
        <v>8</v>
      </c>
      <c r="H1078">
        <f t="shared" si="65"/>
        <v>10</v>
      </c>
      <c r="I1078">
        <f t="shared" si="66"/>
        <v>2</v>
      </c>
      <c r="J1078">
        <v>160</v>
      </c>
      <c r="K1078">
        <f t="shared" si="67"/>
        <v>7</v>
      </c>
    </row>
    <row r="1079" spans="1:11">
      <c r="A1079" t="s">
        <v>1</v>
      </c>
      <c r="B1079" t="s">
        <v>769</v>
      </c>
      <c r="C1079">
        <v>202107</v>
      </c>
      <c r="D1079">
        <v>7</v>
      </c>
      <c r="E1079">
        <v>9</v>
      </c>
      <c r="F1079">
        <v>124558</v>
      </c>
      <c r="G1079">
        <f t="shared" si="64"/>
        <v>8</v>
      </c>
      <c r="H1079">
        <f t="shared" si="65"/>
        <v>2</v>
      </c>
      <c r="I1079">
        <f t="shared" si="66"/>
        <v>5</v>
      </c>
      <c r="J1079">
        <v>80</v>
      </c>
      <c r="K1079">
        <f t="shared" si="67"/>
        <v>5</v>
      </c>
    </row>
    <row r="1080" spans="1:11">
      <c r="A1080" t="s">
        <v>1</v>
      </c>
      <c r="B1080" t="s">
        <v>769</v>
      </c>
      <c r="C1080">
        <v>202107</v>
      </c>
      <c r="D1080">
        <v>7</v>
      </c>
      <c r="E1080">
        <v>9</v>
      </c>
      <c r="F1080">
        <v>124558</v>
      </c>
      <c r="G1080">
        <f t="shared" si="64"/>
        <v>8</v>
      </c>
      <c r="H1080">
        <f t="shared" si="65"/>
        <v>2</v>
      </c>
      <c r="I1080">
        <f t="shared" si="66"/>
        <v>5</v>
      </c>
      <c r="J1080">
        <v>80</v>
      </c>
      <c r="K1080">
        <f t="shared" si="67"/>
        <v>5</v>
      </c>
    </row>
    <row r="1081" spans="1:11">
      <c r="A1081" t="s">
        <v>1</v>
      </c>
      <c r="B1081" t="s">
        <v>769</v>
      </c>
      <c r="C1081">
        <v>202107</v>
      </c>
      <c r="D1081">
        <v>7</v>
      </c>
      <c r="E1081">
        <v>4</v>
      </c>
      <c r="F1081">
        <v>56562</v>
      </c>
      <c r="G1081">
        <f t="shared" si="64"/>
        <v>8</v>
      </c>
      <c r="H1081">
        <f t="shared" si="65"/>
        <v>1</v>
      </c>
      <c r="I1081">
        <f t="shared" si="66"/>
        <v>3</v>
      </c>
      <c r="J1081">
        <v>24</v>
      </c>
      <c r="K1081">
        <f t="shared" si="67"/>
        <v>2</v>
      </c>
    </row>
    <row r="1082" spans="1:11">
      <c r="A1082" t="s">
        <v>1</v>
      </c>
      <c r="B1082" t="s">
        <v>769</v>
      </c>
      <c r="C1082">
        <v>202107</v>
      </c>
      <c r="D1082">
        <v>7</v>
      </c>
      <c r="E1082">
        <v>9</v>
      </c>
      <c r="F1082">
        <v>124558</v>
      </c>
      <c r="G1082">
        <f t="shared" si="64"/>
        <v>8</v>
      </c>
      <c r="H1082">
        <f t="shared" si="65"/>
        <v>2</v>
      </c>
      <c r="I1082">
        <f t="shared" si="66"/>
        <v>5</v>
      </c>
      <c r="J1082">
        <v>80</v>
      </c>
      <c r="K1082">
        <f t="shared" si="67"/>
        <v>5</v>
      </c>
    </row>
    <row r="1083" spans="1:11">
      <c r="A1083" t="s">
        <v>423</v>
      </c>
      <c r="B1083" t="s">
        <v>769</v>
      </c>
      <c r="C1083">
        <v>202107</v>
      </c>
      <c r="D1083">
        <v>7</v>
      </c>
      <c r="E1083">
        <v>2</v>
      </c>
      <c r="F1083">
        <v>296299</v>
      </c>
      <c r="G1083">
        <f t="shared" si="64"/>
        <v>8</v>
      </c>
      <c r="H1083">
        <f t="shared" si="65"/>
        <v>1</v>
      </c>
      <c r="I1083">
        <f t="shared" si="66"/>
        <v>8</v>
      </c>
      <c r="J1083">
        <v>56</v>
      </c>
      <c r="K1083">
        <f t="shared" si="67"/>
        <v>5</v>
      </c>
    </row>
    <row r="1084" spans="1:11">
      <c r="A1084" t="s">
        <v>423</v>
      </c>
      <c r="B1084" t="s">
        <v>769</v>
      </c>
      <c r="C1084">
        <v>202107</v>
      </c>
      <c r="D1084">
        <v>7</v>
      </c>
      <c r="E1084">
        <v>2</v>
      </c>
      <c r="F1084">
        <v>296299</v>
      </c>
      <c r="G1084">
        <f t="shared" si="64"/>
        <v>8</v>
      </c>
      <c r="H1084">
        <f t="shared" si="65"/>
        <v>1</v>
      </c>
      <c r="I1084">
        <f t="shared" si="66"/>
        <v>8</v>
      </c>
      <c r="J1084">
        <v>56</v>
      </c>
      <c r="K1084">
        <f t="shared" si="67"/>
        <v>5</v>
      </c>
    </row>
    <row r="1085" spans="1:11">
      <c r="A1085" t="s">
        <v>0</v>
      </c>
      <c r="B1085" t="s">
        <v>769</v>
      </c>
      <c r="C1085">
        <v>202107</v>
      </c>
      <c r="D1085">
        <v>7</v>
      </c>
      <c r="E1085">
        <v>22</v>
      </c>
      <c r="F1085">
        <v>533866</v>
      </c>
      <c r="G1085">
        <f t="shared" si="64"/>
        <v>8</v>
      </c>
      <c r="H1085">
        <f t="shared" si="65"/>
        <v>4</v>
      </c>
      <c r="I1085">
        <f t="shared" si="66"/>
        <v>10</v>
      </c>
      <c r="J1085">
        <v>256</v>
      </c>
      <c r="K1085">
        <f t="shared" si="67"/>
        <v>9</v>
      </c>
    </row>
    <row r="1086" spans="1:11">
      <c r="A1086" t="s">
        <v>0</v>
      </c>
      <c r="B1086" t="s">
        <v>774</v>
      </c>
      <c r="C1086">
        <v>202107</v>
      </c>
      <c r="D1086">
        <v>7</v>
      </c>
      <c r="E1086">
        <v>11</v>
      </c>
      <c r="F1086">
        <v>304191</v>
      </c>
      <c r="G1086">
        <f t="shared" si="64"/>
        <v>8</v>
      </c>
      <c r="H1086">
        <f t="shared" si="65"/>
        <v>3</v>
      </c>
      <c r="I1086">
        <f t="shared" si="66"/>
        <v>9</v>
      </c>
      <c r="J1086">
        <v>168</v>
      </c>
      <c r="K1086">
        <f t="shared" si="67"/>
        <v>8</v>
      </c>
    </row>
    <row r="1087" spans="1:11">
      <c r="A1087" t="s">
        <v>0</v>
      </c>
      <c r="B1087" t="s">
        <v>769</v>
      </c>
      <c r="C1087">
        <v>202107</v>
      </c>
      <c r="D1087">
        <v>7</v>
      </c>
      <c r="E1087">
        <v>22</v>
      </c>
      <c r="F1087">
        <v>533866</v>
      </c>
      <c r="G1087">
        <f t="shared" si="64"/>
        <v>8</v>
      </c>
      <c r="H1087">
        <f t="shared" si="65"/>
        <v>4</v>
      </c>
      <c r="I1087">
        <f t="shared" si="66"/>
        <v>10</v>
      </c>
      <c r="J1087">
        <v>256</v>
      </c>
      <c r="K1087">
        <f t="shared" si="67"/>
        <v>9</v>
      </c>
    </row>
    <row r="1088" spans="1:11">
      <c r="A1088" t="s">
        <v>0</v>
      </c>
      <c r="B1088" t="s">
        <v>774</v>
      </c>
      <c r="C1088">
        <v>202107</v>
      </c>
      <c r="D1088">
        <v>7</v>
      </c>
      <c r="E1088">
        <v>11</v>
      </c>
      <c r="F1088">
        <v>304191</v>
      </c>
      <c r="G1088">
        <f t="shared" si="64"/>
        <v>8</v>
      </c>
      <c r="H1088">
        <f t="shared" si="65"/>
        <v>3</v>
      </c>
      <c r="I1088">
        <f t="shared" si="66"/>
        <v>9</v>
      </c>
      <c r="J1088">
        <v>168</v>
      </c>
      <c r="K1088">
        <f t="shared" si="67"/>
        <v>8</v>
      </c>
    </row>
    <row r="1089" spans="1:11">
      <c r="A1089" t="s">
        <v>0</v>
      </c>
      <c r="B1089" t="s">
        <v>774</v>
      </c>
      <c r="C1089">
        <v>202107</v>
      </c>
      <c r="D1089">
        <v>7</v>
      </c>
      <c r="E1089">
        <v>11</v>
      </c>
      <c r="F1089">
        <v>304191</v>
      </c>
      <c r="G1089">
        <f t="shared" si="64"/>
        <v>8</v>
      </c>
      <c r="H1089">
        <f t="shared" si="65"/>
        <v>3</v>
      </c>
      <c r="I1089">
        <f t="shared" si="66"/>
        <v>9</v>
      </c>
      <c r="J1089">
        <v>168</v>
      </c>
      <c r="K1089">
        <f t="shared" si="67"/>
        <v>8</v>
      </c>
    </row>
    <row r="1090" spans="1:11">
      <c r="A1090" t="s">
        <v>0</v>
      </c>
      <c r="B1090" t="s">
        <v>769</v>
      </c>
      <c r="C1090">
        <v>202107</v>
      </c>
      <c r="D1090">
        <v>7</v>
      </c>
      <c r="E1090">
        <v>22</v>
      </c>
      <c r="F1090">
        <v>533866</v>
      </c>
      <c r="G1090">
        <f t="shared" si="64"/>
        <v>8</v>
      </c>
      <c r="H1090">
        <f t="shared" si="65"/>
        <v>4</v>
      </c>
      <c r="I1090">
        <f t="shared" si="66"/>
        <v>10</v>
      </c>
      <c r="J1090">
        <v>256</v>
      </c>
      <c r="K1090">
        <f t="shared" si="67"/>
        <v>9</v>
      </c>
    </row>
    <row r="1091" spans="1:11">
      <c r="A1091" t="s">
        <v>0</v>
      </c>
      <c r="B1091" t="s">
        <v>769</v>
      </c>
      <c r="C1091">
        <v>202107</v>
      </c>
      <c r="D1091">
        <v>7</v>
      </c>
      <c r="E1091">
        <v>22</v>
      </c>
      <c r="F1091">
        <v>533866</v>
      </c>
      <c r="G1091">
        <f t="shared" ref="G1091:G1154" si="68">PERCENTRANK($D$2:$D$4453,D1091,1)*10+1</f>
        <v>8</v>
      </c>
      <c r="H1091">
        <f t="shared" ref="H1091:H1154" si="69">PERCENTRANK($E$2:$E$4453,E1091,1)*10+1</f>
        <v>4</v>
      </c>
      <c r="I1091">
        <f t="shared" ref="I1091:I1154" si="70">PERCENTRANK($F$2:$F$4453,F1091,1)*10+1</f>
        <v>10</v>
      </c>
      <c r="J1091">
        <v>256</v>
      </c>
      <c r="K1091">
        <f t="shared" ref="K1091:K1154" si="71">PERCENTRANK($J$2:$J$4453,J1091,1)*10+1</f>
        <v>9</v>
      </c>
    </row>
    <row r="1092" spans="1:11">
      <c r="A1092" t="s">
        <v>0</v>
      </c>
      <c r="B1092" t="s">
        <v>774</v>
      </c>
      <c r="C1092">
        <v>202107</v>
      </c>
      <c r="D1092">
        <v>7</v>
      </c>
      <c r="E1092">
        <v>1</v>
      </c>
      <c r="F1092">
        <v>41580</v>
      </c>
      <c r="G1092">
        <f t="shared" si="68"/>
        <v>8</v>
      </c>
      <c r="H1092">
        <f t="shared" si="69"/>
        <v>1</v>
      </c>
      <c r="I1092">
        <f t="shared" si="70"/>
        <v>2</v>
      </c>
      <c r="J1092">
        <v>16</v>
      </c>
      <c r="K1092">
        <f t="shared" si="71"/>
        <v>2</v>
      </c>
    </row>
    <row r="1093" spans="1:11">
      <c r="A1093" t="s">
        <v>419</v>
      </c>
      <c r="B1093" t="s">
        <v>770</v>
      </c>
      <c r="C1093">
        <v>202107</v>
      </c>
      <c r="D1093">
        <v>7</v>
      </c>
      <c r="E1093">
        <v>6</v>
      </c>
      <c r="F1093">
        <v>28445</v>
      </c>
      <c r="G1093">
        <f t="shared" si="68"/>
        <v>8</v>
      </c>
      <c r="H1093">
        <f t="shared" si="69"/>
        <v>2</v>
      </c>
      <c r="I1093">
        <f t="shared" si="70"/>
        <v>1</v>
      </c>
      <c r="J1093">
        <v>16</v>
      </c>
      <c r="K1093">
        <f t="shared" si="71"/>
        <v>2</v>
      </c>
    </row>
    <row r="1094" spans="1:11">
      <c r="A1094" t="s">
        <v>419</v>
      </c>
      <c r="B1094" t="s">
        <v>770</v>
      </c>
      <c r="C1094">
        <v>202107</v>
      </c>
      <c r="D1094">
        <v>7</v>
      </c>
      <c r="E1094">
        <v>6</v>
      </c>
      <c r="F1094">
        <v>28445</v>
      </c>
      <c r="G1094">
        <f t="shared" si="68"/>
        <v>8</v>
      </c>
      <c r="H1094">
        <f t="shared" si="69"/>
        <v>2</v>
      </c>
      <c r="I1094">
        <f t="shared" si="70"/>
        <v>1</v>
      </c>
      <c r="J1094">
        <v>16</v>
      </c>
      <c r="K1094">
        <f t="shared" si="71"/>
        <v>2</v>
      </c>
    </row>
    <row r="1095" spans="1:11">
      <c r="A1095" t="s">
        <v>419</v>
      </c>
      <c r="B1095" t="s">
        <v>774</v>
      </c>
      <c r="C1095">
        <v>202107</v>
      </c>
      <c r="D1095">
        <v>7</v>
      </c>
      <c r="E1095">
        <v>8</v>
      </c>
      <c r="F1095">
        <v>14668</v>
      </c>
      <c r="G1095">
        <f t="shared" si="68"/>
        <v>8</v>
      </c>
      <c r="H1095">
        <f t="shared" si="69"/>
        <v>2</v>
      </c>
      <c r="I1095">
        <f t="shared" si="70"/>
        <v>1</v>
      </c>
      <c r="J1095">
        <v>16</v>
      </c>
      <c r="K1095">
        <f t="shared" si="71"/>
        <v>2</v>
      </c>
    </row>
    <row r="1096" spans="1:11">
      <c r="A1096" t="s">
        <v>420</v>
      </c>
      <c r="B1096" t="s">
        <v>770</v>
      </c>
      <c r="C1096">
        <v>202107</v>
      </c>
      <c r="D1096">
        <v>7</v>
      </c>
      <c r="E1096">
        <v>3</v>
      </c>
      <c r="F1096">
        <v>139295</v>
      </c>
      <c r="G1096">
        <f t="shared" si="68"/>
        <v>8</v>
      </c>
      <c r="H1096">
        <f t="shared" si="69"/>
        <v>1</v>
      </c>
      <c r="I1096">
        <f t="shared" si="70"/>
        <v>6</v>
      </c>
      <c r="J1096">
        <v>40</v>
      </c>
      <c r="K1096">
        <f t="shared" si="71"/>
        <v>3</v>
      </c>
    </row>
    <row r="1097" spans="1:11">
      <c r="A1097" t="s">
        <v>420</v>
      </c>
      <c r="B1097" t="s">
        <v>770</v>
      </c>
      <c r="C1097">
        <v>202107</v>
      </c>
      <c r="D1097">
        <v>7</v>
      </c>
      <c r="E1097">
        <v>3</v>
      </c>
      <c r="F1097">
        <v>139295</v>
      </c>
      <c r="G1097">
        <f t="shared" si="68"/>
        <v>8</v>
      </c>
      <c r="H1097">
        <f t="shared" si="69"/>
        <v>1</v>
      </c>
      <c r="I1097">
        <f t="shared" si="70"/>
        <v>6</v>
      </c>
      <c r="J1097">
        <v>40</v>
      </c>
      <c r="K1097">
        <f t="shared" si="71"/>
        <v>3</v>
      </c>
    </row>
    <row r="1098" spans="1:11">
      <c r="A1098" t="s">
        <v>420</v>
      </c>
      <c r="B1098" t="s">
        <v>770</v>
      </c>
      <c r="C1098">
        <v>202107</v>
      </c>
      <c r="D1098">
        <v>7</v>
      </c>
      <c r="E1098">
        <v>13</v>
      </c>
      <c r="F1098">
        <v>419911</v>
      </c>
      <c r="G1098">
        <f t="shared" si="68"/>
        <v>8</v>
      </c>
      <c r="H1098">
        <f t="shared" si="69"/>
        <v>3</v>
      </c>
      <c r="I1098">
        <f t="shared" si="70"/>
        <v>9</v>
      </c>
      <c r="J1098">
        <v>192</v>
      </c>
      <c r="K1098">
        <f t="shared" si="71"/>
        <v>8</v>
      </c>
    </row>
    <row r="1099" spans="1:11">
      <c r="A1099" t="s">
        <v>420</v>
      </c>
      <c r="B1099" t="s">
        <v>770</v>
      </c>
      <c r="C1099">
        <v>202107</v>
      </c>
      <c r="D1099">
        <v>7</v>
      </c>
      <c r="E1099">
        <v>13</v>
      </c>
      <c r="F1099">
        <v>419911</v>
      </c>
      <c r="G1099">
        <f t="shared" si="68"/>
        <v>8</v>
      </c>
      <c r="H1099">
        <f t="shared" si="69"/>
        <v>3</v>
      </c>
      <c r="I1099">
        <f t="shared" si="70"/>
        <v>9</v>
      </c>
      <c r="J1099">
        <v>192</v>
      </c>
      <c r="K1099">
        <f t="shared" si="71"/>
        <v>8</v>
      </c>
    </row>
    <row r="1100" spans="1:11">
      <c r="A1100" t="s">
        <v>420</v>
      </c>
      <c r="B1100" t="s">
        <v>770</v>
      </c>
      <c r="C1100">
        <v>202107</v>
      </c>
      <c r="D1100">
        <v>7</v>
      </c>
      <c r="E1100">
        <v>13</v>
      </c>
      <c r="F1100">
        <v>419911</v>
      </c>
      <c r="G1100">
        <f t="shared" si="68"/>
        <v>8</v>
      </c>
      <c r="H1100">
        <f t="shared" si="69"/>
        <v>3</v>
      </c>
      <c r="I1100">
        <f t="shared" si="70"/>
        <v>9</v>
      </c>
      <c r="J1100">
        <v>192</v>
      </c>
      <c r="K1100">
        <f t="shared" si="71"/>
        <v>8</v>
      </c>
    </row>
    <row r="1101" spans="1:11">
      <c r="A1101" t="s">
        <v>420</v>
      </c>
      <c r="B1101" t="s">
        <v>770</v>
      </c>
      <c r="C1101">
        <v>202107</v>
      </c>
      <c r="D1101">
        <v>7</v>
      </c>
      <c r="E1101">
        <v>6</v>
      </c>
      <c r="F1101">
        <v>854044</v>
      </c>
      <c r="G1101">
        <f t="shared" si="68"/>
        <v>8</v>
      </c>
      <c r="H1101">
        <f t="shared" si="69"/>
        <v>2</v>
      </c>
      <c r="I1101">
        <f t="shared" si="70"/>
        <v>10</v>
      </c>
      <c r="J1101">
        <v>144</v>
      </c>
      <c r="K1101">
        <f t="shared" si="71"/>
        <v>7</v>
      </c>
    </row>
    <row r="1102" spans="1:11">
      <c r="A1102" t="s">
        <v>420</v>
      </c>
      <c r="B1102" t="s">
        <v>770</v>
      </c>
      <c r="C1102">
        <v>202107</v>
      </c>
      <c r="D1102">
        <v>7</v>
      </c>
      <c r="E1102">
        <v>6</v>
      </c>
      <c r="F1102">
        <v>854044</v>
      </c>
      <c r="G1102">
        <f t="shared" si="68"/>
        <v>8</v>
      </c>
      <c r="H1102">
        <f t="shared" si="69"/>
        <v>2</v>
      </c>
      <c r="I1102">
        <f t="shared" si="70"/>
        <v>10</v>
      </c>
      <c r="J1102">
        <v>144</v>
      </c>
      <c r="K1102">
        <f t="shared" si="71"/>
        <v>7</v>
      </c>
    </row>
    <row r="1103" spans="1:11">
      <c r="A1103" t="s">
        <v>420</v>
      </c>
      <c r="B1103" t="s">
        <v>770</v>
      </c>
      <c r="C1103">
        <v>202107</v>
      </c>
      <c r="D1103">
        <v>7</v>
      </c>
      <c r="E1103">
        <v>6</v>
      </c>
      <c r="F1103">
        <v>854044</v>
      </c>
      <c r="G1103">
        <f t="shared" si="68"/>
        <v>8</v>
      </c>
      <c r="H1103">
        <f t="shared" si="69"/>
        <v>2</v>
      </c>
      <c r="I1103">
        <f t="shared" si="70"/>
        <v>10</v>
      </c>
      <c r="J1103">
        <v>144</v>
      </c>
      <c r="K1103">
        <f t="shared" si="71"/>
        <v>7</v>
      </c>
    </row>
    <row r="1104" spans="1:11">
      <c r="A1104" t="s">
        <v>1</v>
      </c>
      <c r="B1104" t="s">
        <v>770</v>
      </c>
      <c r="C1104">
        <v>202107</v>
      </c>
      <c r="D1104">
        <v>7</v>
      </c>
      <c r="E1104">
        <v>294</v>
      </c>
      <c r="F1104">
        <v>49228</v>
      </c>
      <c r="G1104">
        <f t="shared" si="68"/>
        <v>8</v>
      </c>
      <c r="H1104">
        <f t="shared" si="69"/>
        <v>10</v>
      </c>
      <c r="I1104">
        <f t="shared" si="70"/>
        <v>2</v>
      </c>
      <c r="J1104">
        <v>160</v>
      </c>
      <c r="K1104">
        <f t="shared" si="71"/>
        <v>7</v>
      </c>
    </row>
    <row r="1105" spans="1:11">
      <c r="A1105" t="s">
        <v>1</v>
      </c>
      <c r="B1105" t="s">
        <v>770</v>
      </c>
      <c r="C1105">
        <v>202107</v>
      </c>
      <c r="D1105">
        <v>7</v>
      </c>
      <c r="E1105">
        <v>294</v>
      </c>
      <c r="F1105">
        <v>49228</v>
      </c>
      <c r="G1105">
        <f t="shared" si="68"/>
        <v>8</v>
      </c>
      <c r="H1105">
        <f t="shared" si="69"/>
        <v>10</v>
      </c>
      <c r="I1105">
        <f t="shared" si="70"/>
        <v>2</v>
      </c>
      <c r="J1105">
        <v>160</v>
      </c>
      <c r="K1105">
        <f t="shared" si="71"/>
        <v>7</v>
      </c>
    </row>
    <row r="1106" spans="1:11">
      <c r="A1106" t="s">
        <v>1</v>
      </c>
      <c r="B1106" t="s">
        <v>770</v>
      </c>
      <c r="C1106">
        <v>202107</v>
      </c>
      <c r="D1106">
        <v>7</v>
      </c>
      <c r="E1106">
        <v>294</v>
      </c>
      <c r="F1106">
        <v>49228</v>
      </c>
      <c r="G1106">
        <f t="shared" si="68"/>
        <v>8</v>
      </c>
      <c r="H1106">
        <f t="shared" si="69"/>
        <v>10</v>
      </c>
      <c r="I1106">
        <f t="shared" si="70"/>
        <v>2</v>
      </c>
      <c r="J1106">
        <v>160</v>
      </c>
      <c r="K1106">
        <f t="shared" si="71"/>
        <v>7</v>
      </c>
    </row>
    <row r="1107" spans="1:11">
      <c r="A1107" t="s">
        <v>1</v>
      </c>
      <c r="B1107" t="s">
        <v>770</v>
      </c>
      <c r="C1107">
        <v>202107</v>
      </c>
      <c r="D1107">
        <v>7</v>
      </c>
      <c r="E1107">
        <v>294</v>
      </c>
      <c r="F1107">
        <v>49228</v>
      </c>
      <c r="G1107">
        <f t="shared" si="68"/>
        <v>8</v>
      </c>
      <c r="H1107">
        <f t="shared" si="69"/>
        <v>10</v>
      </c>
      <c r="I1107">
        <f t="shared" si="70"/>
        <v>2</v>
      </c>
      <c r="J1107">
        <v>160</v>
      </c>
      <c r="K1107">
        <f t="shared" si="71"/>
        <v>7</v>
      </c>
    </row>
    <row r="1108" spans="1:11">
      <c r="A1108" t="s">
        <v>1</v>
      </c>
      <c r="B1108" t="s">
        <v>770</v>
      </c>
      <c r="C1108">
        <v>202107</v>
      </c>
      <c r="D1108">
        <v>7</v>
      </c>
      <c r="E1108">
        <v>294</v>
      </c>
      <c r="F1108">
        <v>49228</v>
      </c>
      <c r="G1108">
        <f t="shared" si="68"/>
        <v>8</v>
      </c>
      <c r="H1108">
        <f t="shared" si="69"/>
        <v>10</v>
      </c>
      <c r="I1108">
        <f t="shared" si="70"/>
        <v>2</v>
      </c>
      <c r="J1108">
        <v>160</v>
      </c>
      <c r="K1108">
        <f t="shared" si="71"/>
        <v>7</v>
      </c>
    </row>
    <row r="1109" spans="1:11">
      <c r="A1109" t="s">
        <v>1</v>
      </c>
      <c r="B1109" t="s">
        <v>770</v>
      </c>
      <c r="C1109">
        <v>202107</v>
      </c>
      <c r="D1109">
        <v>7</v>
      </c>
      <c r="E1109">
        <v>294</v>
      </c>
      <c r="F1109">
        <v>49228</v>
      </c>
      <c r="G1109">
        <f t="shared" si="68"/>
        <v>8</v>
      </c>
      <c r="H1109">
        <f t="shared" si="69"/>
        <v>10</v>
      </c>
      <c r="I1109">
        <f t="shared" si="70"/>
        <v>2</v>
      </c>
      <c r="J1109">
        <v>160</v>
      </c>
      <c r="K1109">
        <f t="shared" si="71"/>
        <v>7</v>
      </c>
    </row>
    <row r="1110" spans="1:11">
      <c r="A1110" t="s">
        <v>1</v>
      </c>
      <c r="B1110" t="s">
        <v>770</v>
      </c>
      <c r="C1110">
        <v>202107</v>
      </c>
      <c r="D1110">
        <v>7</v>
      </c>
      <c r="E1110">
        <v>294</v>
      </c>
      <c r="F1110">
        <v>49228</v>
      </c>
      <c r="G1110">
        <f t="shared" si="68"/>
        <v>8</v>
      </c>
      <c r="H1110">
        <f t="shared" si="69"/>
        <v>10</v>
      </c>
      <c r="I1110">
        <f t="shared" si="70"/>
        <v>2</v>
      </c>
      <c r="J1110">
        <v>160</v>
      </c>
      <c r="K1110">
        <f t="shared" si="71"/>
        <v>7</v>
      </c>
    </row>
    <row r="1111" spans="1:11">
      <c r="A1111" t="s">
        <v>1</v>
      </c>
      <c r="B1111" t="s">
        <v>770</v>
      </c>
      <c r="C1111">
        <v>202107</v>
      </c>
      <c r="D1111">
        <v>7</v>
      </c>
      <c r="E1111">
        <v>294</v>
      </c>
      <c r="F1111">
        <v>49228</v>
      </c>
      <c r="G1111">
        <f t="shared" si="68"/>
        <v>8</v>
      </c>
      <c r="H1111">
        <f t="shared" si="69"/>
        <v>10</v>
      </c>
      <c r="I1111">
        <f t="shared" si="70"/>
        <v>2</v>
      </c>
      <c r="J1111">
        <v>160</v>
      </c>
      <c r="K1111">
        <f t="shared" si="71"/>
        <v>7</v>
      </c>
    </row>
    <row r="1112" spans="1:11">
      <c r="A1112" t="s">
        <v>1</v>
      </c>
      <c r="B1112" t="s">
        <v>770</v>
      </c>
      <c r="C1112">
        <v>202107</v>
      </c>
      <c r="D1112">
        <v>7</v>
      </c>
      <c r="E1112">
        <v>294</v>
      </c>
      <c r="F1112">
        <v>49228</v>
      </c>
      <c r="G1112">
        <f t="shared" si="68"/>
        <v>8</v>
      </c>
      <c r="H1112">
        <f t="shared" si="69"/>
        <v>10</v>
      </c>
      <c r="I1112">
        <f t="shared" si="70"/>
        <v>2</v>
      </c>
      <c r="J1112">
        <v>160</v>
      </c>
      <c r="K1112">
        <f t="shared" si="71"/>
        <v>7</v>
      </c>
    </row>
    <row r="1113" spans="1:11">
      <c r="A1113" t="s">
        <v>1</v>
      </c>
      <c r="B1113" t="s">
        <v>770</v>
      </c>
      <c r="C1113">
        <v>202107</v>
      </c>
      <c r="D1113">
        <v>7</v>
      </c>
      <c r="E1113">
        <v>294</v>
      </c>
      <c r="F1113">
        <v>49228</v>
      </c>
      <c r="G1113">
        <f t="shared" si="68"/>
        <v>8</v>
      </c>
      <c r="H1113">
        <f t="shared" si="69"/>
        <v>10</v>
      </c>
      <c r="I1113">
        <f t="shared" si="70"/>
        <v>2</v>
      </c>
      <c r="J1113">
        <v>160</v>
      </c>
      <c r="K1113">
        <f t="shared" si="71"/>
        <v>7</v>
      </c>
    </row>
    <row r="1114" spans="1:11">
      <c r="A1114" t="s">
        <v>1</v>
      </c>
      <c r="B1114" t="s">
        <v>770</v>
      </c>
      <c r="C1114">
        <v>202107</v>
      </c>
      <c r="D1114">
        <v>7</v>
      </c>
      <c r="E1114">
        <v>294</v>
      </c>
      <c r="F1114">
        <v>49228</v>
      </c>
      <c r="G1114">
        <f t="shared" si="68"/>
        <v>8</v>
      </c>
      <c r="H1114">
        <f t="shared" si="69"/>
        <v>10</v>
      </c>
      <c r="I1114">
        <f t="shared" si="70"/>
        <v>2</v>
      </c>
      <c r="J1114">
        <v>160</v>
      </c>
      <c r="K1114">
        <f t="shared" si="71"/>
        <v>7</v>
      </c>
    </row>
    <row r="1115" spans="1:11">
      <c r="A1115" t="s">
        <v>1</v>
      </c>
      <c r="B1115" t="s">
        <v>770</v>
      </c>
      <c r="C1115">
        <v>202107</v>
      </c>
      <c r="D1115">
        <v>7</v>
      </c>
      <c r="E1115">
        <v>294</v>
      </c>
      <c r="F1115">
        <v>49228</v>
      </c>
      <c r="G1115">
        <f t="shared" si="68"/>
        <v>8</v>
      </c>
      <c r="H1115">
        <f t="shared" si="69"/>
        <v>10</v>
      </c>
      <c r="I1115">
        <f t="shared" si="70"/>
        <v>2</v>
      </c>
      <c r="J1115">
        <v>160</v>
      </c>
      <c r="K1115">
        <f t="shared" si="71"/>
        <v>7</v>
      </c>
    </row>
    <row r="1116" spans="1:11">
      <c r="A1116" t="s">
        <v>1</v>
      </c>
      <c r="B1116" t="s">
        <v>770</v>
      </c>
      <c r="C1116">
        <v>202107</v>
      </c>
      <c r="D1116">
        <v>7</v>
      </c>
      <c r="E1116">
        <v>294</v>
      </c>
      <c r="F1116">
        <v>49228</v>
      </c>
      <c r="G1116">
        <f t="shared" si="68"/>
        <v>8</v>
      </c>
      <c r="H1116">
        <f t="shared" si="69"/>
        <v>10</v>
      </c>
      <c r="I1116">
        <f t="shared" si="70"/>
        <v>2</v>
      </c>
      <c r="J1116">
        <v>160</v>
      </c>
      <c r="K1116">
        <f t="shared" si="71"/>
        <v>7</v>
      </c>
    </row>
    <row r="1117" spans="1:11">
      <c r="A1117" t="s">
        <v>1</v>
      </c>
      <c r="B1117" t="s">
        <v>770</v>
      </c>
      <c r="C1117">
        <v>202107</v>
      </c>
      <c r="D1117">
        <v>7</v>
      </c>
      <c r="E1117">
        <v>294</v>
      </c>
      <c r="F1117">
        <v>49228</v>
      </c>
      <c r="G1117">
        <f t="shared" si="68"/>
        <v>8</v>
      </c>
      <c r="H1117">
        <f t="shared" si="69"/>
        <v>10</v>
      </c>
      <c r="I1117">
        <f t="shared" si="70"/>
        <v>2</v>
      </c>
      <c r="J1117">
        <v>160</v>
      </c>
      <c r="K1117">
        <f t="shared" si="71"/>
        <v>7</v>
      </c>
    </row>
    <row r="1118" spans="1:11">
      <c r="A1118" t="s">
        <v>1</v>
      </c>
      <c r="B1118" t="s">
        <v>770</v>
      </c>
      <c r="C1118">
        <v>202107</v>
      </c>
      <c r="D1118">
        <v>7</v>
      </c>
      <c r="E1118">
        <v>294</v>
      </c>
      <c r="F1118">
        <v>49228</v>
      </c>
      <c r="G1118">
        <f t="shared" si="68"/>
        <v>8</v>
      </c>
      <c r="H1118">
        <f t="shared" si="69"/>
        <v>10</v>
      </c>
      <c r="I1118">
        <f t="shared" si="70"/>
        <v>2</v>
      </c>
      <c r="J1118">
        <v>160</v>
      </c>
      <c r="K1118">
        <f t="shared" si="71"/>
        <v>7</v>
      </c>
    </row>
    <row r="1119" spans="1:11">
      <c r="A1119" t="s">
        <v>1</v>
      </c>
      <c r="B1119" t="s">
        <v>770</v>
      </c>
      <c r="C1119">
        <v>202107</v>
      </c>
      <c r="D1119">
        <v>7</v>
      </c>
      <c r="E1119">
        <v>294</v>
      </c>
      <c r="F1119">
        <v>49228</v>
      </c>
      <c r="G1119">
        <f t="shared" si="68"/>
        <v>8</v>
      </c>
      <c r="H1119">
        <f t="shared" si="69"/>
        <v>10</v>
      </c>
      <c r="I1119">
        <f t="shared" si="70"/>
        <v>2</v>
      </c>
      <c r="J1119">
        <v>160</v>
      </c>
      <c r="K1119">
        <f t="shared" si="71"/>
        <v>7</v>
      </c>
    </row>
    <row r="1120" spans="1:11">
      <c r="A1120" t="s">
        <v>1</v>
      </c>
      <c r="B1120" t="s">
        <v>770</v>
      </c>
      <c r="C1120">
        <v>202107</v>
      </c>
      <c r="D1120">
        <v>7</v>
      </c>
      <c r="E1120">
        <v>294</v>
      </c>
      <c r="F1120">
        <v>49228</v>
      </c>
      <c r="G1120">
        <f t="shared" si="68"/>
        <v>8</v>
      </c>
      <c r="H1120">
        <f t="shared" si="69"/>
        <v>10</v>
      </c>
      <c r="I1120">
        <f t="shared" si="70"/>
        <v>2</v>
      </c>
      <c r="J1120">
        <v>160</v>
      </c>
      <c r="K1120">
        <f t="shared" si="71"/>
        <v>7</v>
      </c>
    </row>
    <row r="1121" spans="1:11">
      <c r="A1121" t="s">
        <v>1</v>
      </c>
      <c r="B1121" t="s">
        <v>770</v>
      </c>
      <c r="C1121">
        <v>202107</v>
      </c>
      <c r="D1121">
        <v>7</v>
      </c>
      <c r="E1121">
        <v>294</v>
      </c>
      <c r="F1121">
        <v>49228</v>
      </c>
      <c r="G1121">
        <f t="shared" si="68"/>
        <v>8</v>
      </c>
      <c r="H1121">
        <f t="shared" si="69"/>
        <v>10</v>
      </c>
      <c r="I1121">
        <f t="shared" si="70"/>
        <v>2</v>
      </c>
      <c r="J1121">
        <v>160</v>
      </c>
      <c r="K1121">
        <f t="shared" si="71"/>
        <v>7</v>
      </c>
    </row>
    <row r="1122" spans="1:11">
      <c r="A1122" t="s">
        <v>1</v>
      </c>
      <c r="B1122" t="s">
        <v>770</v>
      </c>
      <c r="C1122">
        <v>202107</v>
      </c>
      <c r="D1122">
        <v>7</v>
      </c>
      <c r="E1122">
        <v>294</v>
      </c>
      <c r="F1122">
        <v>49228</v>
      </c>
      <c r="G1122">
        <f t="shared" si="68"/>
        <v>8</v>
      </c>
      <c r="H1122">
        <f t="shared" si="69"/>
        <v>10</v>
      </c>
      <c r="I1122">
        <f t="shared" si="70"/>
        <v>2</v>
      </c>
      <c r="J1122">
        <v>160</v>
      </c>
      <c r="K1122">
        <f t="shared" si="71"/>
        <v>7</v>
      </c>
    </row>
    <row r="1123" spans="1:11">
      <c r="A1123" t="s">
        <v>1</v>
      </c>
      <c r="B1123" t="s">
        <v>770</v>
      </c>
      <c r="C1123">
        <v>202107</v>
      </c>
      <c r="D1123">
        <v>7</v>
      </c>
      <c r="E1123">
        <v>294</v>
      </c>
      <c r="F1123">
        <v>49228</v>
      </c>
      <c r="G1123">
        <f t="shared" si="68"/>
        <v>8</v>
      </c>
      <c r="H1123">
        <f t="shared" si="69"/>
        <v>10</v>
      </c>
      <c r="I1123">
        <f t="shared" si="70"/>
        <v>2</v>
      </c>
      <c r="J1123">
        <v>160</v>
      </c>
      <c r="K1123">
        <f t="shared" si="71"/>
        <v>7</v>
      </c>
    </row>
    <row r="1124" spans="1:11">
      <c r="A1124" t="s">
        <v>1</v>
      </c>
      <c r="B1124" t="s">
        <v>770</v>
      </c>
      <c r="C1124">
        <v>202107</v>
      </c>
      <c r="D1124">
        <v>7</v>
      </c>
      <c r="E1124">
        <v>294</v>
      </c>
      <c r="F1124">
        <v>49228</v>
      </c>
      <c r="G1124">
        <f t="shared" si="68"/>
        <v>8</v>
      </c>
      <c r="H1124">
        <f t="shared" si="69"/>
        <v>10</v>
      </c>
      <c r="I1124">
        <f t="shared" si="70"/>
        <v>2</v>
      </c>
      <c r="J1124">
        <v>160</v>
      </c>
      <c r="K1124">
        <f t="shared" si="71"/>
        <v>7</v>
      </c>
    </row>
    <row r="1125" spans="1:11">
      <c r="A1125" t="s">
        <v>1</v>
      </c>
      <c r="B1125" t="s">
        <v>770</v>
      </c>
      <c r="C1125">
        <v>202107</v>
      </c>
      <c r="D1125">
        <v>7</v>
      </c>
      <c r="E1125">
        <v>294</v>
      </c>
      <c r="F1125">
        <v>49228</v>
      </c>
      <c r="G1125">
        <f t="shared" si="68"/>
        <v>8</v>
      </c>
      <c r="H1125">
        <f t="shared" si="69"/>
        <v>10</v>
      </c>
      <c r="I1125">
        <f t="shared" si="70"/>
        <v>2</v>
      </c>
      <c r="J1125">
        <v>160</v>
      </c>
      <c r="K1125">
        <f t="shared" si="71"/>
        <v>7</v>
      </c>
    </row>
    <row r="1126" spans="1:11">
      <c r="A1126" t="s">
        <v>420</v>
      </c>
      <c r="B1126" t="s">
        <v>769</v>
      </c>
      <c r="C1126">
        <v>202107</v>
      </c>
      <c r="D1126">
        <v>7</v>
      </c>
      <c r="E1126">
        <v>26</v>
      </c>
      <c r="F1126">
        <v>787092</v>
      </c>
      <c r="G1126">
        <f t="shared" si="68"/>
        <v>8</v>
      </c>
      <c r="H1126">
        <f t="shared" si="69"/>
        <v>4</v>
      </c>
      <c r="I1126">
        <f t="shared" si="70"/>
        <v>10</v>
      </c>
      <c r="J1126">
        <v>320</v>
      </c>
      <c r="K1126">
        <f t="shared" si="71"/>
        <v>9</v>
      </c>
    </row>
    <row r="1127" spans="1:11">
      <c r="A1127" t="s">
        <v>420</v>
      </c>
      <c r="B1127" t="s">
        <v>769</v>
      </c>
      <c r="C1127">
        <v>202107</v>
      </c>
      <c r="D1127">
        <v>7</v>
      </c>
      <c r="E1127">
        <v>26</v>
      </c>
      <c r="F1127">
        <v>787092</v>
      </c>
      <c r="G1127">
        <f t="shared" si="68"/>
        <v>8</v>
      </c>
      <c r="H1127">
        <f t="shared" si="69"/>
        <v>4</v>
      </c>
      <c r="I1127">
        <f t="shared" si="70"/>
        <v>10</v>
      </c>
      <c r="J1127">
        <v>320</v>
      </c>
      <c r="K1127">
        <f t="shared" si="71"/>
        <v>9</v>
      </c>
    </row>
    <row r="1128" spans="1:11">
      <c r="A1128" t="s">
        <v>420</v>
      </c>
      <c r="B1128" t="s">
        <v>769</v>
      </c>
      <c r="C1128">
        <v>202107</v>
      </c>
      <c r="D1128">
        <v>7</v>
      </c>
      <c r="E1128">
        <v>26</v>
      </c>
      <c r="F1128">
        <v>787092</v>
      </c>
      <c r="G1128">
        <f t="shared" si="68"/>
        <v>8</v>
      </c>
      <c r="H1128">
        <f t="shared" si="69"/>
        <v>4</v>
      </c>
      <c r="I1128">
        <f t="shared" si="70"/>
        <v>10</v>
      </c>
      <c r="J1128">
        <v>320</v>
      </c>
      <c r="K1128">
        <f t="shared" si="71"/>
        <v>9</v>
      </c>
    </row>
    <row r="1129" spans="1:11">
      <c r="A1129" t="s">
        <v>418</v>
      </c>
      <c r="B1129" t="s">
        <v>770</v>
      </c>
      <c r="C1129">
        <v>202108</v>
      </c>
      <c r="D1129">
        <v>6</v>
      </c>
      <c r="E1129">
        <v>8</v>
      </c>
      <c r="F1129">
        <v>552938</v>
      </c>
      <c r="G1129">
        <f t="shared" si="68"/>
        <v>6</v>
      </c>
      <c r="H1129">
        <f t="shared" si="69"/>
        <v>2</v>
      </c>
      <c r="I1129">
        <f t="shared" si="70"/>
        <v>10</v>
      </c>
      <c r="J1129">
        <v>96</v>
      </c>
      <c r="K1129">
        <f t="shared" si="71"/>
        <v>6</v>
      </c>
    </row>
    <row r="1130" spans="1:11">
      <c r="A1130" t="s">
        <v>424</v>
      </c>
      <c r="B1130" t="s">
        <v>770</v>
      </c>
      <c r="C1130">
        <v>202108</v>
      </c>
      <c r="D1130">
        <v>6</v>
      </c>
      <c r="E1130">
        <v>12</v>
      </c>
      <c r="F1130">
        <v>99999</v>
      </c>
      <c r="G1130">
        <f t="shared" si="68"/>
        <v>6</v>
      </c>
      <c r="H1130">
        <f t="shared" si="69"/>
        <v>3</v>
      </c>
      <c r="I1130">
        <f t="shared" si="70"/>
        <v>5</v>
      </c>
      <c r="J1130">
        <v>72</v>
      </c>
      <c r="K1130">
        <f t="shared" si="71"/>
        <v>5</v>
      </c>
    </row>
    <row r="1131" spans="1:11">
      <c r="A1131" t="s">
        <v>424</v>
      </c>
      <c r="B1131" t="s">
        <v>770</v>
      </c>
      <c r="C1131">
        <v>202108</v>
      </c>
      <c r="D1131">
        <v>6</v>
      </c>
      <c r="E1131">
        <v>12</v>
      </c>
      <c r="F1131">
        <v>99999</v>
      </c>
      <c r="G1131">
        <f t="shared" si="68"/>
        <v>6</v>
      </c>
      <c r="H1131">
        <f t="shared" si="69"/>
        <v>3</v>
      </c>
      <c r="I1131">
        <f t="shared" si="70"/>
        <v>5</v>
      </c>
      <c r="J1131">
        <v>72</v>
      </c>
      <c r="K1131">
        <f t="shared" si="71"/>
        <v>5</v>
      </c>
    </row>
    <row r="1132" spans="1:11">
      <c r="A1132" t="s">
        <v>424</v>
      </c>
      <c r="B1132" t="s">
        <v>769</v>
      </c>
      <c r="C1132">
        <v>202108</v>
      </c>
      <c r="D1132">
        <v>6</v>
      </c>
      <c r="E1132">
        <v>9</v>
      </c>
      <c r="F1132">
        <v>309750</v>
      </c>
      <c r="G1132">
        <f t="shared" si="68"/>
        <v>6</v>
      </c>
      <c r="H1132">
        <f t="shared" si="69"/>
        <v>2</v>
      </c>
      <c r="I1132">
        <f t="shared" si="70"/>
        <v>9</v>
      </c>
      <c r="J1132">
        <v>84</v>
      </c>
      <c r="K1132">
        <f t="shared" si="71"/>
        <v>5</v>
      </c>
    </row>
    <row r="1133" spans="1:11">
      <c r="A1133" t="s">
        <v>418</v>
      </c>
      <c r="B1133" t="s">
        <v>770</v>
      </c>
      <c r="C1133">
        <v>202108</v>
      </c>
      <c r="D1133">
        <v>6</v>
      </c>
      <c r="E1133">
        <v>27</v>
      </c>
      <c r="F1133">
        <v>947012</v>
      </c>
      <c r="G1133">
        <f t="shared" si="68"/>
        <v>6</v>
      </c>
      <c r="H1133">
        <f t="shared" si="69"/>
        <v>4</v>
      </c>
      <c r="I1133">
        <f t="shared" si="70"/>
        <v>10</v>
      </c>
      <c r="J1133">
        <v>270</v>
      </c>
      <c r="K1133">
        <f t="shared" si="71"/>
        <v>9</v>
      </c>
    </row>
    <row r="1134" spans="1:11">
      <c r="A1134" t="s">
        <v>0</v>
      </c>
      <c r="B1134" t="s">
        <v>770</v>
      </c>
      <c r="C1134">
        <v>202108</v>
      </c>
      <c r="D1134">
        <v>6</v>
      </c>
      <c r="E1134">
        <v>28</v>
      </c>
      <c r="F1134">
        <v>47954</v>
      </c>
      <c r="G1134">
        <f t="shared" si="68"/>
        <v>6</v>
      </c>
      <c r="H1134">
        <f t="shared" si="69"/>
        <v>5</v>
      </c>
      <c r="I1134">
        <f t="shared" si="70"/>
        <v>2</v>
      </c>
      <c r="J1134">
        <v>60</v>
      </c>
      <c r="K1134">
        <f t="shared" si="71"/>
        <v>5</v>
      </c>
    </row>
    <row r="1135" spans="1:11">
      <c r="A1135" t="s">
        <v>419</v>
      </c>
      <c r="B1135" t="s">
        <v>770</v>
      </c>
      <c r="C1135">
        <v>202108</v>
      </c>
      <c r="D1135">
        <v>6</v>
      </c>
      <c r="E1135">
        <v>10</v>
      </c>
      <c r="F1135">
        <v>34951</v>
      </c>
      <c r="G1135">
        <f t="shared" si="68"/>
        <v>6</v>
      </c>
      <c r="H1135">
        <f t="shared" si="69"/>
        <v>3</v>
      </c>
      <c r="I1135">
        <f t="shared" si="70"/>
        <v>1</v>
      </c>
      <c r="J1135">
        <v>36</v>
      </c>
      <c r="K1135">
        <f t="shared" si="71"/>
        <v>3</v>
      </c>
    </row>
    <row r="1136" spans="1:11">
      <c r="A1136" t="s">
        <v>609</v>
      </c>
      <c r="B1136" t="s">
        <v>775</v>
      </c>
      <c r="C1136">
        <v>202108</v>
      </c>
      <c r="D1136">
        <v>6</v>
      </c>
      <c r="E1136">
        <v>2</v>
      </c>
      <c r="F1136">
        <v>16361</v>
      </c>
      <c r="G1136">
        <f t="shared" si="68"/>
        <v>6</v>
      </c>
      <c r="H1136">
        <f t="shared" si="69"/>
        <v>1</v>
      </c>
      <c r="I1136">
        <f t="shared" si="70"/>
        <v>1</v>
      </c>
      <c r="J1136">
        <v>6</v>
      </c>
      <c r="K1136">
        <f t="shared" si="71"/>
        <v>1</v>
      </c>
    </row>
    <row r="1137" spans="1:11">
      <c r="A1137" t="s">
        <v>609</v>
      </c>
      <c r="B1137" t="s">
        <v>769</v>
      </c>
      <c r="C1137">
        <v>202108</v>
      </c>
      <c r="D1137">
        <v>7</v>
      </c>
      <c r="E1137">
        <v>1</v>
      </c>
      <c r="F1137">
        <v>58724</v>
      </c>
      <c r="G1137">
        <f t="shared" si="68"/>
        <v>8</v>
      </c>
      <c r="H1137">
        <f t="shared" si="69"/>
        <v>1</v>
      </c>
      <c r="I1137">
        <f t="shared" si="70"/>
        <v>3</v>
      </c>
      <c r="J1137">
        <v>24</v>
      </c>
      <c r="K1137">
        <f t="shared" si="71"/>
        <v>2</v>
      </c>
    </row>
    <row r="1138" spans="1:11">
      <c r="A1138" t="s">
        <v>420</v>
      </c>
      <c r="B1138" t="s">
        <v>770</v>
      </c>
      <c r="C1138">
        <v>202108</v>
      </c>
      <c r="D1138">
        <v>6</v>
      </c>
      <c r="E1138">
        <v>25</v>
      </c>
      <c r="F1138">
        <v>108129</v>
      </c>
      <c r="G1138">
        <f t="shared" si="68"/>
        <v>6</v>
      </c>
      <c r="H1138">
        <f t="shared" si="69"/>
        <v>4</v>
      </c>
      <c r="I1138">
        <f t="shared" si="70"/>
        <v>5</v>
      </c>
      <c r="J1138">
        <v>150</v>
      </c>
      <c r="K1138">
        <f t="shared" si="71"/>
        <v>7</v>
      </c>
    </row>
    <row r="1139" spans="1:11">
      <c r="A1139" t="s">
        <v>420</v>
      </c>
      <c r="B1139" t="s">
        <v>772</v>
      </c>
      <c r="C1139">
        <v>202108</v>
      </c>
      <c r="D1139">
        <v>6</v>
      </c>
      <c r="E1139">
        <v>5</v>
      </c>
      <c r="F1139">
        <v>236290</v>
      </c>
      <c r="G1139">
        <f t="shared" si="68"/>
        <v>6</v>
      </c>
      <c r="H1139">
        <f t="shared" si="69"/>
        <v>2</v>
      </c>
      <c r="I1139">
        <f t="shared" si="70"/>
        <v>7</v>
      </c>
      <c r="J1139">
        <v>72</v>
      </c>
      <c r="K1139">
        <f t="shared" si="71"/>
        <v>5</v>
      </c>
    </row>
    <row r="1140" spans="1:11">
      <c r="A1140" t="s">
        <v>420</v>
      </c>
      <c r="B1140" t="s">
        <v>772</v>
      </c>
      <c r="C1140">
        <v>202108</v>
      </c>
      <c r="D1140">
        <v>6</v>
      </c>
      <c r="E1140">
        <v>3</v>
      </c>
      <c r="F1140">
        <v>18238</v>
      </c>
      <c r="G1140">
        <f t="shared" si="68"/>
        <v>6</v>
      </c>
      <c r="H1140">
        <f t="shared" si="69"/>
        <v>1</v>
      </c>
      <c r="I1140">
        <f t="shared" si="70"/>
        <v>1</v>
      </c>
      <c r="J1140">
        <v>6</v>
      </c>
      <c r="K1140">
        <f t="shared" si="71"/>
        <v>1</v>
      </c>
    </row>
    <row r="1141" spans="1:11">
      <c r="A1141" t="s">
        <v>420</v>
      </c>
      <c r="B1141" t="s">
        <v>772</v>
      </c>
      <c r="C1141">
        <v>202108</v>
      </c>
      <c r="D1141">
        <v>6</v>
      </c>
      <c r="E1141">
        <v>3</v>
      </c>
      <c r="F1141">
        <v>18238</v>
      </c>
      <c r="G1141">
        <f t="shared" si="68"/>
        <v>6</v>
      </c>
      <c r="H1141">
        <f t="shared" si="69"/>
        <v>1</v>
      </c>
      <c r="I1141">
        <f t="shared" si="70"/>
        <v>1</v>
      </c>
      <c r="J1141">
        <v>6</v>
      </c>
      <c r="K1141">
        <f t="shared" si="71"/>
        <v>1</v>
      </c>
    </row>
    <row r="1142" spans="1:11">
      <c r="A1142" t="s">
        <v>771</v>
      </c>
      <c r="B1142" t="s">
        <v>769</v>
      </c>
      <c r="C1142">
        <v>202108</v>
      </c>
      <c r="D1142">
        <v>7</v>
      </c>
      <c r="E1142">
        <v>1</v>
      </c>
      <c r="F1142">
        <v>158741</v>
      </c>
      <c r="G1142">
        <f t="shared" si="68"/>
        <v>8</v>
      </c>
      <c r="H1142">
        <f t="shared" si="69"/>
        <v>1</v>
      </c>
      <c r="I1142">
        <f t="shared" si="70"/>
        <v>6</v>
      </c>
      <c r="J1142">
        <v>40</v>
      </c>
      <c r="K1142">
        <f t="shared" si="71"/>
        <v>3</v>
      </c>
    </row>
    <row r="1143" spans="1:11">
      <c r="A1143" t="s">
        <v>1</v>
      </c>
      <c r="B1143" t="s">
        <v>770</v>
      </c>
      <c r="C1143">
        <v>202108</v>
      </c>
      <c r="D1143">
        <v>6</v>
      </c>
      <c r="E1143">
        <v>240</v>
      </c>
      <c r="F1143">
        <v>83167</v>
      </c>
      <c r="G1143">
        <f t="shared" si="68"/>
        <v>6</v>
      </c>
      <c r="H1143">
        <f t="shared" si="69"/>
        <v>9</v>
      </c>
      <c r="I1143">
        <f t="shared" si="70"/>
        <v>4</v>
      </c>
      <c r="J1143">
        <v>216</v>
      </c>
      <c r="K1143">
        <f t="shared" si="71"/>
        <v>8</v>
      </c>
    </row>
    <row r="1144" spans="1:11">
      <c r="A1144" t="s">
        <v>1</v>
      </c>
      <c r="B1144" t="s">
        <v>770</v>
      </c>
      <c r="C1144">
        <v>202108</v>
      </c>
      <c r="D1144">
        <v>6</v>
      </c>
      <c r="E1144">
        <v>240</v>
      </c>
      <c r="F1144">
        <v>83167</v>
      </c>
      <c r="G1144">
        <f t="shared" si="68"/>
        <v>6</v>
      </c>
      <c r="H1144">
        <f t="shared" si="69"/>
        <v>9</v>
      </c>
      <c r="I1144">
        <f t="shared" si="70"/>
        <v>4</v>
      </c>
      <c r="J1144">
        <v>216</v>
      </c>
      <c r="K1144">
        <f t="shared" si="71"/>
        <v>8</v>
      </c>
    </row>
    <row r="1145" spans="1:11">
      <c r="A1145" t="s">
        <v>1</v>
      </c>
      <c r="B1145" t="s">
        <v>770</v>
      </c>
      <c r="C1145">
        <v>202108</v>
      </c>
      <c r="D1145">
        <v>6</v>
      </c>
      <c r="E1145">
        <v>240</v>
      </c>
      <c r="F1145">
        <v>83167</v>
      </c>
      <c r="G1145">
        <f t="shared" si="68"/>
        <v>6</v>
      </c>
      <c r="H1145">
        <f t="shared" si="69"/>
        <v>9</v>
      </c>
      <c r="I1145">
        <f t="shared" si="70"/>
        <v>4</v>
      </c>
      <c r="J1145">
        <v>216</v>
      </c>
      <c r="K1145">
        <f t="shared" si="71"/>
        <v>8</v>
      </c>
    </row>
    <row r="1146" spans="1:11">
      <c r="A1146" t="s">
        <v>1</v>
      </c>
      <c r="B1146" t="s">
        <v>770</v>
      </c>
      <c r="C1146">
        <v>202108</v>
      </c>
      <c r="D1146">
        <v>6</v>
      </c>
      <c r="E1146">
        <v>223</v>
      </c>
      <c r="F1146">
        <v>276336</v>
      </c>
      <c r="G1146">
        <f t="shared" si="68"/>
        <v>6</v>
      </c>
      <c r="H1146">
        <f t="shared" si="69"/>
        <v>8</v>
      </c>
      <c r="I1146">
        <f t="shared" si="70"/>
        <v>8</v>
      </c>
      <c r="J1146">
        <v>378</v>
      </c>
      <c r="K1146">
        <f t="shared" si="71"/>
        <v>9</v>
      </c>
    </row>
    <row r="1147" spans="1:11">
      <c r="A1147" t="s">
        <v>1</v>
      </c>
      <c r="B1147" t="s">
        <v>770</v>
      </c>
      <c r="C1147">
        <v>202108</v>
      </c>
      <c r="D1147">
        <v>6</v>
      </c>
      <c r="E1147">
        <v>223</v>
      </c>
      <c r="F1147">
        <v>276336</v>
      </c>
      <c r="G1147">
        <f t="shared" si="68"/>
        <v>6</v>
      </c>
      <c r="H1147">
        <f t="shared" si="69"/>
        <v>8</v>
      </c>
      <c r="I1147">
        <f t="shared" si="70"/>
        <v>8</v>
      </c>
      <c r="J1147">
        <v>378</v>
      </c>
      <c r="K1147">
        <f t="shared" si="71"/>
        <v>9</v>
      </c>
    </row>
    <row r="1148" spans="1:11">
      <c r="A1148" t="s">
        <v>1</v>
      </c>
      <c r="B1148" t="s">
        <v>770</v>
      </c>
      <c r="C1148">
        <v>202108</v>
      </c>
      <c r="D1148">
        <v>6</v>
      </c>
      <c r="E1148">
        <v>223</v>
      </c>
      <c r="F1148">
        <v>276336</v>
      </c>
      <c r="G1148">
        <f t="shared" si="68"/>
        <v>6</v>
      </c>
      <c r="H1148">
        <f t="shared" si="69"/>
        <v>8</v>
      </c>
      <c r="I1148">
        <f t="shared" si="70"/>
        <v>8</v>
      </c>
      <c r="J1148">
        <v>378</v>
      </c>
      <c r="K1148">
        <f t="shared" si="71"/>
        <v>9</v>
      </c>
    </row>
    <row r="1149" spans="1:11">
      <c r="A1149" t="s">
        <v>1</v>
      </c>
      <c r="B1149" t="s">
        <v>770</v>
      </c>
      <c r="C1149">
        <v>202108</v>
      </c>
      <c r="D1149">
        <v>6</v>
      </c>
      <c r="E1149">
        <v>223</v>
      </c>
      <c r="F1149">
        <v>276336</v>
      </c>
      <c r="G1149">
        <f t="shared" si="68"/>
        <v>6</v>
      </c>
      <c r="H1149">
        <f t="shared" si="69"/>
        <v>8</v>
      </c>
      <c r="I1149">
        <f t="shared" si="70"/>
        <v>8</v>
      </c>
      <c r="J1149">
        <v>378</v>
      </c>
      <c r="K1149">
        <f t="shared" si="71"/>
        <v>9</v>
      </c>
    </row>
    <row r="1150" spans="1:11">
      <c r="A1150" t="s">
        <v>1</v>
      </c>
      <c r="B1150" t="s">
        <v>770</v>
      </c>
      <c r="C1150">
        <v>202108</v>
      </c>
      <c r="D1150">
        <v>6</v>
      </c>
      <c r="E1150">
        <v>223</v>
      </c>
      <c r="F1150">
        <v>276336</v>
      </c>
      <c r="G1150">
        <f t="shared" si="68"/>
        <v>6</v>
      </c>
      <c r="H1150">
        <f t="shared" si="69"/>
        <v>8</v>
      </c>
      <c r="I1150">
        <f t="shared" si="70"/>
        <v>8</v>
      </c>
      <c r="J1150">
        <v>378</v>
      </c>
      <c r="K1150">
        <f t="shared" si="71"/>
        <v>9</v>
      </c>
    </row>
    <row r="1151" spans="1:11">
      <c r="A1151" t="s">
        <v>1</v>
      </c>
      <c r="B1151" t="s">
        <v>770</v>
      </c>
      <c r="C1151">
        <v>202108</v>
      </c>
      <c r="D1151">
        <v>6</v>
      </c>
      <c r="E1151">
        <v>223</v>
      </c>
      <c r="F1151">
        <v>276336</v>
      </c>
      <c r="G1151">
        <f t="shared" si="68"/>
        <v>6</v>
      </c>
      <c r="H1151">
        <f t="shared" si="69"/>
        <v>8</v>
      </c>
      <c r="I1151">
        <f t="shared" si="70"/>
        <v>8</v>
      </c>
      <c r="J1151">
        <v>378</v>
      </c>
      <c r="K1151">
        <f t="shared" si="71"/>
        <v>9</v>
      </c>
    </row>
    <row r="1152" spans="1:11">
      <c r="A1152" t="s">
        <v>1</v>
      </c>
      <c r="B1152" t="s">
        <v>770</v>
      </c>
      <c r="C1152">
        <v>202108</v>
      </c>
      <c r="D1152">
        <v>6</v>
      </c>
      <c r="E1152">
        <v>223</v>
      </c>
      <c r="F1152">
        <v>276336</v>
      </c>
      <c r="G1152">
        <f t="shared" si="68"/>
        <v>6</v>
      </c>
      <c r="H1152">
        <f t="shared" si="69"/>
        <v>8</v>
      </c>
      <c r="I1152">
        <f t="shared" si="70"/>
        <v>8</v>
      </c>
      <c r="J1152">
        <v>378</v>
      </c>
      <c r="K1152">
        <f t="shared" si="71"/>
        <v>9</v>
      </c>
    </row>
    <row r="1153" spans="1:11">
      <c r="A1153" t="s">
        <v>1</v>
      </c>
      <c r="B1153" t="s">
        <v>770</v>
      </c>
      <c r="C1153">
        <v>202108</v>
      </c>
      <c r="D1153">
        <v>6</v>
      </c>
      <c r="E1153">
        <v>223</v>
      </c>
      <c r="F1153">
        <v>276336</v>
      </c>
      <c r="G1153">
        <f t="shared" si="68"/>
        <v>6</v>
      </c>
      <c r="H1153">
        <f t="shared" si="69"/>
        <v>8</v>
      </c>
      <c r="I1153">
        <f t="shared" si="70"/>
        <v>8</v>
      </c>
      <c r="J1153">
        <v>378</v>
      </c>
      <c r="K1153">
        <f t="shared" si="71"/>
        <v>9</v>
      </c>
    </row>
    <row r="1154" spans="1:11">
      <c r="A1154" t="s">
        <v>1</v>
      </c>
      <c r="B1154" t="s">
        <v>770</v>
      </c>
      <c r="C1154">
        <v>202108</v>
      </c>
      <c r="D1154">
        <v>6</v>
      </c>
      <c r="E1154">
        <v>223</v>
      </c>
      <c r="F1154">
        <v>276336</v>
      </c>
      <c r="G1154">
        <f t="shared" si="68"/>
        <v>6</v>
      </c>
      <c r="H1154">
        <f t="shared" si="69"/>
        <v>8</v>
      </c>
      <c r="I1154">
        <f t="shared" si="70"/>
        <v>8</v>
      </c>
      <c r="J1154">
        <v>378</v>
      </c>
      <c r="K1154">
        <f t="shared" si="71"/>
        <v>9</v>
      </c>
    </row>
    <row r="1155" spans="1:11">
      <c r="A1155" t="s">
        <v>1</v>
      </c>
      <c r="B1155" t="s">
        <v>770</v>
      </c>
      <c r="C1155">
        <v>202108</v>
      </c>
      <c r="D1155">
        <v>6</v>
      </c>
      <c r="E1155">
        <v>223</v>
      </c>
      <c r="F1155">
        <v>276336</v>
      </c>
      <c r="G1155">
        <f t="shared" ref="G1155:G1218" si="72">PERCENTRANK($D$2:$D$4453,D1155,1)*10+1</f>
        <v>6</v>
      </c>
      <c r="H1155">
        <f t="shared" ref="H1155:H1218" si="73">PERCENTRANK($E$2:$E$4453,E1155,1)*10+1</f>
        <v>8</v>
      </c>
      <c r="I1155">
        <f t="shared" ref="I1155:I1218" si="74">PERCENTRANK($F$2:$F$4453,F1155,1)*10+1</f>
        <v>8</v>
      </c>
      <c r="J1155">
        <v>378</v>
      </c>
      <c r="K1155">
        <f t="shared" ref="K1155:K1218" si="75">PERCENTRANK($J$2:$J$4453,J1155,1)*10+1</f>
        <v>9</v>
      </c>
    </row>
    <row r="1156" spans="1:11">
      <c r="A1156" t="s">
        <v>1</v>
      </c>
      <c r="B1156" t="s">
        <v>770</v>
      </c>
      <c r="C1156">
        <v>202108</v>
      </c>
      <c r="D1156">
        <v>6</v>
      </c>
      <c r="E1156">
        <v>223</v>
      </c>
      <c r="F1156">
        <v>276336</v>
      </c>
      <c r="G1156">
        <f t="shared" si="72"/>
        <v>6</v>
      </c>
      <c r="H1156">
        <f t="shared" si="73"/>
        <v>8</v>
      </c>
      <c r="I1156">
        <f t="shared" si="74"/>
        <v>8</v>
      </c>
      <c r="J1156">
        <v>378</v>
      </c>
      <c r="K1156">
        <f t="shared" si="75"/>
        <v>9</v>
      </c>
    </row>
    <row r="1157" spans="1:11">
      <c r="A1157" t="s">
        <v>1</v>
      </c>
      <c r="B1157" t="s">
        <v>770</v>
      </c>
      <c r="C1157">
        <v>202108</v>
      </c>
      <c r="D1157">
        <v>6</v>
      </c>
      <c r="E1157">
        <v>223</v>
      </c>
      <c r="F1157">
        <v>276336</v>
      </c>
      <c r="G1157">
        <f t="shared" si="72"/>
        <v>6</v>
      </c>
      <c r="H1157">
        <f t="shared" si="73"/>
        <v>8</v>
      </c>
      <c r="I1157">
        <f t="shared" si="74"/>
        <v>8</v>
      </c>
      <c r="J1157">
        <v>378</v>
      </c>
      <c r="K1157">
        <f t="shared" si="75"/>
        <v>9</v>
      </c>
    </row>
    <row r="1158" spans="1:11">
      <c r="A1158" t="s">
        <v>1</v>
      </c>
      <c r="B1158" t="s">
        <v>770</v>
      </c>
      <c r="C1158">
        <v>202108</v>
      </c>
      <c r="D1158">
        <v>6</v>
      </c>
      <c r="E1158">
        <v>30</v>
      </c>
      <c r="F1158">
        <v>732463</v>
      </c>
      <c r="G1158">
        <f t="shared" si="72"/>
        <v>6</v>
      </c>
      <c r="H1158">
        <f t="shared" si="73"/>
        <v>5</v>
      </c>
      <c r="I1158">
        <f t="shared" si="74"/>
        <v>10</v>
      </c>
      <c r="J1158">
        <v>240</v>
      </c>
      <c r="K1158">
        <f t="shared" si="75"/>
        <v>9</v>
      </c>
    </row>
    <row r="1159" spans="1:11">
      <c r="A1159" t="s">
        <v>1</v>
      </c>
      <c r="B1159" t="s">
        <v>770</v>
      </c>
      <c r="C1159">
        <v>202108</v>
      </c>
      <c r="D1159">
        <v>6</v>
      </c>
      <c r="E1159">
        <v>223</v>
      </c>
      <c r="F1159">
        <v>276336</v>
      </c>
      <c r="G1159">
        <f t="shared" si="72"/>
        <v>6</v>
      </c>
      <c r="H1159">
        <f t="shared" si="73"/>
        <v>8</v>
      </c>
      <c r="I1159">
        <f t="shared" si="74"/>
        <v>8</v>
      </c>
      <c r="J1159">
        <v>378</v>
      </c>
      <c r="K1159">
        <f t="shared" si="75"/>
        <v>9</v>
      </c>
    </row>
    <row r="1160" spans="1:11">
      <c r="A1160" t="s">
        <v>1</v>
      </c>
      <c r="B1160" t="s">
        <v>770</v>
      </c>
      <c r="C1160">
        <v>202108</v>
      </c>
      <c r="D1160">
        <v>6</v>
      </c>
      <c r="E1160">
        <v>223</v>
      </c>
      <c r="F1160">
        <v>276336</v>
      </c>
      <c r="G1160">
        <f t="shared" si="72"/>
        <v>6</v>
      </c>
      <c r="H1160">
        <f t="shared" si="73"/>
        <v>8</v>
      </c>
      <c r="I1160">
        <f t="shared" si="74"/>
        <v>8</v>
      </c>
      <c r="J1160">
        <v>378</v>
      </c>
      <c r="K1160">
        <f t="shared" si="75"/>
        <v>9</v>
      </c>
    </row>
    <row r="1161" spans="1:11">
      <c r="A1161" t="s">
        <v>1</v>
      </c>
      <c r="B1161" t="s">
        <v>770</v>
      </c>
      <c r="C1161">
        <v>202108</v>
      </c>
      <c r="D1161">
        <v>6</v>
      </c>
      <c r="E1161">
        <v>223</v>
      </c>
      <c r="F1161">
        <v>276336</v>
      </c>
      <c r="G1161">
        <f t="shared" si="72"/>
        <v>6</v>
      </c>
      <c r="H1161">
        <f t="shared" si="73"/>
        <v>8</v>
      </c>
      <c r="I1161">
        <f t="shared" si="74"/>
        <v>8</v>
      </c>
      <c r="J1161">
        <v>378</v>
      </c>
      <c r="K1161">
        <f t="shared" si="75"/>
        <v>9</v>
      </c>
    </row>
    <row r="1162" spans="1:11">
      <c r="A1162" t="s">
        <v>1</v>
      </c>
      <c r="B1162" t="s">
        <v>770</v>
      </c>
      <c r="C1162">
        <v>202108</v>
      </c>
      <c r="D1162">
        <v>6</v>
      </c>
      <c r="E1162">
        <v>223</v>
      </c>
      <c r="F1162">
        <v>276336</v>
      </c>
      <c r="G1162">
        <f t="shared" si="72"/>
        <v>6</v>
      </c>
      <c r="H1162">
        <f t="shared" si="73"/>
        <v>8</v>
      </c>
      <c r="I1162">
        <f t="shared" si="74"/>
        <v>8</v>
      </c>
      <c r="J1162">
        <v>378</v>
      </c>
      <c r="K1162">
        <f t="shared" si="75"/>
        <v>9</v>
      </c>
    </row>
    <row r="1163" spans="1:11">
      <c r="A1163" t="s">
        <v>1</v>
      </c>
      <c r="B1163" t="s">
        <v>770</v>
      </c>
      <c r="C1163">
        <v>202108</v>
      </c>
      <c r="D1163">
        <v>6</v>
      </c>
      <c r="E1163">
        <v>223</v>
      </c>
      <c r="F1163">
        <v>276336</v>
      </c>
      <c r="G1163">
        <f t="shared" si="72"/>
        <v>6</v>
      </c>
      <c r="H1163">
        <f t="shared" si="73"/>
        <v>8</v>
      </c>
      <c r="I1163">
        <f t="shared" si="74"/>
        <v>8</v>
      </c>
      <c r="J1163">
        <v>378</v>
      </c>
      <c r="K1163">
        <f t="shared" si="75"/>
        <v>9</v>
      </c>
    </row>
    <row r="1164" spans="1:11">
      <c r="A1164" t="s">
        <v>1</v>
      </c>
      <c r="B1164" t="s">
        <v>770</v>
      </c>
      <c r="C1164">
        <v>202108</v>
      </c>
      <c r="D1164">
        <v>6</v>
      </c>
      <c r="E1164">
        <v>223</v>
      </c>
      <c r="F1164">
        <v>276336</v>
      </c>
      <c r="G1164">
        <f t="shared" si="72"/>
        <v>6</v>
      </c>
      <c r="H1164">
        <f t="shared" si="73"/>
        <v>8</v>
      </c>
      <c r="I1164">
        <f t="shared" si="74"/>
        <v>8</v>
      </c>
      <c r="J1164">
        <v>378</v>
      </c>
      <c r="K1164">
        <f t="shared" si="75"/>
        <v>9</v>
      </c>
    </row>
    <row r="1165" spans="1:11">
      <c r="A1165" t="s">
        <v>1</v>
      </c>
      <c r="B1165" t="s">
        <v>770</v>
      </c>
      <c r="C1165">
        <v>202108</v>
      </c>
      <c r="D1165">
        <v>6</v>
      </c>
      <c r="E1165">
        <v>223</v>
      </c>
      <c r="F1165">
        <v>276336</v>
      </c>
      <c r="G1165">
        <f t="shared" si="72"/>
        <v>6</v>
      </c>
      <c r="H1165">
        <f t="shared" si="73"/>
        <v>8</v>
      </c>
      <c r="I1165">
        <f t="shared" si="74"/>
        <v>8</v>
      </c>
      <c r="J1165">
        <v>378</v>
      </c>
      <c r="K1165">
        <f t="shared" si="75"/>
        <v>9</v>
      </c>
    </row>
    <row r="1166" spans="1:11">
      <c r="A1166" t="s">
        <v>1</v>
      </c>
      <c r="B1166" t="s">
        <v>770</v>
      </c>
      <c r="C1166">
        <v>202108</v>
      </c>
      <c r="D1166">
        <v>6</v>
      </c>
      <c r="E1166">
        <v>223</v>
      </c>
      <c r="F1166">
        <v>276336</v>
      </c>
      <c r="G1166">
        <f t="shared" si="72"/>
        <v>6</v>
      </c>
      <c r="H1166">
        <f t="shared" si="73"/>
        <v>8</v>
      </c>
      <c r="I1166">
        <f t="shared" si="74"/>
        <v>8</v>
      </c>
      <c r="J1166">
        <v>378</v>
      </c>
      <c r="K1166">
        <f t="shared" si="75"/>
        <v>9</v>
      </c>
    </row>
    <row r="1167" spans="1:11">
      <c r="A1167" t="s">
        <v>1</v>
      </c>
      <c r="B1167" t="s">
        <v>770</v>
      </c>
      <c r="C1167">
        <v>202108</v>
      </c>
      <c r="D1167">
        <v>6</v>
      </c>
      <c r="E1167">
        <v>223</v>
      </c>
      <c r="F1167">
        <v>276336</v>
      </c>
      <c r="G1167">
        <f t="shared" si="72"/>
        <v>6</v>
      </c>
      <c r="H1167">
        <f t="shared" si="73"/>
        <v>8</v>
      </c>
      <c r="I1167">
        <f t="shared" si="74"/>
        <v>8</v>
      </c>
      <c r="J1167">
        <v>378</v>
      </c>
      <c r="K1167">
        <f t="shared" si="75"/>
        <v>9</v>
      </c>
    </row>
    <row r="1168" spans="1:11">
      <c r="A1168" t="s">
        <v>1</v>
      </c>
      <c r="B1168" t="s">
        <v>770</v>
      </c>
      <c r="C1168">
        <v>202108</v>
      </c>
      <c r="D1168">
        <v>6</v>
      </c>
      <c r="E1168">
        <v>223</v>
      </c>
      <c r="F1168">
        <v>276336</v>
      </c>
      <c r="G1168">
        <f t="shared" si="72"/>
        <v>6</v>
      </c>
      <c r="H1168">
        <f t="shared" si="73"/>
        <v>8</v>
      </c>
      <c r="I1168">
        <f t="shared" si="74"/>
        <v>8</v>
      </c>
      <c r="J1168">
        <v>378</v>
      </c>
      <c r="K1168">
        <f t="shared" si="75"/>
        <v>9</v>
      </c>
    </row>
    <row r="1169" spans="1:11">
      <c r="A1169" t="s">
        <v>1</v>
      </c>
      <c r="B1169" t="s">
        <v>770</v>
      </c>
      <c r="C1169">
        <v>202108</v>
      </c>
      <c r="D1169">
        <v>6</v>
      </c>
      <c r="E1169">
        <v>240</v>
      </c>
      <c r="F1169">
        <v>83167</v>
      </c>
      <c r="G1169">
        <f t="shared" si="72"/>
        <v>6</v>
      </c>
      <c r="H1169">
        <f t="shared" si="73"/>
        <v>9</v>
      </c>
      <c r="I1169">
        <f t="shared" si="74"/>
        <v>4</v>
      </c>
      <c r="J1169">
        <v>216</v>
      </c>
      <c r="K1169">
        <f t="shared" si="75"/>
        <v>8</v>
      </c>
    </row>
    <row r="1170" spans="1:11">
      <c r="A1170" t="s">
        <v>1</v>
      </c>
      <c r="B1170" t="s">
        <v>770</v>
      </c>
      <c r="C1170">
        <v>202108</v>
      </c>
      <c r="D1170">
        <v>6</v>
      </c>
      <c r="E1170">
        <v>240</v>
      </c>
      <c r="F1170">
        <v>83167</v>
      </c>
      <c r="G1170">
        <f t="shared" si="72"/>
        <v>6</v>
      </c>
      <c r="H1170">
        <f t="shared" si="73"/>
        <v>9</v>
      </c>
      <c r="I1170">
        <f t="shared" si="74"/>
        <v>4</v>
      </c>
      <c r="J1170">
        <v>216</v>
      </c>
      <c r="K1170">
        <f t="shared" si="75"/>
        <v>8</v>
      </c>
    </row>
    <row r="1171" spans="1:11">
      <c r="A1171" t="s">
        <v>1</v>
      </c>
      <c r="B1171" t="s">
        <v>770</v>
      </c>
      <c r="C1171">
        <v>202108</v>
      </c>
      <c r="D1171">
        <v>6</v>
      </c>
      <c r="E1171">
        <v>240</v>
      </c>
      <c r="F1171">
        <v>83167</v>
      </c>
      <c r="G1171">
        <f t="shared" si="72"/>
        <v>6</v>
      </c>
      <c r="H1171">
        <f t="shared" si="73"/>
        <v>9</v>
      </c>
      <c r="I1171">
        <f t="shared" si="74"/>
        <v>4</v>
      </c>
      <c r="J1171">
        <v>216</v>
      </c>
      <c r="K1171">
        <f t="shared" si="75"/>
        <v>8</v>
      </c>
    </row>
    <row r="1172" spans="1:11">
      <c r="A1172" t="s">
        <v>1</v>
      </c>
      <c r="B1172" t="s">
        <v>770</v>
      </c>
      <c r="C1172">
        <v>202108</v>
      </c>
      <c r="D1172">
        <v>6</v>
      </c>
      <c r="E1172">
        <v>240</v>
      </c>
      <c r="F1172">
        <v>83167</v>
      </c>
      <c r="G1172">
        <f t="shared" si="72"/>
        <v>6</v>
      </c>
      <c r="H1172">
        <f t="shared" si="73"/>
        <v>9</v>
      </c>
      <c r="I1172">
        <f t="shared" si="74"/>
        <v>4</v>
      </c>
      <c r="J1172">
        <v>216</v>
      </c>
      <c r="K1172">
        <f t="shared" si="75"/>
        <v>8</v>
      </c>
    </row>
    <row r="1173" spans="1:11">
      <c r="A1173" t="s">
        <v>1</v>
      </c>
      <c r="B1173" t="s">
        <v>770</v>
      </c>
      <c r="C1173">
        <v>202108</v>
      </c>
      <c r="D1173">
        <v>6</v>
      </c>
      <c r="E1173">
        <v>240</v>
      </c>
      <c r="F1173">
        <v>83167</v>
      </c>
      <c r="G1173">
        <f t="shared" si="72"/>
        <v>6</v>
      </c>
      <c r="H1173">
        <f t="shared" si="73"/>
        <v>9</v>
      </c>
      <c r="I1173">
        <f t="shared" si="74"/>
        <v>4</v>
      </c>
      <c r="J1173">
        <v>216</v>
      </c>
      <c r="K1173">
        <f t="shared" si="75"/>
        <v>8</v>
      </c>
    </row>
    <row r="1174" spans="1:11">
      <c r="A1174" t="s">
        <v>1</v>
      </c>
      <c r="B1174" t="s">
        <v>770</v>
      </c>
      <c r="C1174">
        <v>202108</v>
      </c>
      <c r="D1174">
        <v>6</v>
      </c>
      <c r="E1174">
        <v>240</v>
      </c>
      <c r="F1174">
        <v>83167</v>
      </c>
      <c r="G1174">
        <f t="shared" si="72"/>
        <v>6</v>
      </c>
      <c r="H1174">
        <f t="shared" si="73"/>
        <v>9</v>
      </c>
      <c r="I1174">
        <f t="shared" si="74"/>
        <v>4</v>
      </c>
      <c r="J1174">
        <v>216</v>
      </c>
      <c r="K1174">
        <f t="shared" si="75"/>
        <v>8</v>
      </c>
    </row>
    <row r="1175" spans="1:11">
      <c r="A1175" t="s">
        <v>1</v>
      </c>
      <c r="B1175" t="s">
        <v>770</v>
      </c>
      <c r="C1175">
        <v>202108</v>
      </c>
      <c r="D1175">
        <v>6</v>
      </c>
      <c r="E1175">
        <v>240</v>
      </c>
      <c r="F1175">
        <v>83167</v>
      </c>
      <c r="G1175">
        <f t="shared" si="72"/>
        <v>6</v>
      </c>
      <c r="H1175">
        <f t="shared" si="73"/>
        <v>9</v>
      </c>
      <c r="I1175">
        <f t="shared" si="74"/>
        <v>4</v>
      </c>
      <c r="J1175">
        <v>216</v>
      </c>
      <c r="K1175">
        <f t="shared" si="75"/>
        <v>8</v>
      </c>
    </row>
    <row r="1176" spans="1:11">
      <c r="A1176" t="s">
        <v>1</v>
      </c>
      <c r="B1176" t="s">
        <v>770</v>
      </c>
      <c r="C1176">
        <v>202108</v>
      </c>
      <c r="D1176">
        <v>6</v>
      </c>
      <c r="E1176">
        <v>240</v>
      </c>
      <c r="F1176">
        <v>83167</v>
      </c>
      <c r="G1176">
        <f t="shared" si="72"/>
        <v>6</v>
      </c>
      <c r="H1176">
        <f t="shared" si="73"/>
        <v>9</v>
      </c>
      <c r="I1176">
        <f t="shared" si="74"/>
        <v>4</v>
      </c>
      <c r="J1176">
        <v>216</v>
      </c>
      <c r="K1176">
        <f t="shared" si="75"/>
        <v>8</v>
      </c>
    </row>
    <row r="1177" spans="1:11">
      <c r="A1177" t="s">
        <v>1</v>
      </c>
      <c r="B1177" t="s">
        <v>770</v>
      </c>
      <c r="C1177">
        <v>202108</v>
      </c>
      <c r="D1177">
        <v>6</v>
      </c>
      <c r="E1177">
        <v>240</v>
      </c>
      <c r="F1177">
        <v>83167</v>
      </c>
      <c r="G1177">
        <f t="shared" si="72"/>
        <v>6</v>
      </c>
      <c r="H1177">
        <f t="shared" si="73"/>
        <v>9</v>
      </c>
      <c r="I1177">
        <f t="shared" si="74"/>
        <v>4</v>
      </c>
      <c r="J1177">
        <v>216</v>
      </c>
      <c r="K1177">
        <f t="shared" si="75"/>
        <v>8</v>
      </c>
    </row>
    <row r="1178" spans="1:11">
      <c r="A1178" t="s">
        <v>1</v>
      </c>
      <c r="B1178" t="s">
        <v>770</v>
      </c>
      <c r="C1178">
        <v>202108</v>
      </c>
      <c r="D1178">
        <v>6</v>
      </c>
      <c r="E1178">
        <v>240</v>
      </c>
      <c r="F1178">
        <v>83167</v>
      </c>
      <c r="G1178">
        <f t="shared" si="72"/>
        <v>6</v>
      </c>
      <c r="H1178">
        <f t="shared" si="73"/>
        <v>9</v>
      </c>
      <c r="I1178">
        <f t="shared" si="74"/>
        <v>4</v>
      </c>
      <c r="J1178">
        <v>216</v>
      </c>
      <c r="K1178">
        <f t="shared" si="75"/>
        <v>8</v>
      </c>
    </row>
    <row r="1179" spans="1:11">
      <c r="A1179" t="s">
        <v>1</v>
      </c>
      <c r="B1179" t="s">
        <v>770</v>
      </c>
      <c r="C1179">
        <v>202108</v>
      </c>
      <c r="D1179">
        <v>6</v>
      </c>
      <c r="E1179">
        <v>240</v>
      </c>
      <c r="F1179">
        <v>83167</v>
      </c>
      <c r="G1179">
        <f t="shared" si="72"/>
        <v>6</v>
      </c>
      <c r="H1179">
        <f t="shared" si="73"/>
        <v>9</v>
      </c>
      <c r="I1179">
        <f t="shared" si="74"/>
        <v>4</v>
      </c>
      <c r="J1179">
        <v>216</v>
      </c>
      <c r="K1179">
        <f t="shared" si="75"/>
        <v>8</v>
      </c>
    </row>
    <row r="1180" spans="1:11">
      <c r="A1180" t="s">
        <v>1</v>
      </c>
      <c r="B1180" t="s">
        <v>770</v>
      </c>
      <c r="C1180">
        <v>202108</v>
      </c>
      <c r="D1180">
        <v>6</v>
      </c>
      <c r="E1180">
        <v>240</v>
      </c>
      <c r="F1180">
        <v>83167</v>
      </c>
      <c r="G1180">
        <f t="shared" si="72"/>
        <v>6</v>
      </c>
      <c r="H1180">
        <f t="shared" si="73"/>
        <v>9</v>
      </c>
      <c r="I1180">
        <f t="shared" si="74"/>
        <v>4</v>
      </c>
      <c r="J1180">
        <v>216</v>
      </c>
      <c r="K1180">
        <f t="shared" si="75"/>
        <v>8</v>
      </c>
    </row>
    <row r="1181" spans="1:11">
      <c r="A1181" t="s">
        <v>1</v>
      </c>
      <c r="B1181" t="s">
        <v>770</v>
      </c>
      <c r="C1181">
        <v>202108</v>
      </c>
      <c r="D1181">
        <v>6</v>
      </c>
      <c r="E1181">
        <v>240</v>
      </c>
      <c r="F1181">
        <v>83167</v>
      </c>
      <c r="G1181">
        <f t="shared" si="72"/>
        <v>6</v>
      </c>
      <c r="H1181">
        <f t="shared" si="73"/>
        <v>9</v>
      </c>
      <c r="I1181">
        <f t="shared" si="74"/>
        <v>4</v>
      </c>
      <c r="J1181">
        <v>216</v>
      </c>
      <c r="K1181">
        <f t="shared" si="75"/>
        <v>8</v>
      </c>
    </row>
    <row r="1182" spans="1:11">
      <c r="A1182" t="s">
        <v>1</v>
      </c>
      <c r="B1182" t="s">
        <v>770</v>
      </c>
      <c r="C1182">
        <v>202108</v>
      </c>
      <c r="D1182">
        <v>6</v>
      </c>
      <c r="E1182">
        <v>240</v>
      </c>
      <c r="F1182">
        <v>83167</v>
      </c>
      <c r="G1182">
        <f t="shared" si="72"/>
        <v>6</v>
      </c>
      <c r="H1182">
        <f t="shared" si="73"/>
        <v>9</v>
      </c>
      <c r="I1182">
        <f t="shared" si="74"/>
        <v>4</v>
      </c>
      <c r="J1182">
        <v>216</v>
      </c>
      <c r="K1182">
        <f t="shared" si="75"/>
        <v>8</v>
      </c>
    </row>
    <row r="1183" spans="1:11">
      <c r="A1183" t="s">
        <v>1</v>
      </c>
      <c r="B1183" t="s">
        <v>770</v>
      </c>
      <c r="C1183">
        <v>202108</v>
      </c>
      <c r="D1183">
        <v>6</v>
      </c>
      <c r="E1183">
        <v>240</v>
      </c>
      <c r="F1183">
        <v>83167</v>
      </c>
      <c r="G1183">
        <f t="shared" si="72"/>
        <v>6</v>
      </c>
      <c r="H1183">
        <f t="shared" si="73"/>
        <v>9</v>
      </c>
      <c r="I1183">
        <f t="shared" si="74"/>
        <v>4</v>
      </c>
      <c r="J1183">
        <v>216</v>
      </c>
      <c r="K1183">
        <f t="shared" si="75"/>
        <v>8</v>
      </c>
    </row>
    <row r="1184" spans="1:11">
      <c r="A1184" t="s">
        <v>1</v>
      </c>
      <c r="B1184" t="s">
        <v>770</v>
      </c>
      <c r="C1184">
        <v>202108</v>
      </c>
      <c r="D1184">
        <v>6</v>
      </c>
      <c r="E1184">
        <v>240</v>
      </c>
      <c r="F1184">
        <v>83167</v>
      </c>
      <c r="G1184">
        <f t="shared" si="72"/>
        <v>6</v>
      </c>
      <c r="H1184">
        <f t="shared" si="73"/>
        <v>9</v>
      </c>
      <c r="I1184">
        <f t="shared" si="74"/>
        <v>4</v>
      </c>
      <c r="J1184">
        <v>216</v>
      </c>
      <c r="K1184">
        <f t="shared" si="75"/>
        <v>8</v>
      </c>
    </row>
    <row r="1185" spans="1:11">
      <c r="A1185" t="s">
        <v>1</v>
      </c>
      <c r="B1185" t="s">
        <v>770</v>
      </c>
      <c r="C1185">
        <v>202108</v>
      </c>
      <c r="D1185">
        <v>6</v>
      </c>
      <c r="E1185">
        <v>240</v>
      </c>
      <c r="F1185">
        <v>83167</v>
      </c>
      <c r="G1185">
        <f t="shared" si="72"/>
        <v>6</v>
      </c>
      <c r="H1185">
        <f t="shared" si="73"/>
        <v>9</v>
      </c>
      <c r="I1185">
        <f t="shared" si="74"/>
        <v>4</v>
      </c>
      <c r="J1185">
        <v>216</v>
      </c>
      <c r="K1185">
        <f t="shared" si="75"/>
        <v>8</v>
      </c>
    </row>
    <row r="1186" spans="1:11">
      <c r="A1186" t="s">
        <v>1</v>
      </c>
      <c r="B1186" t="s">
        <v>770</v>
      </c>
      <c r="C1186">
        <v>202108</v>
      </c>
      <c r="D1186">
        <v>6</v>
      </c>
      <c r="E1186">
        <v>240</v>
      </c>
      <c r="F1186">
        <v>83167</v>
      </c>
      <c r="G1186">
        <f t="shared" si="72"/>
        <v>6</v>
      </c>
      <c r="H1186">
        <f t="shared" si="73"/>
        <v>9</v>
      </c>
      <c r="I1186">
        <f t="shared" si="74"/>
        <v>4</v>
      </c>
      <c r="J1186">
        <v>216</v>
      </c>
      <c r="K1186">
        <f t="shared" si="75"/>
        <v>8</v>
      </c>
    </row>
    <row r="1187" spans="1:11">
      <c r="A1187" t="s">
        <v>1</v>
      </c>
      <c r="B1187" t="s">
        <v>770</v>
      </c>
      <c r="C1187">
        <v>202108</v>
      </c>
      <c r="D1187">
        <v>6</v>
      </c>
      <c r="E1187">
        <v>240</v>
      </c>
      <c r="F1187">
        <v>83167</v>
      </c>
      <c r="G1187">
        <f t="shared" si="72"/>
        <v>6</v>
      </c>
      <c r="H1187">
        <f t="shared" si="73"/>
        <v>9</v>
      </c>
      <c r="I1187">
        <f t="shared" si="74"/>
        <v>4</v>
      </c>
      <c r="J1187">
        <v>216</v>
      </c>
      <c r="K1187">
        <f t="shared" si="75"/>
        <v>8</v>
      </c>
    </row>
    <row r="1188" spans="1:11">
      <c r="A1188" t="s">
        <v>1</v>
      </c>
      <c r="B1188" t="s">
        <v>770</v>
      </c>
      <c r="C1188">
        <v>202108</v>
      </c>
      <c r="D1188">
        <v>6</v>
      </c>
      <c r="E1188">
        <v>240</v>
      </c>
      <c r="F1188">
        <v>83167</v>
      </c>
      <c r="G1188">
        <f t="shared" si="72"/>
        <v>6</v>
      </c>
      <c r="H1188">
        <f t="shared" si="73"/>
        <v>9</v>
      </c>
      <c r="I1188">
        <f t="shared" si="74"/>
        <v>4</v>
      </c>
      <c r="J1188">
        <v>216</v>
      </c>
      <c r="K1188">
        <f t="shared" si="75"/>
        <v>8</v>
      </c>
    </row>
    <row r="1189" spans="1:11">
      <c r="A1189" t="s">
        <v>1</v>
      </c>
      <c r="B1189" t="s">
        <v>770</v>
      </c>
      <c r="C1189">
        <v>202108</v>
      </c>
      <c r="D1189">
        <v>6</v>
      </c>
      <c r="E1189">
        <v>240</v>
      </c>
      <c r="F1189">
        <v>83167</v>
      </c>
      <c r="G1189">
        <f t="shared" si="72"/>
        <v>6</v>
      </c>
      <c r="H1189">
        <f t="shared" si="73"/>
        <v>9</v>
      </c>
      <c r="I1189">
        <f t="shared" si="74"/>
        <v>4</v>
      </c>
      <c r="J1189">
        <v>216</v>
      </c>
      <c r="K1189">
        <f t="shared" si="75"/>
        <v>8</v>
      </c>
    </row>
    <row r="1190" spans="1:11">
      <c r="A1190" t="s">
        <v>1</v>
      </c>
      <c r="B1190" t="s">
        <v>770</v>
      </c>
      <c r="C1190">
        <v>202108</v>
      </c>
      <c r="D1190">
        <v>6</v>
      </c>
      <c r="E1190">
        <v>240</v>
      </c>
      <c r="F1190">
        <v>83167</v>
      </c>
      <c r="G1190">
        <f t="shared" si="72"/>
        <v>6</v>
      </c>
      <c r="H1190">
        <f t="shared" si="73"/>
        <v>9</v>
      </c>
      <c r="I1190">
        <f t="shared" si="74"/>
        <v>4</v>
      </c>
      <c r="J1190">
        <v>216</v>
      </c>
      <c r="K1190">
        <f t="shared" si="75"/>
        <v>8</v>
      </c>
    </row>
    <row r="1191" spans="1:11">
      <c r="A1191" t="s">
        <v>1</v>
      </c>
      <c r="B1191" t="s">
        <v>770</v>
      </c>
      <c r="C1191">
        <v>202108</v>
      </c>
      <c r="D1191">
        <v>6</v>
      </c>
      <c r="E1191">
        <v>240</v>
      </c>
      <c r="F1191">
        <v>83167</v>
      </c>
      <c r="G1191">
        <f t="shared" si="72"/>
        <v>6</v>
      </c>
      <c r="H1191">
        <f t="shared" si="73"/>
        <v>9</v>
      </c>
      <c r="I1191">
        <f t="shared" si="74"/>
        <v>4</v>
      </c>
      <c r="J1191">
        <v>216</v>
      </c>
      <c r="K1191">
        <f t="shared" si="75"/>
        <v>8</v>
      </c>
    </row>
    <row r="1192" spans="1:11">
      <c r="A1192" t="s">
        <v>1</v>
      </c>
      <c r="B1192" t="s">
        <v>770</v>
      </c>
      <c r="C1192">
        <v>202108</v>
      </c>
      <c r="D1192">
        <v>6</v>
      </c>
      <c r="E1192">
        <v>240</v>
      </c>
      <c r="F1192">
        <v>83167</v>
      </c>
      <c r="G1192">
        <f t="shared" si="72"/>
        <v>6</v>
      </c>
      <c r="H1192">
        <f t="shared" si="73"/>
        <v>9</v>
      </c>
      <c r="I1192">
        <f t="shared" si="74"/>
        <v>4</v>
      </c>
      <c r="J1192">
        <v>216</v>
      </c>
      <c r="K1192">
        <f t="shared" si="75"/>
        <v>8</v>
      </c>
    </row>
    <row r="1193" spans="1:11">
      <c r="A1193" t="s">
        <v>1</v>
      </c>
      <c r="B1193" t="s">
        <v>770</v>
      </c>
      <c r="C1193">
        <v>202108</v>
      </c>
      <c r="D1193">
        <v>6</v>
      </c>
      <c r="E1193">
        <v>240</v>
      </c>
      <c r="F1193">
        <v>83167</v>
      </c>
      <c r="G1193">
        <f t="shared" si="72"/>
        <v>6</v>
      </c>
      <c r="H1193">
        <f t="shared" si="73"/>
        <v>9</v>
      </c>
      <c r="I1193">
        <f t="shared" si="74"/>
        <v>4</v>
      </c>
      <c r="J1193">
        <v>216</v>
      </c>
      <c r="K1193">
        <f t="shared" si="75"/>
        <v>8</v>
      </c>
    </row>
    <row r="1194" spans="1:11">
      <c r="A1194" t="s">
        <v>1</v>
      </c>
      <c r="B1194" t="s">
        <v>770</v>
      </c>
      <c r="C1194">
        <v>202108</v>
      </c>
      <c r="D1194">
        <v>6</v>
      </c>
      <c r="E1194">
        <v>240</v>
      </c>
      <c r="F1194">
        <v>83167</v>
      </c>
      <c r="G1194">
        <f t="shared" si="72"/>
        <v>6</v>
      </c>
      <c r="H1194">
        <f t="shared" si="73"/>
        <v>9</v>
      </c>
      <c r="I1194">
        <f t="shared" si="74"/>
        <v>4</v>
      </c>
      <c r="J1194">
        <v>216</v>
      </c>
      <c r="K1194">
        <f t="shared" si="75"/>
        <v>8</v>
      </c>
    </row>
    <row r="1195" spans="1:11">
      <c r="A1195" t="s">
        <v>1</v>
      </c>
      <c r="B1195" t="s">
        <v>770</v>
      </c>
      <c r="C1195">
        <v>202108</v>
      </c>
      <c r="D1195">
        <v>6</v>
      </c>
      <c r="E1195">
        <v>240</v>
      </c>
      <c r="F1195">
        <v>83167</v>
      </c>
      <c r="G1195">
        <f t="shared" si="72"/>
        <v>6</v>
      </c>
      <c r="H1195">
        <f t="shared" si="73"/>
        <v>9</v>
      </c>
      <c r="I1195">
        <f t="shared" si="74"/>
        <v>4</v>
      </c>
      <c r="J1195">
        <v>216</v>
      </c>
      <c r="K1195">
        <f t="shared" si="75"/>
        <v>8</v>
      </c>
    </row>
    <row r="1196" spans="1:11">
      <c r="A1196" t="s">
        <v>1</v>
      </c>
      <c r="B1196" t="s">
        <v>770</v>
      </c>
      <c r="C1196">
        <v>202108</v>
      </c>
      <c r="D1196">
        <v>6</v>
      </c>
      <c r="E1196">
        <v>240</v>
      </c>
      <c r="F1196">
        <v>83167</v>
      </c>
      <c r="G1196">
        <f t="shared" si="72"/>
        <v>6</v>
      </c>
      <c r="H1196">
        <f t="shared" si="73"/>
        <v>9</v>
      </c>
      <c r="I1196">
        <f t="shared" si="74"/>
        <v>4</v>
      </c>
      <c r="J1196">
        <v>216</v>
      </c>
      <c r="K1196">
        <f t="shared" si="75"/>
        <v>8</v>
      </c>
    </row>
    <row r="1197" spans="1:11">
      <c r="A1197" t="s">
        <v>1</v>
      </c>
      <c r="B1197" t="s">
        <v>770</v>
      </c>
      <c r="C1197">
        <v>202108</v>
      </c>
      <c r="D1197">
        <v>6</v>
      </c>
      <c r="E1197">
        <v>240</v>
      </c>
      <c r="F1197">
        <v>83167</v>
      </c>
      <c r="G1197">
        <f t="shared" si="72"/>
        <v>6</v>
      </c>
      <c r="H1197">
        <f t="shared" si="73"/>
        <v>9</v>
      </c>
      <c r="I1197">
        <f t="shared" si="74"/>
        <v>4</v>
      </c>
      <c r="J1197">
        <v>216</v>
      </c>
      <c r="K1197">
        <f t="shared" si="75"/>
        <v>8</v>
      </c>
    </row>
    <row r="1198" spans="1:11">
      <c r="A1198" t="s">
        <v>1</v>
      </c>
      <c r="B1198" t="s">
        <v>770</v>
      </c>
      <c r="C1198">
        <v>202108</v>
      </c>
      <c r="D1198">
        <v>6</v>
      </c>
      <c r="E1198">
        <v>240</v>
      </c>
      <c r="F1198">
        <v>83167</v>
      </c>
      <c r="G1198">
        <f t="shared" si="72"/>
        <v>6</v>
      </c>
      <c r="H1198">
        <f t="shared" si="73"/>
        <v>9</v>
      </c>
      <c r="I1198">
        <f t="shared" si="74"/>
        <v>4</v>
      </c>
      <c r="J1198">
        <v>216</v>
      </c>
      <c r="K1198">
        <f t="shared" si="75"/>
        <v>8</v>
      </c>
    </row>
    <row r="1199" spans="1:11">
      <c r="A1199" t="s">
        <v>1</v>
      </c>
      <c r="B1199" t="s">
        <v>770</v>
      </c>
      <c r="C1199">
        <v>202108</v>
      </c>
      <c r="D1199">
        <v>6</v>
      </c>
      <c r="E1199">
        <v>240</v>
      </c>
      <c r="F1199">
        <v>83167</v>
      </c>
      <c r="G1199">
        <f t="shared" si="72"/>
        <v>6</v>
      </c>
      <c r="H1199">
        <f t="shared" si="73"/>
        <v>9</v>
      </c>
      <c r="I1199">
        <f t="shared" si="74"/>
        <v>4</v>
      </c>
      <c r="J1199">
        <v>216</v>
      </c>
      <c r="K1199">
        <f t="shared" si="75"/>
        <v>8</v>
      </c>
    </row>
    <row r="1200" spans="1:11">
      <c r="A1200" t="s">
        <v>1</v>
      </c>
      <c r="B1200" t="s">
        <v>770</v>
      </c>
      <c r="C1200">
        <v>202108</v>
      </c>
      <c r="D1200">
        <v>6</v>
      </c>
      <c r="E1200">
        <v>240</v>
      </c>
      <c r="F1200">
        <v>83167</v>
      </c>
      <c r="G1200">
        <f t="shared" si="72"/>
        <v>6</v>
      </c>
      <c r="H1200">
        <f t="shared" si="73"/>
        <v>9</v>
      </c>
      <c r="I1200">
        <f t="shared" si="74"/>
        <v>4</v>
      </c>
      <c r="J1200">
        <v>216</v>
      </c>
      <c r="K1200">
        <f t="shared" si="75"/>
        <v>8</v>
      </c>
    </row>
    <row r="1201" spans="1:11">
      <c r="A1201" t="s">
        <v>1</v>
      </c>
      <c r="B1201" t="s">
        <v>770</v>
      </c>
      <c r="C1201">
        <v>202108</v>
      </c>
      <c r="D1201">
        <v>6</v>
      </c>
      <c r="E1201">
        <v>240</v>
      </c>
      <c r="F1201">
        <v>83167</v>
      </c>
      <c r="G1201">
        <f t="shared" si="72"/>
        <v>6</v>
      </c>
      <c r="H1201">
        <f t="shared" si="73"/>
        <v>9</v>
      </c>
      <c r="I1201">
        <f t="shared" si="74"/>
        <v>4</v>
      </c>
      <c r="J1201">
        <v>216</v>
      </c>
      <c r="K1201">
        <f t="shared" si="75"/>
        <v>8</v>
      </c>
    </row>
    <row r="1202" spans="1:11">
      <c r="A1202" t="s">
        <v>1</v>
      </c>
      <c r="B1202" t="s">
        <v>770</v>
      </c>
      <c r="C1202">
        <v>202108</v>
      </c>
      <c r="D1202">
        <v>6</v>
      </c>
      <c r="E1202">
        <v>240</v>
      </c>
      <c r="F1202">
        <v>83167</v>
      </c>
      <c r="G1202">
        <f t="shared" si="72"/>
        <v>6</v>
      </c>
      <c r="H1202">
        <f t="shared" si="73"/>
        <v>9</v>
      </c>
      <c r="I1202">
        <f t="shared" si="74"/>
        <v>4</v>
      </c>
      <c r="J1202">
        <v>216</v>
      </c>
      <c r="K1202">
        <f t="shared" si="75"/>
        <v>8</v>
      </c>
    </row>
    <row r="1203" spans="1:11">
      <c r="A1203" t="s">
        <v>1</v>
      </c>
      <c r="B1203" t="s">
        <v>770</v>
      </c>
      <c r="C1203">
        <v>202108</v>
      </c>
      <c r="D1203">
        <v>6</v>
      </c>
      <c r="E1203">
        <v>240</v>
      </c>
      <c r="F1203">
        <v>83167</v>
      </c>
      <c r="G1203">
        <f t="shared" si="72"/>
        <v>6</v>
      </c>
      <c r="H1203">
        <f t="shared" si="73"/>
        <v>9</v>
      </c>
      <c r="I1203">
        <f t="shared" si="74"/>
        <v>4</v>
      </c>
      <c r="J1203">
        <v>216</v>
      </c>
      <c r="K1203">
        <f t="shared" si="75"/>
        <v>8</v>
      </c>
    </row>
    <row r="1204" spans="1:11">
      <c r="A1204" t="s">
        <v>1</v>
      </c>
      <c r="B1204" t="s">
        <v>770</v>
      </c>
      <c r="C1204">
        <v>202108</v>
      </c>
      <c r="D1204">
        <v>6</v>
      </c>
      <c r="E1204">
        <v>240</v>
      </c>
      <c r="F1204">
        <v>83167</v>
      </c>
      <c r="G1204">
        <f t="shared" si="72"/>
        <v>6</v>
      </c>
      <c r="H1204">
        <f t="shared" si="73"/>
        <v>9</v>
      </c>
      <c r="I1204">
        <f t="shared" si="74"/>
        <v>4</v>
      </c>
      <c r="J1204">
        <v>216</v>
      </c>
      <c r="K1204">
        <f t="shared" si="75"/>
        <v>8</v>
      </c>
    </row>
    <row r="1205" spans="1:11">
      <c r="A1205" t="s">
        <v>1</v>
      </c>
      <c r="B1205" t="s">
        <v>770</v>
      </c>
      <c r="C1205">
        <v>202108</v>
      </c>
      <c r="D1205">
        <v>6</v>
      </c>
      <c r="E1205">
        <v>240</v>
      </c>
      <c r="F1205">
        <v>83167</v>
      </c>
      <c r="G1205">
        <f t="shared" si="72"/>
        <v>6</v>
      </c>
      <c r="H1205">
        <f t="shared" si="73"/>
        <v>9</v>
      </c>
      <c r="I1205">
        <f t="shared" si="74"/>
        <v>4</v>
      </c>
      <c r="J1205">
        <v>216</v>
      </c>
      <c r="K1205">
        <f t="shared" si="75"/>
        <v>8</v>
      </c>
    </row>
    <row r="1206" spans="1:11">
      <c r="A1206" t="s">
        <v>1</v>
      </c>
      <c r="B1206" t="s">
        <v>770</v>
      </c>
      <c r="C1206">
        <v>202108</v>
      </c>
      <c r="D1206">
        <v>6</v>
      </c>
      <c r="E1206">
        <v>240</v>
      </c>
      <c r="F1206">
        <v>83167</v>
      </c>
      <c r="G1206">
        <f t="shared" si="72"/>
        <v>6</v>
      </c>
      <c r="H1206">
        <f t="shared" si="73"/>
        <v>9</v>
      </c>
      <c r="I1206">
        <f t="shared" si="74"/>
        <v>4</v>
      </c>
      <c r="J1206">
        <v>216</v>
      </c>
      <c r="K1206">
        <f t="shared" si="75"/>
        <v>8</v>
      </c>
    </row>
    <row r="1207" spans="1:11">
      <c r="A1207" t="s">
        <v>1</v>
      </c>
      <c r="B1207" t="s">
        <v>770</v>
      </c>
      <c r="C1207">
        <v>202108</v>
      </c>
      <c r="D1207">
        <v>6</v>
      </c>
      <c r="E1207">
        <v>240</v>
      </c>
      <c r="F1207">
        <v>83167</v>
      </c>
      <c r="G1207">
        <f t="shared" si="72"/>
        <v>6</v>
      </c>
      <c r="H1207">
        <f t="shared" si="73"/>
        <v>9</v>
      </c>
      <c r="I1207">
        <f t="shared" si="74"/>
        <v>4</v>
      </c>
      <c r="J1207">
        <v>216</v>
      </c>
      <c r="K1207">
        <f t="shared" si="75"/>
        <v>8</v>
      </c>
    </row>
    <row r="1208" spans="1:11">
      <c r="A1208" t="s">
        <v>1</v>
      </c>
      <c r="B1208" t="s">
        <v>770</v>
      </c>
      <c r="C1208">
        <v>202108</v>
      </c>
      <c r="D1208">
        <v>6</v>
      </c>
      <c r="E1208">
        <v>223</v>
      </c>
      <c r="F1208">
        <v>276336</v>
      </c>
      <c r="G1208">
        <f t="shared" si="72"/>
        <v>6</v>
      </c>
      <c r="H1208">
        <f t="shared" si="73"/>
        <v>8</v>
      </c>
      <c r="I1208">
        <f t="shared" si="74"/>
        <v>8</v>
      </c>
      <c r="J1208">
        <v>378</v>
      </c>
      <c r="K1208">
        <f t="shared" si="75"/>
        <v>9</v>
      </c>
    </row>
    <row r="1209" spans="1:11">
      <c r="A1209" t="s">
        <v>1</v>
      </c>
      <c r="B1209" t="s">
        <v>770</v>
      </c>
      <c r="C1209">
        <v>202108</v>
      </c>
      <c r="D1209">
        <v>6</v>
      </c>
      <c r="E1209">
        <v>223</v>
      </c>
      <c r="F1209">
        <v>276336</v>
      </c>
      <c r="G1209">
        <f t="shared" si="72"/>
        <v>6</v>
      </c>
      <c r="H1209">
        <f t="shared" si="73"/>
        <v>8</v>
      </c>
      <c r="I1209">
        <f t="shared" si="74"/>
        <v>8</v>
      </c>
      <c r="J1209">
        <v>378</v>
      </c>
      <c r="K1209">
        <f t="shared" si="75"/>
        <v>9</v>
      </c>
    </row>
    <row r="1210" spans="1:11">
      <c r="A1210" t="s">
        <v>1</v>
      </c>
      <c r="B1210" t="s">
        <v>770</v>
      </c>
      <c r="C1210">
        <v>202108</v>
      </c>
      <c r="D1210">
        <v>6</v>
      </c>
      <c r="E1210">
        <v>223</v>
      </c>
      <c r="F1210">
        <v>276336</v>
      </c>
      <c r="G1210">
        <f t="shared" si="72"/>
        <v>6</v>
      </c>
      <c r="H1210">
        <f t="shared" si="73"/>
        <v>8</v>
      </c>
      <c r="I1210">
        <f t="shared" si="74"/>
        <v>8</v>
      </c>
      <c r="J1210">
        <v>378</v>
      </c>
      <c r="K1210">
        <f t="shared" si="75"/>
        <v>9</v>
      </c>
    </row>
    <row r="1211" spans="1:11">
      <c r="A1211" t="s">
        <v>1</v>
      </c>
      <c r="B1211" t="s">
        <v>770</v>
      </c>
      <c r="C1211">
        <v>202108</v>
      </c>
      <c r="D1211">
        <v>6</v>
      </c>
      <c r="E1211">
        <v>223</v>
      </c>
      <c r="F1211">
        <v>276336</v>
      </c>
      <c r="G1211">
        <f t="shared" si="72"/>
        <v>6</v>
      </c>
      <c r="H1211">
        <f t="shared" si="73"/>
        <v>8</v>
      </c>
      <c r="I1211">
        <f t="shared" si="74"/>
        <v>8</v>
      </c>
      <c r="J1211">
        <v>378</v>
      </c>
      <c r="K1211">
        <f t="shared" si="75"/>
        <v>9</v>
      </c>
    </row>
    <row r="1212" spans="1:11">
      <c r="A1212" t="s">
        <v>1</v>
      </c>
      <c r="B1212" t="s">
        <v>770</v>
      </c>
      <c r="C1212">
        <v>202108</v>
      </c>
      <c r="D1212">
        <v>6</v>
      </c>
      <c r="E1212">
        <v>223</v>
      </c>
      <c r="F1212">
        <v>276336</v>
      </c>
      <c r="G1212">
        <f t="shared" si="72"/>
        <v>6</v>
      </c>
      <c r="H1212">
        <f t="shared" si="73"/>
        <v>8</v>
      </c>
      <c r="I1212">
        <f t="shared" si="74"/>
        <v>8</v>
      </c>
      <c r="J1212">
        <v>378</v>
      </c>
      <c r="K1212">
        <f t="shared" si="75"/>
        <v>9</v>
      </c>
    </row>
    <row r="1213" spans="1:11">
      <c r="A1213" t="s">
        <v>1</v>
      </c>
      <c r="B1213" t="s">
        <v>770</v>
      </c>
      <c r="C1213">
        <v>202108</v>
      </c>
      <c r="D1213">
        <v>6</v>
      </c>
      <c r="E1213">
        <v>223</v>
      </c>
      <c r="F1213">
        <v>276336</v>
      </c>
      <c r="G1213">
        <f t="shared" si="72"/>
        <v>6</v>
      </c>
      <c r="H1213">
        <f t="shared" si="73"/>
        <v>8</v>
      </c>
      <c r="I1213">
        <f t="shared" si="74"/>
        <v>8</v>
      </c>
      <c r="J1213">
        <v>378</v>
      </c>
      <c r="K1213">
        <f t="shared" si="75"/>
        <v>9</v>
      </c>
    </row>
    <row r="1214" spans="1:11">
      <c r="A1214" t="s">
        <v>1</v>
      </c>
      <c r="B1214" t="s">
        <v>770</v>
      </c>
      <c r="C1214">
        <v>202108</v>
      </c>
      <c r="D1214">
        <v>6</v>
      </c>
      <c r="E1214">
        <v>223</v>
      </c>
      <c r="F1214">
        <v>276336</v>
      </c>
      <c r="G1214">
        <f t="shared" si="72"/>
        <v>6</v>
      </c>
      <c r="H1214">
        <f t="shared" si="73"/>
        <v>8</v>
      </c>
      <c r="I1214">
        <f t="shared" si="74"/>
        <v>8</v>
      </c>
      <c r="J1214">
        <v>378</v>
      </c>
      <c r="K1214">
        <f t="shared" si="75"/>
        <v>9</v>
      </c>
    </row>
    <row r="1215" spans="1:11">
      <c r="A1215" t="s">
        <v>1</v>
      </c>
      <c r="B1215" t="s">
        <v>770</v>
      </c>
      <c r="C1215">
        <v>202108</v>
      </c>
      <c r="D1215">
        <v>6</v>
      </c>
      <c r="E1215">
        <v>223</v>
      </c>
      <c r="F1215">
        <v>276336</v>
      </c>
      <c r="G1215">
        <f t="shared" si="72"/>
        <v>6</v>
      </c>
      <c r="H1215">
        <f t="shared" si="73"/>
        <v>8</v>
      </c>
      <c r="I1215">
        <f t="shared" si="74"/>
        <v>8</v>
      </c>
      <c r="J1215">
        <v>378</v>
      </c>
      <c r="K1215">
        <f t="shared" si="75"/>
        <v>9</v>
      </c>
    </row>
    <row r="1216" spans="1:11">
      <c r="A1216" t="s">
        <v>1</v>
      </c>
      <c r="B1216" t="s">
        <v>770</v>
      </c>
      <c r="C1216">
        <v>202108</v>
      </c>
      <c r="D1216">
        <v>6</v>
      </c>
      <c r="E1216">
        <v>223</v>
      </c>
      <c r="F1216">
        <v>276336</v>
      </c>
      <c r="G1216">
        <f t="shared" si="72"/>
        <v>6</v>
      </c>
      <c r="H1216">
        <f t="shared" si="73"/>
        <v>8</v>
      </c>
      <c r="I1216">
        <f t="shared" si="74"/>
        <v>8</v>
      </c>
      <c r="J1216">
        <v>378</v>
      </c>
      <c r="K1216">
        <f t="shared" si="75"/>
        <v>9</v>
      </c>
    </row>
    <row r="1217" spans="1:11">
      <c r="A1217" t="s">
        <v>1</v>
      </c>
      <c r="B1217" t="s">
        <v>770</v>
      </c>
      <c r="C1217">
        <v>202108</v>
      </c>
      <c r="D1217">
        <v>6</v>
      </c>
      <c r="E1217">
        <v>223</v>
      </c>
      <c r="F1217">
        <v>276336</v>
      </c>
      <c r="G1217">
        <f t="shared" si="72"/>
        <v>6</v>
      </c>
      <c r="H1217">
        <f t="shared" si="73"/>
        <v>8</v>
      </c>
      <c r="I1217">
        <f t="shared" si="74"/>
        <v>8</v>
      </c>
      <c r="J1217">
        <v>378</v>
      </c>
      <c r="K1217">
        <f t="shared" si="75"/>
        <v>9</v>
      </c>
    </row>
    <row r="1218" spans="1:11">
      <c r="A1218" t="s">
        <v>1</v>
      </c>
      <c r="B1218" t="s">
        <v>770</v>
      </c>
      <c r="C1218">
        <v>202108</v>
      </c>
      <c r="D1218">
        <v>6</v>
      </c>
      <c r="E1218">
        <v>223</v>
      </c>
      <c r="F1218">
        <v>276336</v>
      </c>
      <c r="G1218">
        <f t="shared" si="72"/>
        <v>6</v>
      </c>
      <c r="H1218">
        <f t="shared" si="73"/>
        <v>8</v>
      </c>
      <c r="I1218">
        <f t="shared" si="74"/>
        <v>8</v>
      </c>
      <c r="J1218">
        <v>378</v>
      </c>
      <c r="K1218">
        <f t="shared" si="75"/>
        <v>9</v>
      </c>
    </row>
    <row r="1219" spans="1:11">
      <c r="A1219" t="s">
        <v>1</v>
      </c>
      <c r="B1219" t="s">
        <v>770</v>
      </c>
      <c r="C1219">
        <v>202108</v>
      </c>
      <c r="D1219">
        <v>6</v>
      </c>
      <c r="E1219">
        <v>30</v>
      </c>
      <c r="F1219">
        <v>732463</v>
      </c>
      <c r="G1219">
        <f t="shared" ref="G1219:G1282" si="76">PERCENTRANK($D$2:$D$4453,D1219,1)*10+1</f>
        <v>6</v>
      </c>
      <c r="H1219">
        <f t="shared" ref="H1219:H1282" si="77">PERCENTRANK($E$2:$E$4453,E1219,1)*10+1</f>
        <v>5</v>
      </c>
      <c r="I1219">
        <f t="shared" ref="I1219:I1282" si="78">PERCENTRANK($F$2:$F$4453,F1219,1)*10+1</f>
        <v>10</v>
      </c>
      <c r="J1219">
        <v>240</v>
      </c>
      <c r="K1219">
        <f t="shared" ref="K1219:K1282" si="79">PERCENTRANK($J$2:$J$4453,J1219,1)*10+1</f>
        <v>9</v>
      </c>
    </row>
    <row r="1220" spans="1:11">
      <c r="A1220" t="s">
        <v>1</v>
      </c>
      <c r="B1220" t="s">
        <v>770</v>
      </c>
      <c r="C1220">
        <v>202108</v>
      </c>
      <c r="D1220">
        <v>6</v>
      </c>
      <c r="E1220">
        <v>223</v>
      </c>
      <c r="F1220">
        <v>276336</v>
      </c>
      <c r="G1220">
        <f t="shared" si="76"/>
        <v>6</v>
      </c>
      <c r="H1220">
        <f t="shared" si="77"/>
        <v>8</v>
      </c>
      <c r="I1220">
        <f t="shared" si="78"/>
        <v>8</v>
      </c>
      <c r="J1220">
        <v>378</v>
      </c>
      <c r="K1220">
        <f t="shared" si="79"/>
        <v>9</v>
      </c>
    </row>
    <row r="1221" spans="1:11">
      <c r="A1221" t="s">
        <v>1</v>
      </c>
      <c r="B1221" t="s">
        <v>770</v>
      </c>
      <c r="C1221">
        <v>202108</v>
      </c>
      <c r="D1221">
        <v>6</v>
      </c>
      <c r="E1221">
        <v>223</v>
      </c>
      <c r="F1221">
        <v>276336</v>
      </c>
      <c r="G1221">
        <f t="shared" si="76"/>
        <v>6</v>
      </c>
      <c r="H1221">
        <f t="shared" si="77"/>
        <v>8</v>
      </c>
      <c r="I1221">
        <f t="shared" si="78"/>
        <v>8</v>
      </c>
      <c r="J1221">
        <v>378</v>
      </c>
      <c r="K1221">
        <f t="shared" si="79"/>
        <v>9</v>
      </c>
    </row>
    <row r="1222" spans="1:11">
      <c r="A1222" t="s">
        <v>1</v>
      </c>
      <c r="B1222" t="s">
        <v>770</v>
      </c>
      <c r="C1222">
        <v>202108</v>
      </c>
      <c r="D1222">
        <v>6</v>
      </c>
      <c r="E1222">
        <v>223</v>
      </c>
      <c r="F1222">
        <v>276336</v>
      </c>
      <c r="G1222">
        <f t="shared" si="76"/>
        <v>6</v>
      </c>
      <c r="H1222">
        <f t="shared" si="77"/>
        <v>8</v>
      </c>
      <c r="I1222">
        <f t="shared" si="78"/>
        <v>8</v>
      </c>
      <c r="J1222">
        <v>378</v>
      </c>
      <c r="K1222">
        <f t="shared" si="79"/>
        <v>9</v>
      </c>
    </row>
    <row r="1223" spans="1:11">
      <c r="A1223" t="s">
        <v>1</v>
      </c>
      <c r="B1223" t="s">
        <v>770</v>
      </c>
      <c r="C1223">
        <v>202108</v>
      </c>
      <c r="D1223">
        <v>6</v>
      </c>
      <c r="E1223">
        <v>223</v>
      </c>
      <c r="F1223">
        <v>276336</v>
      </c>
      <c r="G1223">
        <f t="shared" si="76"/>
        <v>6</v>
      </c>
      <c r="H1223">
        <f t="shared" si="77"/>
        <v>8</v>
      </c>
      <c r="I1223">
        <f t="shared" si="78"/>
        <v>8</v>
      </c>
      <c r="J1223">
        <v>378</v>
      </c>
      <c r="K1223">
        <f t="shared" si="79"/>
        <v>9</v>
      </c>
    </row>
    <row r="1224" spans="1:11">
      <c r="A1224" t="s">
        <v>1</v>
      </c>
      <c r="B1224" t="s">
        <v>770</v>
      </c>
      <c r="C1224">
        <v>202108</v>
      </c>
      <c r="D1224">
        <v>6</v>
      </c>
      <c r="E1224">
        <v>30</v>
      </c>
      <c r="F1224">
        <v>732463</v>
      </c>
      <c r="G1224">
        <f t="shared" si="76"/>
        <v>6</v>
      </c>
      <c r="H1224">
        <f t="shared" si="77"/>
        <v>5</v>
      </c>
      <c r="I1224">
        <f t="shared" si="78"/>
        <v>10</v>
      </c>
      <c r="J1224">
        <v>240</v>
      </c>
      <c r="K1224">
        <f t="shared" si="79"/>
        <v>9</v>
      </c>
    </row>
    <row r="1225" spans="1:11">
      <c r="A1225" t="s">
        <v>1</v>
      </c>
      <c r="B1225" t="s">
        <v>770</v>
      </c>
      <c r="C1225">
        <v>202108</v>
      </c>
      <c r="D1225">
        <v>6</v>
      </c>
      <c r="E1225">
        <v>30</v>
      </c>
      <c r="F1225">
        <v>732463</v>
      </c>
      <c r="G1225">
        <f t="shared" si="76"/>
        <v>6</v>
      </c>
      <c r="H1225">
        <f t="shared" si="77"/>
        <v>5</v>
      </c>
      <c r="I1225">
        <f t="shared" si="78"/>
        <v>10</v>
      </c>
      <c r="J1225">
        <v>240</v>
      </c>
      <c r="K1225">
        <f t="shared" si="79"/>
        <v>9</v>
      </c>
    </row>
    <row r="1226" spans="1:11">
      <c r="A1226" t="s">
        <v>1</v>
      </c>
      <c r="B1226" t="s">
        <v>770</v>
      </c>
      <c r="C1226">
        <v>202108</v>
      </c>
      <c r="D1226">
        <v>6</v>
      </c>
      <c r="E1226">
        <v>223</v>
      </c>
      <c r="F1226">
        <v>276336</v>
      </c>
      <c r="G1226">
        <f t="shared" si="76"/>
        <v>6</v>
      </c>
      <c r="H1226">
        <f t="shared" si="77"/>
        <v>8</v>
      </c>
      <c r="I1226">
        <f t="shared" si="78"/>
        <v>8</v>
      </c>
      <c r="J1226">
        <v>378</v>
      </c>
      <c r="K1226">
        <f t="shared" si="79"/>
        <v>9</v>
      </c>
    </row>
    <row r="1227" spans="1:11">
      <c r="A1227" t="s">
        <v>1</v>
      </c>
      <c r="B1227" t="s">
        <v>770</v>
      </c>
      <c r="C1227">
        <v>202108</v>
      </c>
      <c r="D1227">
        <v>6</v>
      </c>
      <c r="E1227">
        <v>30</v>
      </c>
      <c r="F1227">
        <v>732463</v>
      </c>
      <c r="G1227">
        <f t="shared" si="76"/>
        <v>6</v>
      </c>
      <c r="H1227">
        <f t="shared" si="77"/>
        <v>5</v>
      </c>
      <c r="I1227">
        <f t="shared" si="78"/>
        <v>10</v>
      </c>
      <c r="J1227">
        <v>240</v>
      </c>
      <c r="K1227">
        <f t="shared" si="79"/>
        <v>9</v>
      </c>
    </row>
    <row r="1228" spans="1:11">
      <c r="A1228" t="s">
        <v>1</v>
      </c>
      <c r="B1228" t="s">
        <v>770</v>
      </c>
      <c r="C1228">
        <v>202108</v>
      </c>
      <c r="D1228">
        <v>6</v>
      </c>
      <c r="E1228">
        <v>223</v>
      </c>
      <c r="F1228">
        <v>276336</v>
      </c>
      <c r="G1228">
        <f t="shared" si="76"/>
        <v>6</v>
      </c>
      <c r="H1228">
        <f t="shared" si="77"/>
        <v>8</v>
      </c>
      <c r="I1228">
        <f t="shared" si="78"/>
        <v>8</v>
      </c>
      <c r="J1228">
        <v>378</v>
      </c>
      <c r="K1228">
        <f t="shared" si="79"/>
        <v>9</v>
      </c>
    </row>
    <row r="1229" spans="1:11">
      <c r="A1229" t="s">
        <v>1</v>
      </c>
      <c r="B1229" t="s">
        <v>770</v>
      </c>
      <c r="C1229">
        <v>202108</v>
      </c>
      <c r="D1229">
        <v>6</v>
      </c>
      <c r="E1229">
        <v>30</v>
      </c>
      <c r="F1229">
        <v>732463</v>
      </c>
      <c r="G1229">
        <f t="shared" si="76"/>
        <v>6</v>
      </c>
      <c r="H1229">
        <f t="shared" si="77"/>
        <v>5</v>
      </c>
      <c r="I1229">
        <f t="shared" si="78"/>
        <v>10</v>
      </c>
      <c r="J1229">
        <v>240</v>
      </c>
      <c r="K1229">
        <f t="shared" si="79"/>
        <v>9</v>
      </c>
    </row>
    <row r="1230" spans="1:11">
      <c r="A1230" t="s">
        <v>1</v>
      </c>
      <c r="B1230" t="s">
        <v>770</v>
      </c>
      <c r="C1230">
        <v>202108</v>
      </c>
      <c r="D1230">
        <v>6</v>
      </c>
      <c r="E1230">
        <v>223</v>
      </c>
      <c r="F1230">
        <v>276336</v>
      </c>
      <c r="G1230">
        <f t="shared" si="76"/>
        <v>6</v>
      </c>
      <c r="H1230">
        <f t="shared" si="77"/>
        <v>8</v>
      </c>
      <c r="I1230">
        <f t="shared" si="78"/>
        <v>8</v>
      </c>
      <c r="J1230">
        <v>378</v>
      </c>
      <c r="K1230">
        <f t="shared" si="79"/>
        <v>9</v>
      </c>
    </row>
    <row r="1231" spans="1:11">
      <c r="A1231" t="s">
        <v>1</v>
      </c>
      <c r="B1231" t="s">
        <v>770</v>
      </c>
      <c r="C1231">
        <v>202108</v>
      </c>
      <c r="D1231">
        <v>6</v>
      </c>
      <c r="E1231">
        <v>30</v>
      </c>
      <c r="F1231">
        <v>732463</v>
      </c>
      <c r="G1231">
        <f t="shared" si="76"/>
        <v>6</v>
      </c>
      <c r="H1231">
        <f t="shared" si="77"/>
        <v>5</v>
      </c>
      <c r="I1231">
        <f t="shared" si="78"/>
        <v>10</v>
      </c>
      <c r="J1231">
        <v>240</v>
      </c>
      <c r="K1231">
        <f t="shared" si="79"/>
        <v>9</v>
      </c>
    </row>
    <row r="1232" spans="1:11">
      <c r="A1232" t="s">
        <v>1</v>
      </c>
      <c r="B1232" t="s">
        <v>770</v>
      </c>
      <c r="C1232">
        <v>202108</v>
      </c>
      <c r="D1232">
        <v>6</v>
      </c>
      <c r="E1232">
        <v>30</v>
      </c>
      <c r="F1232">
        <v>732463</v>
      </c>
      <c r="G1232">
        <f t="shared" si="76"/>
        <v>6</v>
      </c>
      <c r="H1232">
        <f t="shared" si="77"/>
        <v>5</v>
      </c>
      <c r="I1232">
        <f t="shared" si="78"/>
        <v>10</v>
      </c>
      <c r="J1232">
        <v>240</v>
      </c>
      <c r="K1232">
        <f t="shared" si="79"/>
        <v>9</v>
      </c>
    </row>
    <row r="1233" spans="1:11">
      <c r="A1233" t="s">
        <v>1</v>
      </c>
      <c r="B1233" t="s">
        <v>770</v>
      </c>
      <c r="C1233">
        <v>202108</v>
      </c>
      <c r="D1233">
        <v>6</v>
      </c>
      <c r="E1233">
        <v>223</v>
      </c>
      <c r="F1233">
        <v>276336</v>
      </c>
      <c r="G1233">
        <f t="shared" si="76"/>
        <v>6</v>
      </c>
      <c r="H1233">
        <f t="shared" si="77"/>
        <v>8</v>
      </c>
      <c r="I1233">
        <f t="shared" si="78"/>
        <v>8</v>
      </c>
      <c r="J1233">
        <v>378</v>
      </c>
      <c r="K1233">
        <f t="shared" si="79"/>
        <v>9</v>
      </c>
    </row>
    <row r="1234" spans="1:11">
      <c r="A1234" t="s">
        <v>1</v>
      </c>
      <c r="B1234" t="s">
        <v>770</v>
      </c>
      <c r="C1234">
        <v>202108</v>
      </c>
      <c r="D1234">
        <v>6</v>
      </c>
      <c r="E1234">
        <v>223</v>
      </c>
      <c r="F1234">
        <v>276336</v>
      </c>
      <c r="G1234">
        <f t="shared" si="76"/>
        <v>6</v>
      </c>
      <c r="H1234">
        <f t="shared" si="77"/>
        <v>8</v>
      </c>
      <c r="I1234">
        <f t="shared" si="78"/>
        <v>8</v>
      </c>
      <c r="J1234">
        <v>378</v>
      </c>
      <c r="K1234">
        <f t="shared" si="79"/>
        <v>9</v>
      </c>
    </row>
    <row r="1235" spans="1:11">
      <c r="A1235" t="s">
        <v>1</v>
      </c>
      <c r="B1235" t="s">
        <v>770</v>
      </c>
      <c r="C1235">
        <v>202108</v>
      </c>
      <c r="D1235">
        <v>6</v>
      </c>
      <c r="E1235">
        <v>223</v>
      </c>
      <c r="F1235">
        <v>276336</v>
      </c>
      <c r="G1235">
        <f t="shared" si="76"/>
        <v>6</v>
      </c>
      <c r="H1235">
        <f t="shared" si="77"/>
        <v>8</v>
      </c>
      <c r="I1235">
        <f t="shared" si="78"/>
        <v>8</v>
      </c>
      <c r="J1235">
        <v>378</v>
      </c>
      <c r="K1235">
        <f t="shared" si="79"/>
        <v>9</v>
      </c>
    </row>
    <row r="1236" spans="1:11">
      <c r="A1236" t="s">
        <v>1</v>
      </c>
      <c r="B1236" t="s">
        <v>770</v>
      </c>
      <c r="C1236">
        <v>202108</v>
      </c>
      <c r="D1236">
        <v>6</v>
      </c>
      <c r="E1236">
        <v>223</v>
      </c>
      <c r="F1236">
        <v>276336</v>
      </c>
      <c r="G1236">
        <f t="shared" si="76"/>
        <v>6</v>
      </c>
      <c r="H1236">
        <f t="shared" si="77"/>
        <v>8</v>
      </c>
      <c r="I1236">
        <f t="shared" si="78"/>
        <v>8</v>
      </c>
      <c r="J1236">
        <v>378</v>
      </c>
      <c r="K1236">
        <f t="shared" si="79"/>
        <v>9</v>
      </c>
    </row>
    <row r="1237" spans="1:11">
      <c r="A1237" t="s">
        <v>1</v>
      </c>
      <c r="B1237" t="s">
        <v>770</v>
      </c>
      <c r="C1237">
        <v>202108</v>
      </c>
      <c r="D1237">
        <v>6</v>
      </c>
      <c r="E1237">
        <v>223</v>
      </c>
      <c r="F1237">
        <v>276336</v>
      </c>
      <c r="G1237">
        <f t="shared" si="76"/>
        <v>6</v>
      </c>
      <c r="H1237">
        <f t="shared" si="77"/>
        <v>8</v>
      </c>
      <c r="I1237">
        <f t="shared" si="78"/>
        <v>8</v>
      </c>
      <c r="J1237">
        <v>378</v>
      </c>
      <c r="K1237">
        <f t="shared" si="79"/>
        <v>9</v>
      </c>
    </row>
    <row r="1238" spans="1:11">
      <c r="A1238" t="s">
        <v>1</v>
      </c>
      <c r="B1238" t="s">
        <v>770</v>
      </c>
      <c r="C1238">
        <v>202108</v>
      </c>
      <c r="D1238">
        <v>6</v>
      </c>
      <c r="E1238">
        <v>223</v>
      </c>
      <c r="F1238">
        <v>276336</v>
      </c>
      <c r="G1238">
        <f t="shared" si="76"/>
        <v>6</v>
      </c>
      <c r="H1238">
        <f t="shared" si="77"/>
        <v>8</v>
      </c>
      <c r="I1238">
        <f t="shared" si="78"/>
        <v>8</v>
      </c>
      <c r="J1238">
        <v>378</v>
      </c>
      <c r="K1238">
        <f t="shared" si="79"/>
        <v>9</v>
      </c>
    </row>
    <row r="1239" spans="1:11">
      <c r="A1239" t="s">
        <v>1</v>
      </c>
      <c r="B1239" t="s">
        <v>770</v>
      </c>
      <c r="C1239">
        <v>202108</v>
      </c>
      <c r="D1239">
        <v>6</v>
      </c>
      <c r="E1239">
        <v>223</v>
      </c>
      <c r="F1239">
        <v>276336</v>
      </c>
      <c r="G1239">
        <f t="shared" si="76"/>
        <v>6</v>
      </c>
      <c r="H1239">
        <f t="shared" si="77"/>
        <v>8</v>
      </c>
      <c r="I1239">
        <f t="shared" si="78"/>
        <v>8</v>
      </c>
      <c r="J1239">
        <v>378</v>
      </c>
      <c r="K1239">
        <f t="shared" si="79"/>
        <v>9</v>
      </c>
    </row>
    <row r="1240" spans="1:11">
      <c r="A1240" t="s">
        <v>1</v>
      </c>
      <c r="B1240" t="s">
        <v>770</v>
      </c>
      <c r="C1240">
        <v>202108</v>
      </c>
      <c r="D1240">
        <v>6</v>
      </c>
      <c r="E1240">
        <v>223</v>
      </c>
      <c r="F1240">
        <v>276336</v>
      </c>
      <c r="G1240">
        <f t="shared" si="76"/>
        <v>6</v>
      </c>
      <c r="H1240">
        <f t="shared" si="77"/>
        <v>8</v>
      </c>
      <c r="I1240">
        <f t="shared" si="78"/>
        <v>8</v>
      </c>
      <c r="J1240">
        <v>378</v>
      </c>
      <c r="K1240">
        <f t="shared" si="79"/>
        <v>9</v>
      </c>
    </row>
    <row r="1241" spans="1:11">
      <c r="A1241" t="s">
        <v>423</v>
      </c>
      <c r="B1241" t="s">
        <v>774</v>
      </c>
      <c r="C1241">
        <v>202108</v>
      </c>
      <c r="D1241">
        <v>6</v>
      </c>
      <c r="E1241">
        <v>8</v>
      </c>
      <c r="F1241">
        <v>48833</v>
      </c>
      <c r="G1241">
        <f t="shared" si="76"/>
        <v>6</v>
      </c>
      <c r="H1241">
        <f t="shared" si="77"/>
        <v>2</v>
      </c>
      <c r="I1241">
        <f t="shared" si="78"/>
        <v>2</v>
      </c>
      <c r="J1241">
        <v>24</v>
      </c>
      <c r="K1241">
        <f t="shared" si="79"/>
        <v>2</v>
      </c>
    </row>
    <row r="1242" spans="1:11">
      <c r="A1242" t="s">
        <v>424</v>
      </c>
      <c r="B1242" t="s">
        <v>769</v>
      </c>
      <c r="C1242">
        <v>202108</v>
      </c>
      <c r="D1242">
        <v>6</v>
      </c>
      <c r="E1242">
        <v>9</v>
      </c>
      <c r="F1242">
        <v>309750</v>
      </c>
      <c r="G1242">
        <f t="shared" si="76"/>
        <v>6</v>
      </c>
      <c r="H1242">
        <f t="shared" si="77"/>
        <v>2</v>
      </c>
      <c r="I1242">
        <f t="shared" si="78"/>
        <v>9</v>
      </c>
      <c r="J1242">
        <v>84</v>
      </c>
      <c r="K1242">
        <f t="shared" si="79"/>
        <v>5</v>
      </c>
    </row>
    <row r="1243" spans="1:11">
      <c r="A1243" t="s">
        <v>424</v>
      </c>
      <c r="B1243" t="s">
        <v>770</v>
      </c>
      <c r="C1243">
        <v>202108</v>
      </c>
      <c r="D1243">
        <v>6</v>
      </c>
      <c r="E1243">
        <v>12</v>
      </c>
      <c r="F1243">
        <v>99999</v>
      </c>
      <c r="G1243">
        <f t="shared" si="76"/>
        <v>6</v>
      </c>
      <c r="H1243">
        <f t="shared" si="77"/>
        <v>3</v>
      </c>
      <c r="I1243">
        <f t="shared" si="78"/>
        <v>5</v>
      </c>
      <c r="J1243">
        <v>72</v>
      </c>
      <c r="K1243">
        <f t="shared" si="79"/>
        <v>5</v>
      </c>
    </row>
    <row r="1244" spans="1:11">
      <c r="A1244" t="s">
        <v>424</v>
      </c>
      <c r="B1244" t="s">
        <v>770</v>
      </c>
      <c r="C1244">
        <v>202108</v>
      </c>
      <c r="D1244">
        <v>6</v>
      </c>
      <c r="E1244">
        <v>12</v>
      </c>
      <c r="F1244">
        <v>99999</v>
      </c>
      <c r="G1244">
        <f t="shared" si="76"/>
        <v>6</v>
      </c>
      <c r="H1244">
        <f t="shared" si="77"/>
        <v>3</v>
      </c>
      <c r="I1244">
        <f t="shared" si="78"/>
        <v>5</v>
      </c>
      <c r="J1244">
        <v>72</v>
      </c>
      <c r="K1244">
        <f t="shared" si="79"/>
        <v>5</v>
      </c>
    </row>
    <row r="1245" spans="1:11">
      <c r="A1245" t="s">
        <v>424</v>
      </c>
      <c r="B1245" t="s">
        <v>769</v>
      </c>
      <c r="C1245">
        <v>202108</v>
      </c>
      <c r="D1245">
        <v>6</v>
      </c>
      <c r="E1245">
        <v>9</v>
      </c>
      <c r="F1245">
        <v>309750</v>
      </c>
      <c r="G1245">
        <f t="shared" si="76"/>
        <v>6</v>
      </c>
      <c r="H1245">
        <f t="shared" si="77"/>
        <v>2</v>
      </c>
      <c r="I1245">
        <f t="shared" si="78"/>
        <v>9</v>
      </c>
      <c r="J1245">
        <v>84</v>
      </c>
      <c r="K1245">
        <f t="shared" si="79"/>
        <v>5</v>
      </c>
    </row>
    <row r="1246" spans="1:11">
      <c r="A1246" t="s">
        <v>424</v>
      </c>
      <c r="B1246" t="s">
        <v>770</v>
      </c>
      <c r="C1246">
        <v>202108</v>
      </c>
      <c r="D1246">
        <v>6</v>
      </c>
      <c r="E1246">
        <v>12</v>
      </c>
      <c r="F1246">
        <v>99999</v>
      </c>
      <c r="G1246">
        <f t="shared" si="76"/>
        <v>6</v>
      </c>
      <c r="H1246">
        <f t="shared" si="77"/>
        <v>3</v>
      </c>
      <c r="I1246">
        <f t="shared" si="78"/>
        <v>5</v>
      </c>
      <c r="J1246">
        <v>72</v>
      </c>
      <c r="K1246">
        <f t="shared" si="79"/>
        <v>5</v>
      </c>
    </row>
    <row r="1247" spans="1:11">
      <c r="A1247" t="s">
        <v>418</v>
      </c>
      <c r="B1247" t="s">
        <v>769</v>
      </c>
      <c r="C1247">
        <v>202108</v>
      </c>
      <c r="D1247">
        <v>6</v>
      </c>
      <c r="E1247">
        <v>11</v>
      </c>
      <c r="F1247">
        <v>329003</v>
      </c>
      <c r="G1247">
        <f t="shared" si="76"/>
        <v>6</v>
      </c>
      <c r="H1247">
        <f t="shared" si="77"/>
        <v>3</v>
      </c>
      <c r="I1247">
        <f t="shared" si="78"/>
        <v>9</v>
      </c>
      <c r="J1247">
        <v>144</v>
      </c>
      <c r="K1247">
        <f t="shared" si="79"/>
        <v>7</v>
      </c>
    </row>
    <row r="1248" spans="1:11">
      <c r="A1248" t="s">
        <v>418</v>
      </c>
      <c r="B1248" t="s">
        <v>770</v>
      </c>
      <c r="C1248">
        <v>202108</v>
      </c>
      <c r="D1248">
        <v>6</v>
      </c>
      <c r="E1248">
        <v>27</v>
      </c>
      <c r="F1248">
        <v>947012</v>
      </c>
      <c r="G1248">
        <f t="shared" si="76"/>
        <v>6</v>
      </c>
      <c r="H1248">
        <f t="shared" si="77"/>
        <v>4</v>
      </c>
      <c r="I1248">
        <f t="shared" si="78"/>
        <v>10</v>
      </c>
      <c r="J1248">
        <v>270</v>
      </c>
      <c r="K1248">
        <f t="shared" si="79"/>
        <v>9</v>
      </c>
    </row>
    <row r="1249" spans="1:11">
      <c r="A1249" t="s">
        <v>0</v>
      </c>
      <c r="B1249" t="s">
        <v>769</v>
      </c>
      <c r="C1249">
        <v>202108</v>
      </c>
      <c r="D1249">
        <v>6</v>
      </c>
      <c r="E1249">
        <v>9</v>
      </c>
      <c r="F1249">
        <v>409019</v>
      </c>
      <c r="G1249">
        <f t="shared" si="76"/>
        <v>6</v>
      </c>
      <c r="H1249">
        <f t="shared" si="77"/>
        <v>2</v>
      </c>
      <c r="I1249">
        <f t="shared" si="78"/>
        <v>9</v>
      </c>
      <c r="J1249">
        <v>96</v>
      </c>
      <c r="K1249">
        <f t="shared" si="79"/>
        <v>6</v>
      </c>
    </row>
    <row r="1250" spans="1:11">
      <c r="A1250" t="s">
        <v>0</v>
      </c>
      <c r="B1250" t="s">
        <v>769</v>
      </c>
      <c r="C1250">
        <v>202108</v>
      </c>
      <c r="D1250">
        <v>6</v>
      </c>
      <c r="E1250">
        <v>9</v>
      </c>
      <c r="F1250">
        <v>409019</v>
      </c>
      <c r="G1250">
        <f t="shared" si="76"/>
        <v>6</v>
      </c>
      <c r="H1250">
        <f t="shared" si="77"/>
        <v>2</v>
      </c>
      <c r="I1250">
        <f t="shared" si="78"/>
        <v>9</v>
      </c>
      <c r="J1250">
        <v>96</v>
      </c>
      <c r="K1250">
        <f t="shared" si="79"/>
        <v>6</v>
      </c>
    </row>
    <row r="1251" spans="1:11">
      <c r="A1251" t="s">
        <v>419</v>
      </c>
      <c r="B1251" t="s">
        <v>774</v>
      </c>
      <c r="C1251">
        <v>202108</v>
      </c>
      <c r="D1251">
        <v>6</v>
      </c>
      <c r="E1251">
        <v>5</v>
      </c>
      <c r="F1251">
        <v>12652</v>
      </c>
      <c r="G1251">
        <f t="shared" si="76"/>
        <v>6</v>
      </c>
      <c r="H1251">
        <f t="shared" si="77"/>
        <v>2</v>
      </c>
      <c r="I1251">
        <f t="shared" si="78"/>
        <v>1</v>
      </c>
      <c r="J1251">
        <v>12</v>
      </c>
      <c r="K1251">
        <f t="shared" si="79"/>
        <v>1</v>
      </c>
    </row>
    <row r="1252" spans="1:11">
      <c r="A1252" t="s">
        <v>420</v>
      </c>
      <c r="B1252" t="s">
        <v>769</v>
      </c>
      <c r="C1252">
        <v>202108</v>
      </c>
      <c r="D1252">
        <v>6</v>
      </c>
      <c r="E1252">
        <v>5</v>
      </c>
      <c r="F1252">
        <v>368163</v>
      </c>
      <c r="G1252">
        <f t="shared" si="76"/>
        <v>6</v>
      </c>
      <c r="H1252">
        <f t="shared" si="77"/>
        <v>2</v>
      </c>
      <c r="I1252">
        <f t="shared" si="78"/>
        <v>9</v>
      </c>
      <c r="J1252">
        <v>96</v>
      </c>
      <c r="K1252">
        <f t="shared" si="79"/>
        <v>6</v>
      </c>
    </row>
    <row r="1253" spans="1:11">
      <c r="A1253" t="s">
        <v>420</v>
      </c>
      <c r="B1253" t="s">
        <v>769</v>
      </c>
      <c r="C1253">
        <v>202108</v>
      </c>
      <c r="D1253">
        <v>6</v>
      </c>
      <c r="E1253">
        <v>5</v>
      </c>
      <c r="F1253">
        <v>368163</v>
      </c>
      <c r="G1253">
        <f t="shared" si="76"/>
        <v>6</v>
      </c>
      <c r="H1253">
        <f t="shared" si="77"/>
        <v>2</v>
      </c>
      <c r="I1253">
        <f t="shared" si="78"/>
        <v>9</v>
      </c>
      <c r="J1253">
        <v>96</v>
      </c>
      <c r="K1253">
        <f t="shared" si="79"/>
        <v>6</v>
      </c>
    </row>
    <row r="1254" spans="1:11">
      <c r="A1254" t="s">
        <v>1</v>
      </c>
      <c r="B1254" t="s">
        <v>769</v>
      </c>
      <c r="C1254">
        <v>202108</v>
      </c>
      <c r="D1254">
        <v>6</v>
      </c>
      <c r="E1254">
        <v>5</v>
      </c>
      <c r="F1254">
        <v>47268</v>
      </c>
      <c r="G1254">
        <f t="shared" si="76"/>
        <v>6</v>
      </c>
      <c r="H1254">
        <f t="shared" si="77"/>
        <v>2</v>
      </c>
      <c r="I1254">
        <f t="shared" si="78"/>
        <v>2</v>
      </c>
      <c r="J1254">
        <v>24</v>
      </c>
      <c r="K1254">
        <f t="shared" si="79"/>
        <v>2</v>
      </c>
    </row>
    <row r="1255" spans="1:11">
      <c r="A1255" t="s">
        <v>1</v>
      </c>
      <c r="B1255" t="s">
        <v>769</v>
      </c>
      <c r="C1255">
        <v>202108</v>
      </c>
      <c r="D1255">
        <v>6</v>
      </c>
      <c r="E1255">
        <v>5</v>
      </c>
      <c r="F1255">
        <v>47268</v>
      </c>
      <c r="G1255">
        <f t="shared" si="76"/>
        <v>6</v>
      </c>
      <c r="H1255">
        <f t="shared" si="77"/>
        <v>2</v>
      </c>
      <c r="I1255">
        <f t="shared" si="78"/>
        <v>2</v>
      </c>
      <c r="J1255">
        <v>24</v>
      </c>
      <c r="K1255">
        <f t="shared" si="79"/>
        <v>2</v>
      </c>
    </row>
    <row r="1256" spans="1:11">
      <c r="A1256" t="s">
        <v>1</v>
      </c>
      <c r="B1256" t="s">
        <v>770</v>
      </c>
      <c r="C1256">
        <v>202108</v>
      </c>
      <c r="D1256">
        <v>6</v>
      </c>
      <c r="E1256">
        <v>240</v>
      </c>
      <c r="F1256">
        <v>83167</v>
      </c>
      <c r="G1256">
        <f t="shared" si="76"/>
        <v>6</v>
      </c>
      <c r="H1256">
        <f t="shared" si="77"/>
        <v>9</v>
      </c>
      <c r="I1256">
        <f t="shared" si="78"/>
        <v>4</v>
      </c>
      <c r="J1256">
        <v>216</v>
      </c>
      <c r="K1256">
        <f t="shared" si="79"/>
        <v>8</v>
      </c>
    </row>
    <row r="1257" spans="1:11">
      <c r="A1257" t="s">
        <v>418</v>
      </c>
      <c r="B1257" t="s">
        <v>770</v>
      </c>
      <c r="C1257">
        <v>202108</v>
      </c>
      <c r="D1257">
        <v>6</v>
      </c>
      <c r="E1257">
        <v>27</v>
      </c>
      <c r="F1257">
        <v>947012</v>
      </c>
      <c r="G1257">
        <f t="shared" si="76"/>
        <v>6</v>
      </c>
      <c r="H1257">
        <f t="shared" si="77"/>
        <v>4</v>
      </c>
      <c r="I1257">
        <f t="shared" si="78"/>
        <v>10</v>
      </c>
      <c r="J1257">
        <v>270</v>
      </c>
      <c r="K1257">
        <f t="shared" si="79"/>
        <v>9</v>
      </c>
    </row>
    <row r="1258" spans="1:11">
      <c r="A1258" t="s">
        <v>418</v>
      </c>
      <c r="B1258" t="s">
        <v>770</v>
      </c>
      <c r="C1258">
        <v>202108</v>
      </c>
      <c r="D1258">
        <v>6</v>
      </c>
      <c r="E1258">
        <v>3</v>
      </c>
      <c r="F1258">
        <v>282118</v>
      </c>
      <c r="G1258">
        <f t="shared" si="76"/>
        <v>6</v>
      </c>
      <c r="H1258">
        <f t="shared" si="77"/>
        <v>1</v>
      </c>
      <c r="I1258">
        <f t="shared" si="78"/>
        <v>8</v>
      </c>
      <c r="J1258">
        <v>42</v>
      </c>
      <c r="K1258">
        <f t="shared" si="79"/>
        <v>4</v>
      </c>
    </row>
    <row r="1259" spans="1:11">
      <c r="A1259" t="s">
        <v>776</v>
      </c>
      <c r="B1259" t="s">
        <v>768</v>
      </c>
      <c r="C1259">
        <v>202108</v>
      </c>
      <c r="D1259">
        <v>6</v>
      </c>
      <c r="E1259">
        <v>2</v>
      </c>
      <c r="F1259">
        <v>257103</v>
      </c>
      <c r="G1259">
        <f t="shared" si="76"/>
        <v>6</v>
      </c>
      <c r="H1259">
        <f t="shared" si="77"/>
        <v>1</v>
      </c>
      <c r="I1259">
        <f t="shared" si="78"/>
        <v>8</v>
      </c>
      <c r="J1259">
        <v>42</v>
      </c>
      <c r="K1259">
        <f t="shared" si="79"/>
        <v>4</v>
      </c>
    </row>
    <row r="1260" spans="1:11">
      <c r="A1260" t="s">
        <v>0</v>
      </c>
      <c r="B1260" t="s">
        <v>774</v>
      </c>
      <c r="C1260">
        <v>202108</v>
      </c>
      <c r="D1260">
        <v>6</v>
      </c>
      <c r="E1260">
        <v>2</v>
      </c>
      <c r="F1260">
        <v>43407</v>
      </c>
      <c r="G1260">
        <f t="shared" si="76"/>
        <v>6</v>
      </c>
      <c r="H1260">
        <f t="shared" si="77"/>
        <v>1</v>
      </c>
      <c r="I1260">
        <f t="shared" si="78"/>
        <v>2</v>
      </c>
      <c r="J1260">
        <v>12</v>
      </c>
      <c r="K1260">
        <f t="shared" si="79"/>
        <v>1</v>
      </c>
    </row>
    <row r="1261" spans="1:11">
      <c r="A1261" t="s">
        <v>1</v>
      </c>
      <c r="B1261" t="s">
        <v>770</v>
      </c>
      <c r="C1261">
        <v>202108</v>
      </c>
      <c r="D1261">
        <v>6</v>
      </c>
      <c r="E1261">
        <v>240</v>
      </c>
      <c r="F1261">
        <v>83167</v>
      </c>
      <c r="G1261">
        <f t="shared" si="76"/>
        <v>6</v>
      </c>
      <c r="H1261">
        <f t="shared" si="77"/>
        <v>9</v>
      </c>
      <c r="I1261">
        <f t="shared" si="78"/>
        <v>4</v>
      </c>
      <c r="J1261">
        <v>216</v>
      </c>
      <c r="K1261">
        <f t="shared" si="79"/>
        <v>8</v>
      </c>
    </row>
    <row r="1262" spans="1:11">
      <c r="A1262" t="s">
        <v>1</v>
      </c>
      <c r="B1262" t="s">
        <v>770</v>
      </c>
      <c r="C1262">
        <v>202108</v>
      </c>
      <c r="D1262">
        <v>6</v>
      </c>
      <c r="E1262">
        <v>36</v>
      </c>
      <c r="F1262">
        <v>119334</v>
      </c>
      <c r="G1262">
        <f t="shared" si="76"/>
        <v>6</v>
      </c>
      <c r="H1262">
        <f t="shared" si="77"/>
        <v>5</v>
      </c>
      <c r="I1262">
        <f t="shared" si="78"/>
        <v>5</v>
      </c>
      <c r="J1262">
        <v>180</v>
      </c>
      <c r="K1262">
        <f t="shared" si="79"/>
        <v>8</v>
      </c>
    </row>
    <row r="1263" spans="1:11">
      <c r="A1263" t="s">
        <v>1</v>
      </c>
      <c r="B1263" t="s">
        <v>770</v>
      </c>
      <c r="C1263">
        <v>202108</v>
      </c>
      <c r="D1263">
        <v>6</v>
      </c>
      <c r="E1263">
        <v>240</v>
      </c>
      <c r="F1263">
        <v>83167</v>
      </c>
      <c r="G1263">
        <f t="shared" si="76"/>
        <v>6</v>
      </c>
      <c r="H1263">
        <f t="shared" si="77"/>
        <v>9</v>
      </c>
      <c r="I1263">
        <f t="shared" si="78"/>
        <v>4</v>
      </c>
      <c r="J1263">
        <v>216</v>
      </c>
      <c r="K1263">
        <f t="shared" si="79"/>
        <v>8</v>
      </c>
    </row>
    <row r="1264" spans="1:11">
      <c r="A1264" t="s">
        <v>1</v>
      </c>
      <c r="B1264" t="s">
        <v>770</v>
      </c>
      <c r="C1264">
        <v>202108</v>
      </c>
      <c r="D1264">
        <v>6</v>
      </c>
      <c r="E1264">
        <v>240</v>
      </c>
      <c r="F1264">
        <v>83167</v>
      </c>
      <c r="G1264">
        <f t="shared" si="76"/>
        <v>6</v>
      </c>
      <c r="H1264">
        <f t="shared" si="77"/>
        <v>9</v>
      </c>
      <c r="I1264">
        <f t="shared" si="78"/>
        <v>4</v>
      </c>
      <c r="J1264">
        <v>216</v>
      </c>
      <c r="K1264">
        <f t="shared" si="79"/>
        <v>8</v>
      </c>
    </row>
    <row r="1265" spans="1:11">
      <c r="A1265" t="s">
        <v>1</v>
      </c>
      <c r="B1265" t="s">
        <v>770</v>
      </c>
      <c r="C1265">
        <v>202108</v>
      </c>
      <c r="D1265">
        <v>6</v>
      </c>
      <c r="E1265">
        <v>36</v>
      </c>
      <c r="F1265">
        <v>119334</v>
      </c>
      <c r="G1265">
        <f t="shared" si="76"/>
        <v>6</v>
      </c>
      <c r="H1265">
        <f t="shared" si="77"/>
        <v>5</v>
      </c>
      <c r="I1265">
        <f t="shared" si="78"/>
        <v>5</v>
      </c>
      <c r="J1265">
        <v>180</v>
      </c>
      <c r="K1265">
        <f t="shared" si="79"/>
        <v>8</v>
      </c>
    </row>
    <row r="1266" spans="1:11">
      <c r="A1266" t="s">
        <v>1</v>
      </c>
      <c r="B1266" t="s">
        <v>770</v>
      </c>
      <c r="C1266">
        <v>202108</v>
      </c>
      <c r="D1266">
        <v>6</v>
      </c>
      <c r="E1266">
        <v>36</v>
      </c>
      <c r="F1266">
        <v>119334</v>
      </c>
      <c r="G1266">
        <f t="shared" si="76"/>
        <v>6</v>
      </c>
      <c r="H1266">
        <f t="shared" si="77"/>
        <v>5</v>
      </c>
      <c r="I1266">
        <f t="shared" si="78"/>
        <v>5</v>
      </c>
      <c r="J1266">
        <v>180</v>
      </c>
      <c r="K1266">
        <f t="shared" si="79"/>
        <v>8</v>
      </c>
    </row>
    <row r="1267" spans="1:11">
      <c r="A1267" t="s">
        <v>1</v>
      </c>
      <c r="B1267" t="s">
        <v>770</v>
      </c>
      <c r="C1267">
        <v>202108</v>
      </c>
      <c r="D1267">
        <v>6</v>
      </c>
      <c r="E1267">
        <v>240</v>
      </c>
      <c r="F1267">
        <v>83167</v>
      </c>
      <c r="G1267">
        <f t="shared" si="76"/>
        <v>6</v>
      </c>
      <c r="H1267">
        <f t="shared" si="77"/>
        <v>9</v>
      </c>
      <c r="I1267">
        <f t="shared" si="78"/>
        <v>4</v>
      </c>
      <c r="J1267">
        <v>216</v>
      </c>
      <c r="K1267">
        <f t="shared" si="79"/>
        <v>8</v>
      </c>
    </row>
    <row r="1268" spans="1:11">
      <c r="A1268" t="s">
        <v>1</v>
      </c>
      <c r="B1268" t="s">
        <v>770</v>
      </c>
      <c r="C1268">
        <v>202108</v>
      </c>
      <c r="D1268">
        <v>6</v>
      </c>
      <c r="E1268">
        <v>36</v>
      </c>
      <c r="F1268">
        <v>119334</v>
      </c>
      <c r="G1268">
        <f t="shared" si="76"/>
        <v>6</v>
      </c>
      <c r="H1268">
        <f t="shared" si="77"/>
        <v>5</v>
      </c>
      <c r="I1268">
        <f t="shared" si="78"/>
        <v>5</v>
      </c>
      <c r="J1268">
        <v>180</v>
      </c>
      <c r="K1268">
        <f t="shared" si="79"/>
        <v>8</v>
      </c>
    </row>
    <row r="1269" spans="1:11">
      <c r="A1269" t="s">
        <v>1</v>
      </c>
      <c r="B1269" t="s">
        <v>770</v>
      </c>
      <c r="C1269">
        <v>202108</v>
      </c>
      <c r="D1269">
        <v>6</v>
      </c>
      <c r="E1269">
        <v>240</v>
      </c>
      <c r="F1269">
        <v>83167</v>
      </c>
      <c r="G1269">
        <f t="shared" si="76"/>
        <v>6</v>
      </c>
      <c r="H1269">
        <f t="shared" si="77"/>
        <v>9</v>
      </c>
      <c r="I1269">
        <f t="shared" si="78"/>
        <v>4</v>
      </c>
      <c r="J1269">
        <v>216</v>
      </c>
      <c r="K1269">
        <f t="shared" si="79"/>
        <v>8</v>
      </c>
    </row>
    <row r="1270" spans="1:11">
      <c r="A1270" t="s">
        <v>1</v>
      </c>
      <c r="B1270" t="s">
        <v>770</v>
      </c>
      <c r="C1270">
        <v>202108</v>
      </c>
      <c r="D1270">
        <v>6</v>
      </c>
      <c r="E1270">
        <v>240</v>
      </c>
      <c r="F1270">
        <v>83167</v>
      </c>
      <c r="G1270">
        <f t="shared" si="76"/>
        <v>6</v>
      </c>
      <c r="H1270">
        <f t="shared" si="77"/>
        <v>9</v>
      </c>
      <c r="I1270">
        <f t="shared" si="78"/>
        <v>4</v>
      </c>
      <c r="J1270">
        <v>216</v>
      </c>
      <c r="K1270">
        <f t="shared" si="79"/>
        <v>8</v>
      </c>
    </row>
    <row r="1271" spans="1:11">
      <c r="A1271" t="s">
        <v>1</v>
      </c>
      <c r="B1271" t="s">
        <v>770</v>
      </c>
      <c r="C1271">
        <v>202108</v>
      </c>
      <c r="D1271">
        <v>6</v>
      </c>
      <c r="E1271">
        <v>36</v>
      </c>
      <c r="F1271">
        <v>119334</v>
      </c>
      <c r="G1271">
        <f t="shared" si="76"/>
        <v>6</v>
      </c>
      <c r="H1271">
        <f t="shared" si="77"/>
        <v>5</v>
      </c>
      <c r="I1271">
        <f t="shared" si="78"/>
        <v>5</v>
      </c>
      <c r="J1271">
        <v>180</v>
      </c>
      <c r="K1271">
        <f t="shared" si="79"/>
        <v>8</v>
      </c>
    </row>
    <row r="1272" spans="1:11">
      <c r="A1272" t="s">
        <v>1</v>
      </c>
      <c r="B1272" t="s">
        <v>770</v>
      </c>
      <c r="C1272">
        <v>202108</v>
      </c>
      <c r="D1272">
        <v>6</v>
      </c>
      <c r="E1272">
        <v>240</v>
      </c>
      <c r="F1272">
        <v>83167</v>
      </c>
      <c r="G1272">
        <f t="shared" si="76"/>
        <v>6</v>
      </c>
      <c r="H1272">
        <f t="shared" si="77"/>
        <v>9</v>
      </c>
      <c r="I1272">
        <f t="shared" si="78"/>
        <v>4</v>
      </c>
      <c r="J1272">
        <v>216</v>
      </c>
      <c r="K1272">
        <f t="shared" si="79"/>
        <v>8</v>
      </c>
    </row>
    <row r="1273" spans="1:11">
      <c r="A1273" t="s">
        <v>1</v>
      </c>
      <c r="B1273" t="s">
        <v>770</v>
      </c>
      <c r="C1273">
        <v>202108</v>
      </c>
      <c r="D1273">
        <v>6</v>
      </c>
      <c r="E1273">
        <v>240</v>
      </c>
      <c r="F1273">
        <v>83167</v>
      </c>
      <c r="G1273">
        <f t="shared" si="76"/>
        <v>6</v>
      </c>
      <c r="H1273">
        <f t="shared" si="77"/>
        <v>9</v>
      </c>
      <c r="I1273">
        <f t="shared" si="78"/>
        <v>4</v>
      </c>
      <c r="J1273">
        <v>216</v>
      </c>
      <c r="K1273">
        <f t="shared" si="79"/>
        <v>8</v>
      </c>
    </row>
    <row r="1274" spans="1:11">
      <c r="A1274" t="s">
        <v>1</v>
      </c>
      <c r="B1274" t="s">
        <v>770</v>
      </c>
      <c r="C1274">
        <v>202108</v>
      </c>
      <c r="D1274">
        <v>6</v>
      </c>
      <c r="E1274">
        <v>36</v>
      </c>
      <c r="F1274">
        <v>119334</v>
      </c>
      <c r="G1274">
        <f t="shared" si="76"/>
        <v>6</v>
      </c>
      <c r="H1274">
        <f t="shared" si="77"/>
        <v>5</v>
      </c>
      <c r="I1274">
        <f t="shared" si="78"/>
        <v>5</v>
      </c>
      <c r="J1274">
        <v>180</v>
      </c>
      <c r="K1274">
        <f t="shared" si="79"/>
        <v>8</v>
      </c>
    </row>
    <row r="1275" spans="1:11">
      <c r="A1275" t="s">
        <v>1</v>
      </c>
      <c r="B1275" t="s">
        <v>770</v>
      </c>
      <c r="C1275">
        <v>202108</v>
      </c>
      <c r="D1275">
        <v>6</v>
      </c>
      <c r="E1275">
        <v>240</v>
      </c>
      <c r="F1275">
        <v>83167</v>
      </c>
      <c r="G1275">
        <f t="shared" si="76"/>
        <v>6</v>
      </c>
      <c r="H1275">
        <f t="shared" si="77"/>
        <v>9</v>
      </c>
      <c r="I1275">
        <f t="shared" si="78"/>
        <v>4</v>
      </c>
      <c r="J1275">
        <v>216</v>
      </c>
      <c r="K1275">
        <f t="shared" si="79"/>
        <v>8</v>
      </c>
    </row>
    <row r="1276" spans="1:11">
      <c r="A1276" t="s">
        <v>1</v>
      </c>
      <c r="B1276" t="s">
        <v>770</v>
      </c>
      <c r="C1276">
        <v>202108</v>
      </c>
      <c r="D1276">
        <v>6</v>
      </c>
      <c r="E1276">
        <v>240</v>
      </c>
      <c r="F1276">
        <v>83167</v>
      </c>
      <c r="G1276">
        <f t="shared" si="76"/>
        <v>6</v>
      </c>
      <c r="H1276">
        <f t="shared" si="77"/>
        <v>9</v>
      </c>
      <c r="I1276">
        <f t="shared" si="78"/>
        <v>4</v>
      </c>
      <c r="J1276">
        <v>216</v>
      </c>
      <c r="K1276">
        <f t="shared" si="79"/>
        <v>8</v>
      </c>
    </row>
    <row r="1277" spans="1:11">
      <c r="A1277" t="s">
        <v>1</v>
      </c>
      <c r="B1277" t="s">
        <v>770</v>
      </c>
      <c r="C1277">
        <v>202108</v>
      </c>
      <c r="D1277">
        <v>6</v>
      </c>
      <c r="E1277">
        <v>240</v>
      </c>
      <c r="F1277">
        <v>83167</v>
      </c>
      <c r="G1277">
        <f t="shared" si="76"/>
        <v>6</v>
      </c>
      <c r="H1277">
        <f t="shared" si="77"/>
        <v>9</v>
      </c>
      <c r="I1277">
        <f t="shared" si="78"/>
        <v>4</v>
      </c>
      <c r="J1277">
        <v>216</v>
      </c>
      <c r="K1277">
        <f t="shared" si="79"/>
        <v>8</v>
      </c>
    </row>
    <row r="1278" spans="1:11">
      <c r="A1278" t="s">
        <v>1</v>
      </c>
      <c r="B1278" t="s">
        <v>770</v>
      </c>
      <c r="C1278">
        <v>202108</v>
      </c>
      <c r="D1278">
        <v>6</v>
      </c>
      <c r="E1278">
        <v>240</v>
      </c>
      <c r="F1278">
        <v>83167</v>
      </c>
      <c r="G1278">
        <f t="shared" si="76"/>
        <v>6</v>
      </c>
      <c r="H1278">
        <f t="shared" si="77"/>
        <v>9</v>
      </c>
      <c r="I1278">
        <f t="shared" si="78"/>
        <v>4</v>
      </c>
      <c r="J1278">
        <v>216</v>
      </c>
      <c r="K1278">
        <f t="shared" si="79"/>
        <v>8</v>
      </c>
    </row>
    <row r="1279" spans="1:11">
      <c r="A1279" t="s">
        <v>1</v>
      </c>
      <c r="B1279" t="s">
        <v>770</v>
      </c>
      <c r="C1279">
        <v>202108</v>
      </c>
      <c r="D1279">
        <v>6</v>
      </c>
      <c r="E1279">
        <v>240</v>
      </c>
      <c r="F1279">
        <v>83167</v>
      </c>
      <c r="G1279">
        <f t="shared" si="76"/>
        <v>6</v>
      </c>
      <c r="H1279">
        <f t="shared" si="77"/>
        <v>9</v>
      </c>
      <c r="I1279">
        <f t="shared" si="78"/>
        <v>4</v>
      </c>
      <c r="J1279">
        <v>216</v>
      </c>
      <c r="K1279">
        <f t="shared" si="79"/>
        <v>8</v>
      </c>
    </row>
    <row r="1280" spans="1:11">
      <c r="A1280" t="s">
        <v>1</v>
      </c>
      <c r="B1280" t="s">
        <v>770</v>
      </c>
      <c r="C1280">
        <v>202108</v>
      </c>
      <c r="D1280">
        <v>6</v>
      </c>
      <c r="E1280">
        <v>240</v>
      </c>
      <c r="F1280">
        <v>83167</v>
      </c>
      <c r="G1280">
        <f t="shared" si="76"/>
        <v>6</v>
      </c>
      <c r="H1280">
        <f t="shared" si="77"/>
        <v>9</v>
      </c>
      <c r="I1280">
        <f t="shared" si="78"/>
        <v>4</v>
      </c>
      <c r="J1280">
        <v>216</v>
      </c>
      <c r="K1280">
        <f t="shared" si="79"/>
        <v>8</v>
      </c>
    </row>
    <row r="1281" spans="1:11">
      <c r="A1281" t="s">
        <v>1</v>
      </c>
      <c r="B1281" t="s">
        <v>770</v>
      </c>
      <c r="C1281">
        <v>202108</v>
      </c>
      <c r="D1281">
        <v>6</v>
      </c>
      <c r="E1281">
        <v>240</v>
      </c>
      <c r="F1281">
        <v>83167</v>
      </c>
      <c r="G1281">
        <f t="shared" si="76"/>
        <v>6</v>
      </c>
      <c r="H1281">
        <f t="shared" si="77"/>
        <v>9</v>
      </c>
      <c r="I1281">
        <f t="shared" si="78"/>
        <v>4</v>
      </c>
      <c r="J1281">
        <v>216</v>
      </c>
      <c r="K1281">
        <f t="shared" si="79"/>
        <v>8</v>
      </c>
    </row>
    <row r="1282" spans="1:11">
      <c r="A1282" t="s">
        <v>1</v>
      </c>
      <c r="B1282" t="s">
        <v>770</v>
      </c>
      <c r="C1282">
        <v>202108</v>
      </c>
      <c r="D1282">
        <v>6</v>
      </c>
      <c r="E1282">
        <v>240</v>
      </c>
      <c r="F1282">
        <v>83167</v>
      </c>
      <c r="G1282">
        <f t="shared" si="76"/>
        <v>6</v>
      </c>
      <c r="H1282">
        <f t="shared" si="77"/>
        <v>9</v>
      </c>
      <c r="I1282">
        <f t="shared" si="78"/>
        <v>4</v>
      </c>
      <c r="J1282">
        <v>216</v>
      </c>
      <c r="K1282">
        <f t="shared" si="79"/>
        <v>8</v>
      </c>
    </row>
    <row r="1283" spans="1:11">
      <c r="A1283" t="s">
        <v>1</v>
      </c>
      <c r="B1283" t="s">
        <v>770</v>
      </c>
      <c r="C1283">
        <v>202108</v>
      </c>
      <c r="D1283">
        <v>6</v>
      </c>
      <c r="E1283">
        <v>240</v>
      </c>
      <c r="F1283">
        <v>83167</v>
      </c>
      <c r="G1283">
        <f t="shared" ref="G1283:G1346" si="80">PERCENTRANK($D$2:$D$4453,D1283,1)*10+1</f>
        <v>6</v>
      </c>
      <c r="H1283">
        <f t="shared" ref="H1283:H1346" si="81">PERCENTRANK($E$2:$E$4453,E1283,1)*10+1</f>
        <v>9</v>
      </c>
      <c r="I1283">
        <f t="shared" ref="I1283:I1346" si="82">PERCENTRANK($F$2:$F$4453,F1283,1)*10+1</f>
        <v>4</v>
      </c>
      <c r="J1283">
        <v>216</v>
      </c>
      <c r="K1283">
        <f t="shared" ref="K1283:K1346" si="83">PERCENTRANK($J$2:$J$4453,J1283,1)*10+1</f>
        <v>8</v>
      </c>
    </row>
    <row r="1284" spans="1:11">
      <c r="A1284" t="s">
        <v>1</v>
      </c>
      <c r="B1284" t="s">
        <v>770</v>
      </c>
      <c r="C1284">
        <v>202108</v>
      </c>
      <c r="D1284">
        <v>6</v>
      </c>
      <c r="E1284">
        <v>240</v>
      </c>
      <c r="F1284">
        <v>83167</v>
      </c>
      <c r="G1284">
        <f t="shared" si="80"/>
        <v>6</v>
      </c>
      <c r="H1284">
        <f t="shared" si="81"/>
        <v>9</v>
      </c>
      <c r="I1284">
        <f t="shared" si="82"/>
        <v>4</v>
      </c>
      <c r="J1284">
        <v>216</v>
      </c>
      <c r="K1284">
        <f t="shared" si="83"/>
        <v>8</v>
      </c>
    </row>
    <row r="1285" spans="1:11">
      <c r="A1285" t="s">
        <v>1</v>
      </c>
      <c r="B1285" t="s">
        <v>770</v>
      </c>
      <c r="C1285">
        <v>202108</v>
      </c>
      <c r="D1285">
        <v>6</v>
      </c>
      <c r="E1285">
        <v>240</v>
      </c>
      <c r="F1285">
        <v>83167</v>
      </c>
      <c r="G1285">
        <f t="shared" si="80"/>
        <v>6</v>
      </c>
      <c r="H1285">
        <f t="shared" si="81"/>
        <v>9</v>
      </c>
      <c r="I1285">
        <f t="shared" si="82"/>
        <v>4</v>
      </c>
      <c r="J1285">
        <v>216</v>
      </c>
      <c r="K1285">
        <f t="shared" si="83"/>
        <v>8</v>
      </c>
    </row>
    <row r="1286" spans="1:11">
      <c r="A1286" t="s">
        <v>1</v>
      </c>
      <c r="B1286" t="s">
        <v>770</v>
      </c>
      <c r="C1286">
        <v>202108</v>
      </c>
      <c r="D1286">
        <v>6</v>
      </c>
      <c r="E1286">
        <v>240</v>
      </c>
      <c r="F1286">
        <v>83167</v>
      </c>
      <c r="G1286">
        <f t="shared" si="80"/>
        <v>6</v>
      </c>
      <c r="H1286">
        <f t="shared" si="81"/>
        <v>9</v>
      </c>
      <c r="I1286">
        <f t="shared" si="82"/>
        <v>4</v>
      </c>
      <c r="J1286">
        <v>216</v>
      </c>
      <c r="K1286">
        <f t="shared" si="83"/>
        <v>8</v>
      </c>
    </row>
    <row r="1287" spans="1:11">
      <c r="A1287" t="s">
        <v>1</v>
      </c>
      <c r="B1287" t="s">
        <v>770</v>
      </c>
      <c r="C1287">
        <v>202108</v>
      </c>
      <c r="D1287">
        <v>6</v>
      </c>
      <c r="E1287">
        <v>240</v>
      </c>
      <c r="F1287">
        <v>83167</v>
      </c>
      <c r="G1287">
        <f t="shared" si="80"/>
        <v>6</v>
      </c>
      <c r="H1287">
        <f t="shared" si="81"/>
        <v>9</v>
      </c>
      <c r="I1287">
        <f t="shared" si="82"/>
        <v>4</v>
      </c>
      <c r="J1287">
        <v>216</v>
      </c>
      <c r="K1287">
        <f t="shared" si="83"/>
        <v>8</v>
      </c>
    </row>
    <row r="1288" spans="1:11">
      <c r="A1288" t="s">
        <v>0</v>
      </c>
      <c r="B1288" t="s">
        <v>770</v>
      </c>
      <c r="C1288">
        <v>202108</v>
      </c>
      <c r="D1288">
        <v>6</v>
      </c>
      <c r="E1288">
        <v>28</v>
      </c>
      <c r="F1288">
        <v>47954</v>
      </c>
      <c r="G1288">
        <f t="shared" si="80"/>
        <v>6</v>
      </c>
      <c r="H1288">
        <f t="shared" si="81"/>
        <v>5</v>
      </c>
      <c r="I1288">
        <f t="shared" si="82"/>
        <v>2</v>
      </c>
      <c r="J1288">
        <v>60</v>
      </c>
      <c r="K1288">
        <f t="shared" si="83"/>
        <v>5</v>
      </c>
    </row>
    <row r="1289" spans="1:11">
      <c r="A1289" t="s">
        <v>0</v>
      </c>
      <c r="B1289" t="s">
        <v>767</v>
      </c>
      <c r="C1289">
        <v>202108</v>
      </c>
      <c r="D1289">
        <v>6</v>
      </c>
      <c r="E1289">
        <v>8</v>
      </c>
      <c r="F1289">
        <v>36883</v>
      </c>
      <c r="G1289">
        <f t="shared" si="80"/>
        <v>6</v>
      </c>
      <c r="H1289">
        <f t="shared" si="81"/>
        <v>2</v>
      </c>
      <c r="I1289">
        <f t="shared" si="82"/>
        <v>1</v>
      </c>
      <c r="J1289">
        <v>24</v>
      </c>
      <c r="K1289">
        <f t="shared" si="83"/>
        <v>2</v>
      </c>
    </row>
    <row r="1290" spans="1:11">
      <c r="A1290" t="s">
        <v>0</v>
      </c>
      <c r="B1290" t="s">
        <v>770</v>
      </c>
      <c r="C1290">
        <v>202108</v>
      </c>
      <c r="D1290">
        <v>6</v>
      </c>
      <c r="E1290">
        <v>28</v>
      </c>
      <c r="F1290">
        <v>47954</v>
      </c>
      <c r="G1290">
        <f t="shared" si="80"/>
        <v>6</v>
      </c>
      <c r="H1290">
        <f t="shared" si="81"/>
        <v>5</v>
      </c>
      <c r="I1290">
        <f t="shared" si="82"/>
        <v>2</v>
      </c>
      <c r="J1290">
        <v>60</v>
      </c>
      <c r="K1290">
        <f t="shared" si="83"/>
        <v>5</v>
      </c>
    </row>
    <row r="1291" spans="1:11">
      <c r="A1291" t="s">
        <v>0</v>
      </c>
      <c r="B1291" t="s">
        <v>770</v>
      </c>
      <c r="C1291">
        <v>202108</v>
      </c>
      <c r="D1291">
        <v>6</v>
      </c>
      <c r="E1291">
        <v>28</v>
      </c>
      <c r="F1291">
        <v>47954</v>
      </c>
      <c r="G1291">
        <f t="shared" si="80"/>
        <v>6</v>
      </c>
      <c r="H1291">
        <f t="shared" si="81"/>
        <v>5</v>
      </c>
      <c r="I1291">
        <f t="shared" si="82"/>
        <v>2</v>
      </c>
      <c r="J1291">
        <v>60</v>
      </c>
      <c r="K1291">
        <f t="shared" si="83"/>
        <v>5</v>
      </c>
    </row>
    <row r="1292" spans="1:11">
      <c r="A1292" t="s">
        <v>0</v>
      </c>
      <c r="B1292" t="s">
        <v>770</v>
      </c>
      <c r="C1292">
        <v>202108</v>
      </c>
      <c r="D1292">
        <v>6</v>
      </c>
      <c r="E1292">
        <v>28</v>
      </c>
      <c r="F1292">
        <v>47954</v>
      </c>
      <c r="G1292">
        <f t="shared" si="80"/>
        <v>6</v>
      </c>
      <c r="H1292">
        <f t="shared" si="81"/>
        <v>5</v>
      </c>
      <c r="I1292">
        <f t="shared" si="82"/>
        <v>2</v>
      </c>
      <c r="J1292">
        <v>60</v>
      </c>
      <c r="K1292">
        <f t="shared" si="83"/>
        <v>5</v>
      </c>
    </row>
    <row r="1293" spans="1:11">
      <c r="A1293" t="s">
        <v>0</v>
      </c>
      <c r="B1293" t="s">
        <v>770</v>
      </c>
      <c r="C1293">
        <v>202108</v>
      </c>
      <c r="D1293">
        <v>6</v>
      </c>
      <c r="E1293">
        <v>28</v>
      </c>
      <c r="F1293">
        <v>47954</v>
      </c>
      <c r="G1293">
        <f t="shared" si="80"/>
        <v>6</v>
      </c>
      <c r="H1293">
        <f t="shared" si="81"/>
        <v>5</v>
      </c>
      <c r="I1293">
        <f t="shared" si="82"/>
        <v>2</v>
      </c>
      <c r="J1293">
        <v>60</v>
      </c>
      <c r="K1293">
        <f t="shared" si="83"/>
        <v>5</v>
      </c>
    </row>
    <row r="1294" spans="1:11">
      <c r="A1294" t="s">
        <v>0</v>
      </c>
      <c r="B1294" t="s">
        <v>770</v>
      </c>
      <c r="C1294">
        <v>202108</v>
      </c>
      <c r="D1294">
        <v>6</v>
      </c>
      <c r="E1294">
        <v>28</v>
      </c>
      <c r="F1294">
        <v>47954</v>
      </c>
      <c r="G1294">
        <f t="shared" si="80"/>
        <v>6</v>
      </c>
      <c r="H1294">
        <f t="shared" si="81"/>
        <v>5</v>
      </c>
      <c r="I1294">
        <f t="shared" si="82"/>
        <v>2</v>
      </c>
      <c r="J1294">
        <v>60</v>
      </c>
      <c r="K1294">
        <f t="shared" si="83"/>
        <v>5</v>
      </c>
    </row>
    <row r="1295" spans="1:11">
      <c r="A1295" t="s">
        <v>0</v>
      </c>
      <c r="B1295" t="s">
        <v>770</v>
      </c>
      <c r="C1295">
        <v>202108</v>
      </c>
      <c r="D1295">
        <v>6</v>
      </c>
      <c r="E1295">
        <v>28</v>
      </c>
      <c r="F1295">
        <v>47954</v>
      </c>
      <c r="G1295">
        <f t="shared" si="80"/>
        <v>6</v>
      </c>
      <c r="H1295">
        <f t="shared" si="81"/>
        <v>5</v>
      </c>
      <c r="I1295">
        <f t="shared" si="82"/>
        <v>2</v>
      </c>
      <c r="J1295">
        <v>60</v>
      </c>
      <c r="K1295">
        <f t="shared" si="83"/>
        <v>5</v>
      </c>
    </row>
    <row r="1296" spans="1:11">
      <c r="A1296" t="s">
        <v>0</v>
      </c>
      <c r="B1296" t="s">
        <v>767</v>
      </c>
      <c r="C1296">
        <v>202108</v>
      </c>
      <c r="D1296">
        <v>6</v>
      </c>
      <c r="E1296">
        <v>8</v>
      </c>
      <c r="F1296">
        <v>36883</v>
      </c>
      <c r="G1296">
        <f t="shared" si="80"/>
        <v>6</v>
      </c>
      <c r="H1296">
        <f t="shared" si="81"/>
        <v>2</v>
      </c>
      <c r="I1296">
        <f t="shared" si="82"/>
        <v>1</v>
      </c>
      <c r="J1296">
        <v>24</v>
      </c>
      <c r="K1296">
        <f t="shared" si="83"/>
        <v>2</v>
      </c>
    </row>
    <row r="1297" spans="1:11">
      <c r="A1297" t="s">
        <v>0</v>
      </c>
      <c r="B1297" t="s">
        <v>770</v>
      </c>
      <c r="C1297">
        <v>202108</v>
      </c>
      <c r="D1297">
        <v>6</v>
      </c>
      <c r="E1297">
        <v>28</v>
      </c>
      <c r="F1297">
        <v>47954</v>
      </c>
      <c r="G1297">
        <f t="shared" si="80"/>
        <v>6</v>
      </c>
      <c r="H1297">
        <f t="shared" si="81"/>
        <v>5</v>
      </c>
      <c r="I1297">
        <f t="shared" si="82"/>
        <v>2</v>
      </c>
      <c r="J1297">
        <v>60</v>
      </c>
      <c r="K1297">
        <f t="shared" si="83"/>
        <v>5</v>
      </c>
    </row>
    <row r="1298" spans="1:11">
      <c r="A1298" t="s">
        <v>0</v>
      </c>
      <c r="B1298" t="s">
        <v>770</v>
      </c>
      <c r="C1298">
        <v>202108</v>
      </c>
      <c r="D1298">
        <v>6</v>
      </c>
      <c r="E1298">
        <v>28</v>
      </c>
      <c r="F1298">
        <v>47954</v>
      </c>
      <c r="G1298">
        <f t="shared" si="80"/>
        <v>6</v>
      </c>
      <c r="H1298">
        <f t="shared" si="81"/>
        <v>5</v>
      </c>
      <c r="I1298">
        <f t="shared" si="82"/>
        <v>2</v>
      </c>
      <c r="J1298">
        <v>60</v>
      </c>
      <c r="K1298">
        <f t="shared" si="83"/>
        <v>5</v>
      </c>
    </row>
    <row r="1299" spans="1:11">
      <c r="A1299" t="s">
        <v>0</v>
      </c>
      <c r="B1299" t="s">
        <v>767</v>
      </c>
      <c r="C1299">
        <v>202108</v>
      </c>
      <c r="D1299">
        <v>6</v>
      </c>
      <c r="E1299">
        <v>8</v>
      </c>
      <c r="F1299">
        <v>36883</v>
      </c>
      <c r="G1299">
        <f t="shared" si="80"/>
        <v>6</v>
      </c>
      <c r="H1299">
        <f t="shared" si="81"/>
        <v>2</v>
      </c>
      <c r="I1299">
        <f t="shared" si="82"/>
        <v>1</v>
      </c>
      <c r="J1299">
        <v>24</v>
      </c>
      <c r="K1299">
        <f t="shared" si="83"/>
        <v>2</v>
      </c>
    </row>
    <row r="1300" spans="1:11">
      <c r="A1300" t="s">
        <v>420</v>
      </c>
      <c r="B1300" t="s">
        <v>770</v>
      </c>
      <c r="C1300">
        <v>202108</v>
      </c>
      <c r="D1300">
        <v>6</v>
      </c>
      <c r="E1300">
        <v>25</v>
      </c>
      <c r="F1300">
        <v>108129</v>
      </c>
      <c r="G1300">
        <f t="shared" si="80"/>
        <v>6</v>
      </c>
      <c r="H1300">
        <f t="shared" si="81"/>
        <v>4</v>
      </c>
      <c r="I1300">
        <f t="shared" si="82"/>
        <v>5</v>
      </c>
      <c r="J1300">
        <v>150</v>
      </c>
      <c r="K1300">
        <f t="shared" si="83"/>
        <v>7</v>
      </c>
    </row>
    <row r="1301" spans="1:11">
      <c r="A1301" t="s">
        <v>420</v>
      </c>
      <c r="B1301" t="s">
        <v>770</v>
      </c>
      <c r="C1301">
        <v>202108</v>
      </c>
      <c r="D1301">
        <v>6</v>
      </c>
      <c r="E1301">
        <v>25</v>
      </c>
      <c r="F1301">
        <v>108129</v>
      </c>
      <c r="G1301">
        <f t="shared" si="80"/>
        <v>6</v>
      </c>
      <c r="H1301">
        <f t="shared" si="81"/>
        <v>4</v>
      </c>
      <c r="I1301">
        <f t="shared" si="82"/>
        <v>5</v>
      </c>
      <c r="J1301">
        <v>150</v>
      </c>
      <c r="K1301">
        <f t="shared" si="83"/>
        <v>7</v>
      </c>
    </row>
    <row r="1302" spans="1:11">
      <c r="A1302" t="s">
        <v>420</v>
      </c>
      <c r="B1302" t="s">
        <v>770</v>
      </c>
      <c r="C1302">
        <v>202108</v>
      </c>
      <c r="D1302">
        <v>6</v>
      </c>
      <c r="E1302">
        <v>25</v>
      </c>
      <c r="F1302">
        <v>108129</v>
      </c>
      <c r="G1302">
        <f t="shared" si="80"/>
        <v>6</v>
      </c>
      <c r="H1302">
        <f t="shared" si="81"/>
        <v>4</v>
      </c>
      <c r="I1302">
        <f t="shared" si="82"/>
        <v>5</v>
      </c>
      <c r="J1302">
        <v>150</v>
      </c>
      <c r="K1302">
        <f t="shared" si="83"/>
        <v>7</v>
      </c>
    </row>
    <row r="1303" spans="1:11">
      <c r="A1303" t="s">
        <v>420</v>
      </c>
      <c r="B1303" t="s">
        <v>770</v>
      </c>
      <c r="C1303">
        <v>202108</v>
      </c>
      <c r="D1303">
        <v>6</v>
      </c>
      <c r="E1303">
        <v>19</v>
      </c>
      <c r="F1303">
        <v>279487</v>
      </c>
      <c r="G1303">
        <f t="shared" si="80"/>
        <v>6</v>
      </c>
      <c r="H1303">
        <f t="shared" si="81"/>
        <v>4</v>
      </c>
      <c r="I1303">
        <f t="shared" si="82"/>
        <v>8</v>
      </c>
      <c r="J1303">
        <v>168</v>
      </c>
      <c r="K1303">
        <f t="shared" si="83"/>
        <v>8</v>
      </c>
    </row>
    <row r="1304" spans="1:11">
      <c r="A1304" t="s">
        <v>420</v>
      </c>
      <c r="B1304" t="s">
        <v>770</v>
      </c>
      <c r="C1304">
        <v>202108</v>
      </c>
      <c r="D1304">
        <v>6</v>
      </c>
      <c r="E1304">
        <v>19</v>
      </c>
      <c r="F1304">
        <v>279487</v>
      </c>
      <c r="G1304">
        <f t="shared" si="80"/>
        <v>6</v>
      </c>
      <c r="H1304">
        <f t="shared" si="81"/>
        <v>4</v>
      </c>
      <c r="I1304">
        <f t="shared" si="82"/>
        <v>8</v>
      </c>
      <c r="J1304">
        <v>168</v>
      </c>
      <c r="K1304">
        <f t="shared" si="83"/>
        <v>8</v>
      </c>
    </row>
    <row r="1305" spans="1:11">
      <c r="A1305" t="s">
        <v>420</v>
      </c>
      <c r="B1305" t="s">
        <v>770</v>
      </c>
      <c r="C1305">
        <v>202108</v>
      </c>
      <c r="D1305">
        <v>6</v>
      </c>
      <c r="E1305">
        <v>19</v>
      </c>
      <c r="F1305">
        <v>279487</v>
      </c>
      <c r="G1305">
        <f t="shared" si="80"/>
        <v>6</v>
      </c>
      <c r="H1305">
        <f t="shared" si="81"/>
        <v>4</v>
      </c>
      <c r="I1305">
        <f t="shared" si="82"/>
        <v>8</v>
      </c>
      <c r="J1305">
        <v>168</v>
      </c>
      <c r="K1305">
        <f t="shared" si="83"/>
        <v>8</v>
      </c>
    </row>
    <row r="1306" spans="1:11">
      <c r="A1306" t="s">
        <v>420</v>
      </c>
      <c r="B1306" t="s">
        <v>770</v>
      </c>
      <c r="C1306">
        <v>202108</v>
      </c>
      <c r="D1306">
        <v>6</v>
      </c>
      <c r="E1306">
        <v>19</v>
      </c>
      <c r="F1306">
        <v>279487</v>
      </c>
      <c r="G1306">
        <f t="shared" si="80"/>
        <v>6</v>
      </c>
      <c r="H1306">
        <f t="shared" si="81"/>
        <v>4</v>
      </c>
      <c r="I1306">
        <f t="shared" si="82"/>
        <v>8</v>
      </c>
      <c r="J1306">
        <v>168</v>
      </c>
      <c r="K1306">
        <f t="shared" si="83"/>
        <v>8</v>
      </c>
    </row>
    <row r="1307" spans="1:11">
      <c r="A1307" t="s">
        <v>420</v>
      </c>
      <c r="B1307" t="s">
        <v>767</v>
      </c>
      <c r="C1307">
        <v>202108</v>
      </c>
      <c r="D1307">
        <v>6</v>
      </c>
      <c r="E1307">
        <v>3</v>
      </c>
      <c r="F1307">
        <v>16172</v>
      </c>
      <c r="G1307">
        <f t="shared" si="80"/>
        <v>6</v>
      </c>
      <c r="H1307">
        <f t="shared" si="81"/>
        <v>1</v>
      </c>
      <c r="I1307">
        <f t="shared" si="82"/>
        <v>1</v>
      </c>
      <c r="J1307">
        <v>6</v>
      </c>
      <c r="K1307">
        <f t="shared" si="83"/>
        <v>1</v>
      </c>
    </row>
    <row r="1308" spans="1:11">
      <c r="A1308" t="s">
        <v>420</v>
      </c>
      <c r="B1308" t="s">
        <v>770</v>
      </c>
      <c r="C1308">
        <v>202108</v>
      </c>
      <c r="D1308">
        <v>6</v>
      </c>
      <c r="E1308">
        <v>6</v>
      </c>
      <c r="F1308">
        <v>50734</v>
      </c>
      <c r="G1308">
        <f t="shared" si="80"/>
        <v>6</v>
      </c>
      <c r="H1308">
        <f t="shared" si="81"/>
        <v>2</v>
      </c>
      <c r="I1308">
        <f t="shared" si="82"/>
        <v>3</v>
      </c>
      <c r="J1308">
        <v>36</v>
      </c>
      <c r="K1308">
        <f t="shared" si="83"/>
        <v>3</v>
      </c>
    </row>
    <row r="1309" spans="1:11">
      <c r="A1309" t="s">
        <v>420</v>
      </c>
      <c r="B1309" t="s">
        <v>770</v>
      </c>
      <c r="C1309">
        <v>202108</v>
      </c>
      <c r="D1309">
        <v>6</v>
      </c>
      <c r="E1309">
        <v>6</v>
      </c>
      <c r="F1309">
        <v>50734</v>
      </c>
      <c r="G1309">
        <f t="shared" si="80"/>
        <v>6</v>
      </c>
      <c r="H1309">
        <f t="shared" si="81"/>
        <v>2</v>
      </c>
      <c r="I1309">
        <f t="shared" si="82"/>
        <v>3</v>
      </c>
      <c r="J1309">
        <v>36</v>
      </c>
      <c r="K1309">
        <f t="shared" si="83"/>
        <v>3</v>
      </c>
    </row>
    <row r="1310" spans="1:11">
      <c r="A1310" t="s">
        <v>420</v>
      </c>
      <c r="B1310" t="s">
        <v>770</v>
      </c>
      <c r="C1310">
        <v>202108</v>
      </c>
      <c r="D1310">
        <v>6</v>
      </c>
      <c r="E1310">
        <v>6</v>
      </c>
      <c r="F1310">
        <v>50734</v>
      </c>
      <c r="G1310">
        <f t="shared" si="80"/>
        <v>6</v>
      </c>
      <c r="H1310">
        <f t="shared" si="81"/>
        <v>2</v>
      </c>
      <c r="I1310">
        <f t="shared" si="82"/>
        <v>3</v>
      </c>
      <c r="J1310">
        <v>36</v>
      </c>
      <c r="K1310">
        <f t="shared" si="83"/>
        <v>3</v>
      </c>
    </row>
    <row r="1311" spans="1:11">
      <c r="A1311" t="s">
        <v>420</v>
      </c>
      <c r="B1311" t="s">
        <v>770</v>
      </c>
      <c r="C1311">
        <v>202108</v>
      </c>
      <c r="D1311">
        <v>6</v>
      </c>
      <c r="E1311">
        <v>25</v>
      </c>
      <c r="F1311">
        <v>108129</v>
      </c>
      <c r="G1311">
        <f t="shared" si="80"/>
        <v>6</v>
      </c>
      <c r="H1311">
        <f t="shared" si="81"/>
        <v>4</v>
      </c>
      <c r="I1311">
        <f t="shared" si="82"/>
        <v>5</v>
      </c>
      <c r="J1311">
        <v>150</v>
      </c>
      <c r="K1311">
        <f t="shared" si="83"/>
        <v>7</v>
      </c>
    </row>
    <row r="1312" spans="1:11">
      <c r="A1312" t="s">
        <v>420</v>
      </c>
      <c r="B1312" t="s">
        <v>770</v>
      </c>
      <c r="C1312">
        <v>202108</v>
      </c>
      <c r="D1312">
        <v>6</v>
      </c>
      <c r="E1312">
        <v>6</v>
      </c>
      <c r="F1312">
        <v>50734</v>
      </c>
      <c r="G1312">
        <f t="shared" si="80"/>
        <v>6</v>
      </c>
      <c r="H1312">
        <f t="shared" si="81"/>
        <v>2</v>
      </c>
      <c r="I1312">
        <f t="shared" si="82"/>
        <v>3</v>
      </c>
      <c r="J1312">
        <v>36</v>
      </c>
      <c r="K1312">
        <f t="shared" si="83"/>
        <v>3</v>
      </c>
    </row>
    <row r="1313" spans="1:11">
      <c r="A1313" t="s">
        <v>420</v>
      </c>
      <c r="B1313" t="s">
        <v>767</v>
      </c>
      <c r="C1313">
        <v>202108</v>
      </c>
      <c r="D1313">
        <v>6</v>
      </c>
      <c r="E1313">
        <v>3</v>
      </c>
      <c r="F1313">
        <v>16172</v>
      </c>
      <c r="G1313">
        <f t="shared" si="80"/>
        <v>6</v>
      </c>
      <c r="H1313">
        <f t="shared" si="81"/>
        <v>1</v>
      </c>
      <c r="I1313">
        <f t="shared" si="82"/>
        <v>1</v>
      </c>
      <c r="J1313">
        <v>6</v>
      </c>
      <c r="K1313">
        <f t="shared" si="83"/>
        <v>1</v>
      </c>
    </row>
    <row r="1314" spans="1:11">
      <c r="A1314" t="s">
        <v>420</v>
      </c>
      <c r="B1314" t="s">
        <v>769</v>
      </c>
      <c r="C1314">
        <v>202108</v>
      </c>
      <c r="D1314">
        <v>6</v>
      </c>
      <c r="E1314">
        <v>5</v>
      </c>
      <c r="F1314">
        <v>368163</v>
      </c>
      <c r="G1314">
        <f t="shared" si="80"/>
        <v>6</v>
      </c>
      <c r="H1314">
        <f t="shared" si="81"/>
        <v>2</v>
      </c>
      <c r="I1314">
        <f t="shared" si="82"/>
        <v>9</v>
      </c>
      <c r="J1314">
        <v>96</v>
      </c>
      <c r="K1314">
        <f t="shared" si="83"/>
        <v>6</v>
      </c>
    </row>
    <row r="1315" spans="1:11">
      <c r="A1315" t="s">
        <v>418</v>
      </c>
      <c r="B1315" t="s">
        <v>770</v>
      </c>
      <c r="C1315">
        <v>202108</v>
      </c>
      <c r="D1315">
        <v>6</v>
      </c>
      <c r="E1315">
        <v>27</v>
      </c>
      <c r="F1315">
        <v>947012</v>
      </c>
      <c r="G1315">
        <f t="shared" si="80"/>
        <v>6</v>
      </c>
      <c r="H1315">
        <f t="shared" si="81"/>
        <v>4</v>
      </c>
      <c r="I1315">
        <f t="shared" si="82"/>
        <v>10</v>
      </c>
      <c r="J1315">
        <v>270</v>
      </c>
      <c r="K1315">
        <f t="shared" si="83"/>
        <v>9</v>
      </c>
    </row>
    <row r="1316" spans="1:11">
      <c r="A1316" t="s">
        <v>771</v>
      </c>
      <c r="B1316" t="s">
        <v>770</v>
      </c>
      <c r="C1316">
        <v>202108</v>
      </c>
      <c r="D1316">
        <v>7</v>
      </c>
      <c r="E1316">
        <v>1</v>
      </c>
      <c r="F1316">
        <v>38309</v>
      </c>
      <c r="G1316">
        <f t="shared" si="80"/>
        <v>8</v>
      </c>
      <c r="H1316">
        <f t="shared" si="81"/>
        <v>1</v>
      </c>
      <c r="I1316">
        <f t="shared" si="82"/>
        <v>2</v>
      </c>
      <c r="J1316">
        <v>16</v>
      </c>
      <c r="K1316">
        <f t="shared" si="83"/>
        <v>2</v>
      </c>
    </row>
    <row r="1317" spans="1:11">
      <c r="A1317" t="s">
        <v>1</v>
      </c>
      <c r="B1317" t="s">
        <v>770</v>
      </c>
      <c r="C1317">
        <v>202108</v>
      </c>
      <c r="D1317">
        <v>6</v>
      </c>
      <c r="E1317">
        <v>223</v>
      </c>
      <c r="F1317">
        <v>276336</v>
      </c>
      <c r="G1317">
        <f t="shared" si="80"/>
        <v>6</v>
      </c>
      <c r="H1317">
        <f t="shared" si="81"/>
        <v>8</v>
      </c>
      <c r="I1317">
        <f t="shared" si="82"/>
        <v>8</v>
      </c>
      <c r="J1317">
        <v>378</v>
      </c>
      <c r="K1317">
        <f t="shared" si="83"/>
        <v>9</v>
      </c>
    </row>
    <row r="1318" spans="1:11">
      <c r="A1318" t="s">
        <v>1</v>
      </c>
      <c r="B1318" t="s">
        <v>770</v>
      </c>
      <c r="C1318">
        <v>202108</v>
      </c>
      <c r="D1318">
        <v>6</v>
      </c>
      <c r="E1318">
        <v>223</v>
      </c>
      <c r="F1318">
        <v>276336</v>
      </c>
      <c r="G1318">
        <f t="shared" si="80"/>
        <v>6</v>
      </c>
      <c r="H1318">
        <f t="shared" si="81"/>
        <v>8</v>
      </c>
      <c r="I1318">
        <f t="shared" si="82"/>
        <v>8</v>
      </c>
      <c r="J1318">
        <v>378</v>
      </c>
      <c r="K1318">
        <f t="shared" si="83"/>
        <v>9</v>
      </c>
    </row>
    <row r="1319" spans="1:11">
      <c r="A1319" t="s">
        <v>1</v>
      </c>
      <c r="B1319" t="s">
        <v>770</v>
      </c>
      <c r="C1319">
        <v>202108</v>
      </c>
      <c r="D1319">
        <v>6</v>
      </c>
      <c r="E1319">
        <v>223</v>
      </c>
      <c r="F1319">
        <v>276336</v>
      </c>
      <c r="G1319">
        <f t="shared" si="80"/>
        <v>6</v>
      </c>
      <c r="H1319">
        <f t="shared" si="81"/>
        <v>8</v>
      </c>
      <c r="I1319">
        <f t="shared" si="82"/>
        <v>8</v>
      </c>
      <c r="J1319">
        <v>378</v>
      </c>
      <c r="K1319">
        <f t="shared" si="83"/>
        <v>9</v>
      </c>
    </row>
    <row r="1320" spans="1:11">
      <c r="A1320" t="s">
        <v>1</v>
      </c>
      <c r="B1320" t="s">
        <v>770</v>
      </c>
      <c r="C1320">
        <v>202108</v>
      </c>
      <c r="D1320">
        <v>6</v>
      </c>
      <c r="E1320">
        <v>38</v>
      </c>
      <c r="F1320">
        <v>483923</v>
      </c>
      <c r="G1320">
        <f t="shared" si="80"/>
        <v>6</v>
      </c>
      <c r="H1320">
        <f t="shared" si="81"/>
        <v>5</v>
      </c>
      <c r="I1320">
        <f t="shared" si="82"/>
        <v>9</v>
      </c>
      <c r="J1320">
        <v>288</v>
      </c>
      <c r="K1320">
        <f t="shared" si="83"/>
        <v>9</v>
      </c>
    </row>
    <row r="1321" spans="1:11">
      <c r="A1321" t="s">
        <v>1</v>
      </c>
      <c r="B1321" t="s">
        <v>770</v>
      </c>
      <c r="C1321">
        <v>202108</v>
      </c>
      <c r="D1321">
        <v>6</v>
      </c>
      <c r="E1321">
        <v>223</v>
      </c>
      <c r="F1321">
        <v>276336</v>
      </c>
      <c r="G1321">
        <f t="shared" si="80"/>
        <v>6</v>
      </c>
      <c r="H1321">
        <f t="shared" si="81"/>
        <v>8</v>
      </c>
      <c r="I1321">
        <f t="shared" si="82"/>
        <v>8</v>
      </c>
      <c r="J1321">
        <v>378</v>
      </c>
      <c r="K1321">
        <f t="shared" si="83"/>
        <v>9</v>
      </c>
    </row>
    <row r="1322" spans="1:11">
      <c r="A1322" t="s">
        <v>1</v>
      </c>
      <c r="B1322" t="s">
        <v>770</v>
      </c>
      <c r="C1322">
        <v>202108</v>
      </c>
      <c r="D1322">
        <v>6</v>
      </c>
      <c r="E1322">
        <v>223</v>
      </c>
      <c r="F1322">
        <v>276336</v>
      </c>
      <c r="G1322">
        <f t="shared" si="80"/>
        <v>6</v>
      </c>
      <c r="H1322">
        <f t="shared" si="81"/>
        <v>8</v>
      </c>
      <c r="I1322">
        <f t="shared" si="82"/>
        <v>8</v>
      </c>
      <c r="J1322">
        <v>378</v>
      </c>
      <c r="K1322">
        <f t="shared" si="83"/>
        <v>9</v>
      </c>
    </row>
    <row r="1323" spans="1:11">
      <c r="A1323" t="s">
        <v>1</v>
      </c>
      <c r="B1323" t="s">
        <v>770</v>
      </c>
      <c r="C1323">
        <v>202108</v>
      </c>
      <c r="D1323">
        <v>6</v>
      </c>
      <c r="E1323">
        <v>223</v>
      </c>
      <c r="F1323">
        <v>276336</v>
      </c>
      <c r="G1323">
        <f t="shared" si="80"/>
        <v>6</v>
      </c>
      <c r="H1323">
        <f t="shared" si="81"/>
        <v>8</v>
      </c>
      <c r="I1323">
        <f t="shared" si="82"/>
        <v>8</v>
      </c>
      <c r="J1323">
        <v>378</v>
      </c>
      <c r="K1323">
        <f t="shared" si="83"/>
        <v>9</v>
      </c>
    </row>
    <row r="1324" spans="1:11">
      <c r="A1324" t="s">
        <v>1</v>
      </c>
      <c r="B1324" t="s">
        <v>770</v>
      </c>
      <c r="C1324">
        <v>202108</v>
      </c>
      <c r="D1324">
        <v>6</v>
      </c>
      <c r="E1324">
        <v>38</v>
      </c>
      <c r="F1324">
        <v>483923</v>
      </c>
      <c r="G1324">
        <f t="shared" si="80"/>
        <v>6</v>
      </c>
      <c r="H1324">
        <f t="shared" si="81"/>
        <v>5</v>
      </c>
      <c r="I1324">
        <f t="shared" si="82"/>
        <v>9</v>
      </c>
      <c r="J1324">
        <v>288</v>
      </c>
      <c r="K1324">
        <f t="shared" si="83"/>
        <v>9</v>
      </c>
    </row>
    <row r="1325" spans="1:11">
      <c r="A1325" t="s">
        <v>1</v>
      </c>
      <c r="B1325" t="s">
        <v>770</v>
      </c>
      <c r="C1325">
        <v>202108</v>
      </c>
      <c r="D1325">
        <v>6</v>
      </c>
      <c r="E1325">
        <v>223</v>
      </c>
      <c r="F1325">
        <v>276336</v>
      </c>
      <c r="G1325">
        <f t="shared" si="80"/>
        <v>6</v>
      </c>
      <c r="H1325">
        <f t="shared" si="81"/>
        <v>8</v>
      </c>
      <c r="I1325">
        <f t="shared" si="82"/>
        <v>8</v>
      </c>
      <c r="J1325">
        <v>378</v>
      </c>
      <c r="K1325">
        <f t="shared" si="83"/>
        <v>9</v>
      </c>
    </row>
    <row r="1326" spans="1:11">
      <c r="A1326" t="s">
        <v>1</v>
      </c>
      <c r="B1326" t="s">
        <v>770</v>
      </c>
      <c r="C1326">
        <v>202108</v>
      </c>
      <c r="D1326">
        <v>6</v>
      </c>
      <c r="E1326">
        <v>223</v>
      </c>
      <c r="F1326">
        <v>276336</v>
      </c>
      <c r="G1326">
        <f t="shared" si="80"/>
        <v>6</v>
      </c>
      <c r="H1326">
        <f t="shared" si="81"/>
        <v>8</v>
      </c>
      <c r="I1326">
        <f t="shared" si="82"/>
        <v>8</v>
      </c>
      <c r="J1326">
        <v>378</v>
      </c>
      <c r="K1326">
        <f t="shared" si="83"/>
        <v>9</v>
      </c>
    </row>
    <row r="1327" spans="1:11">
      <c r="A1327" t="s">
        <v>1</v>
      </c>
      <c r="B1327" t="s">
        <v>770</v>
      </c>
      <c r="C1327">
        <v>202108</v>
      </c>
      <c r="D1327">
        <v>6</v>
      </c>
      <c r="E1327">
        <v>38</v>
      </c>
      <c r="F1327">
        <v>483923</v>
      </c>
      <c r="G1327">
        <f t="shared" si="80"/>
        <v>6</v>
      </c>
      <c r="H1327">
        <f t="shared" si="81"/>
        <v>5</v>
      </c>
      <c r="I1327">
        <f t="shared" si="82"/>
        <v>9</v>
      </c>
      <c r="J1327">
        <v>288</v>
      </c>
      <c r="K1327">
        <f t="shared" si="83"/>
        <v>9</v>
      </c>
    </row>
    <row r="1328" spans="1:11">
      <c r="A1328" t="s">
        <v>1</v>
      </c>
      <c r="B1328" t="s">
        <v>770</v>
      </c>
      <c r="C1328">
        <v>202108</v>
      </c>
      <c r="D1328">
        <v>6</v>
      </c>
      <c r="E1328">
        <v>38</v>
      </c>
      <c r="F1328">
        <v>483923</v>
      </c>
      <c r="G1328">
        <f t="shared" si="80"/>
        <v>6</v>
      </c>
      <c r="H1328">
        <f t="shared" si="81"/>
        <v>5</v>
      </c>
      <c r="I1328">
        <f t="shared" si="82"/>
        <v>9</v>
      </c>
      <c r="J1328">
        <v>288</v>
      </c>
      <c r="K1328">
        <f t="shared" si="83"/>
        <v>9</v>
      </c>
    </row>
    <row r="1329" spans="1:11">
      <c r="A1329" t="s">
        <v>1</v>
      </c>
      <c r="B1329" t="s">
        <v>770</v>
      </c>
      <c r="C1329">
        <v>202108</v>
      </c>
      <c r="D1329">
        <v>6</v>
      </c>
      <c r="E1329">
        <v>38</v>
      </c>
      <c r="F1329">
        <v>483923</v>
      </c>
      <c r="G1329">
        <f t="shared" si="80"/>
        <v>6</v>
      </c>
      <c r="H1329">
        <f t="shared" si="81"/>
        <v>5</v>
      </c>
      <c r="I1329">
        <f t="shared" si="82"/>
        <v>9</v>
      </c>
      <c r="J1329">
        <v>288</v>
      </c>
      <c r="K1329">
        <f t="shared" si="83"/>
        <v>9</v>
      </c>
    </row>
    <row r="1330" spans="1:11">
      <c r="A1330" t="s">
        <v>1</v>
      </c>
      <c r="B1330" t="s">
        <v>770</v>
      </c>
      <c r="C1330">
        <v>202108</v>
      </c>
      <c r="D1330">
        <v>6</v>
      </c>
      <c r="E1330">
        <v>223</v>
      </c>
      <c r="F1330">
        <v>276336</v>
      </c>
      <c r="G1330">
        <f t="shared" si="80"/>
        <v>6</v>
      </c>
      <c r="H1330">
        <f t="shared" si="81"/>
        <v>8</v>
      </c>
      <c r="I1330">
        <f t="shared" si="82"/>
        <v>8</v>
      </c>
      <c r="J1330">
        <v>378</v>
      </c>
      <c r="K1330">
        <f t="shared" si="83"/>
        <v>9</v>
      </c>
    </row>
    <row r="1331" spans="1:11">
      <c r="A1331" t="s">
        <v>1</v>
      </c>
      <c r="B1331" t="s">
        <v>770</v>
      </c>
      <c r="C1331">
        <v>202108</v>
      </c>
      <c r="D1331">
        <v>6</v>
      </c>
      <c r="E1331">
        <v>38</v>
      </c>
      <c r="F1331">
        <v>483923</v>
      </c>
      <c r="G1331">
        <f t="shared" si="80"/>
        <v>6</v>
      </c>
      <c r="H1331">
        <f t="shared" si="81"/>
        <v>5</v>
      </c>
      <c r="I1331">
        <f t="shared" si="82"/>
        <v>9</v>
      </c>
      <c r="J1331">
        <v>288</v>
      </c>
      <c r="K1331">
        <f t="shared" si="83"/>
        <v>9</v>
      </c>
    </row>
    <row r="1332" spans="1:11">
      <c r="A1332" t="s">
        <v>1</v>
      </c>
      <c r="B1332" t="s">
        <v>770</v>
      </c>
      <c r="C1332">
        <v>202108</v>
      </c>
      <c r="D1332">
        <v>6</v>
      </c>
      <c r="E1332">
        <v>223</v>
      </c>
      <c r="F1332">
        <v>276336</v>
      </c>
      <c r="G1332">
        <f t="shared" si="80"/>
        <v>6</v>
      </c>
      <c r="H1332">
        <f t="shared" si="81"/>
        <v>8</v>
      </c>
      <c r="I1332">
        <f t="shared" si="82"/>
        <v>8</v>
      </c>
      <c r="J1332">
        <v>378</v>
      </c>
      <c r="K1332">
        <f t="shared" si="83"/>
        <v>9</v>
      </c>
    </row>
    <row r="1333" spans="1:11">
      <c r="A1333" t="s">
        <v>1</v>
      </c>
      <c r="B1333" t="s">
        <v>770</v>
      </c>
      <c r="C1333">
        <v>202108</v>
      </c>
      <c r="D1333">
        <v>6</v>
      </c>
      <c r="E1333">
        <v>38</v>
      </c>
      <c r="F1333">
        <v>483923</v>
      </c>
      <c r="G1333">
        <f t="shared" si="80"/>
        <v>6</v>
      </c>
      <c r="H1333">
        <f t="shared" si="81"/>
        <v>5</v>
      </c>
      <c r="I1333">
        <f t="shared" si="82"/>
        <v>9</v>
      </c>
      <c r="J1333">
        <v>288</v>
      </c>
      <c r="K1333">
        <f t="shared" si="83"/>
        <v>9</v>
      </c>
    </row>
    <row r="1334" spans="1:11">
      <c r="A1334" t="s">
        <v>1</v>
      </c>
      <c r="B1334" t="s">
        <v>770</v>
      </c>
      <c r="C1334">
        <v>202108</v>
      </c>
      <c r="D1334">
        <v>6</v>
      </c>
      <c r="E1334">
        <v>38</v>
      </c>
      <c r="F1334">
        <v>483923</v>
      </c>
      <c r="G1334">
        <f t="shared" si="80"/>
        <v>6</v>
      </c>
      <c r="H1334">
        <f t="shared" si="81"/>
        <v>5</v>
      </c>
      <c r="I1334">
        <f t="shared" si="82"/>
        <v>9</v>
      </c>
      <c r="J1334">
        <v>288</v>
      </c>
      <c r="K1334">
        <f t="shared" si="83"/>
        <v>9</v>
      </c>
    </row>
    <row r="1335" spans="1:11">
      <c r="A1335" t="s">
        <v>1</v>
      </c>
      <c r="B1335" t="s">
        <v>770</v>
      </c>
      <c r="C1335">
        <v>202108</v>
      </c>
      <c r="D1335">
        <v>6</v>
      </c>
      <c r="E1335">
        <v>223</v>
      </c>
      <c r="F1335">
        <v>276336</v>
      </c>
      <c r="G1335">
        <f t="shared" si="80"/>
        <v>6</v>
      </c>
      <c r="H1335">
        <f t="shared" si="81"/>
        <v>8</v>
      </c>
      <c r="I1335">
        <f t="shared" si="82"/>
        <v>8</v>
      </c>
      <c r="J1335">
        <v>378</v>
      </c>
      <c r="K1335">
        <f t="shared" si="83"/>
        <v>9</v>
      </c>
    </row>
    <row r="1336" spans="1:11">
      <c r="A1336" t="s">
        <v>1</v>
      </c>
      <c r="B1336" t="s">
        <v>770</v>
      </c>
      <c r="C1336">
        <v>202108</v>
      </c>
      <c r="D1336">
        <v>6</v>
      </c>
      <c r="E1336">
        <v>223</v>
      </c>
      <c r="F1336">
        <v>276336</v>
      </c>
      <c r="G1336">
        <f t="shared" si="80"/>
        <v>6</v>
      </c>
      <c r="H1336">
        <f t="shared" si="81"/>
        <v>8</v>
      </c>
      <c r="I1336">
        <f t="shared" si="82"/>
        <v>8</v>
      </c>
      <c r="J1336">
        <v>378</v>
      </c>
      <c r="K1336">
        <f t="shared" si="83"/>
        <v>9</v>
      </c>
    </row>
    <row r="1337" spans="1:11">
      <c r="A1337" t="s">
        <v>1</v>
      </c>
      <c r="B1337" t="s">
        <v>770</v>
      </c>
      <c r="C1337">
        <v>202108</v>
      </c>
      <c r="D1337">
        <v>6</v>
      </c>
      <c r="E1337">
        <v>38</v>
      </c>
      <c r="F1337">
        <v>483923</v>
      </c>
      <c r="G1337">
        <f t="shared" si="80"/>
        <v>6</v>
      </c>
      <c r="H1337">
        <f t="shared" si="81"/>
        <v>5</v>
      </c>
      <c r="I1337">
        <f t="shared" si="82"/>
        <v>9</v>
      </c>
      <c r="J1337">
        <v>288</v>
      </c>
      <c r="K1337">
        <f t="shared" si="83"/>
        <v>9</v>
      </c>
    </row>
    <row r="1338" spans="1:11">
      <c r="A1338" t="s">
        <v>1</v>
      </c>
      <c r="B1338" t="s">
        <v>770</v>
      </c>
      <c r="C1338">
        <v>202108</v>
      </c>
      <c r="D1338">
        <v>6</v>
      </c>
      <c r="E1338">
        <v>223</v>
      </c>
      <c r="F1338">
        <v>276336</v>
      </c>
      <c r="G1338">
        <f t="shared" si="80"/>
        <v>6</v>
      </c>
      <c r="H1338">
        <f t="shared" si="81"/>
        <v>8</v>
      </c>
      <c r="I1338">
        <f t="shared" si="82"/>
        <v>8</v>
      </c>
      <c r="J1338">
        <v>378</v>
      </c>
      <c r="K1338">
        <f t="shared" si="83"/>
        <v>9</v>
      </c>
    </row>
    <row r="1339" spans="1:11">
      <c r="A1339" t="s">
        <v>1</v>
      </c>
      <c r="B1339" t="s">
        <v>770</v>
      </c>
      <c r="C1339">
        <v>202108</v>
      </c>
      <c r="D1339">
        <v>6</v>
      </c>
      <c r="E1339">
        <v>223</v>
      </c>
      <c r="F1339">
        <v>276336</v>
      </c>
      <c r="G1339">
        <f t="shared" si="80"/>
        <v>6</v>
      </c>
      <c r="H1339">
        <f t="shared" si="81"/>
        <v>8</v>
      </c>
      <c r="I1339">
        <f t="shared" si="82"/>
        <v>8</v>
      </c>
      <c r="J1339">
        <v>378</v>
      </c>
      <c r="K1339">
        <f t="shared" si="83"/>
        <v>9</v>
      </c>
    </row>
    <row r="1340" spans="1:11">
      <c r="A1340" t="s">
        <v>1</v>
      </c>
      <c r="B1340" t="s">
        <v>770</v>
      </c>
      <c r="C1340">
        <v>202108</v>
      </c>
      <c r="D1340">
        <v>6</v>
      </c>
      <c r="E1340">
        <v>38</v>
      </c>
      <c r="F1340">
        <v>483923</v>
      </c>
      <c r="G1340">
        <f t="shared" si="80"/>
        <v>6</v>
      </c>
      <c r="H1340">
        <f t="shared" si="81"/>
        <v>5</v>
      </c>
      <c r="I1340">
        <f t="shared" si="82"/>
        <v>9</v>
      </c>
      <c r="J1340">
        <v>288</v>
      </c>
      <c r="K1340">
        <f t="shared" si="83"/>
        <v>9</v>
      </c>
    </row>
    <row r="1341" spans="1:11">
      <c r="A1341" t="s">
        <v>1</v>
      </c>
      <c r="B1341" t="s">
        <v>770</v>
      </c>
      <c r="C1341">
        <v>202108</v>
      </c>
      <c r="D1341">
        <v>6</v>
      </c>
      <c r="E1341">
        <v>223</v>
      </c>
      <c r="F1341">
        <v>276336</v>
      </c>
      <c r="G1341">
        <f t="shared" si="80"/>
        <v>6</v>
      </c>
      <c r="H1341">
        <f t="shared" si="81"/>
        <v>8</v>
      </c>
      <c r="I1341">
        <f t="shared" si="82"/>
        <v>8</v>
      </c>
      <c r="J1341">
        <v>378</v>
      </c>
      <c r="K1341">
        <f t="shared" si="83"/>
        <v>9</v>
      </c>
    </row>
    <row r="1342" spans="1:11">
      <c r="A1342" t="s">
        <v>1</v>
      </c>
      <c r="B1342" t="s">
        <v>770</v>
      </c>
      <c r="C1342">
        <v>202108</v>
      </c>
      <c r="D1342">
        <v>6</v>
      </c>
      <c r="E1342">
        <v>38</v>
      </c>
      <c r="F1342">
        <v>483923</v>
      </c>
      <c r="G1342">
        <f t="shared" si="80"/>
        <v>6</v>
      </c>
      <c r="H1342">
        <f t="shared" si="81"/>
        <v>5</v>
      </c>
      <c r="I1342">
        <f t="shared" si="82"/>
        <v>9</v>
      </c>
      <c r="J1342">
        <v>288</v>
      </c>
      <c r="K1342">
        <f t="shared" si="83"/>
        <v>9</v>
      </c>
    </row>
    <row r="1343" spans="1:11">
      <c r="A1343" t="s">
        <v>1</v>
      </c>
      <c r="B1343" t="s">
        <v>770</v>
      </c>
      <c r="C1343">
        <v>202108</v>
      </c>
      <c r="D1343">
        <v>6</v>
      </c>
      <c r="E1343">
        <v>223</v>
      </c>
      <c r="F1343">
        <v>276336</v>
      </c>
      <c r="G1343">
        <f t="shared" si="80"/>
        <v>6</v>
      </c>
      <c r="H1343">
        <f t="shared" si="81"/>
        <v>8</v>
      </c>
      <c r="I1343">
        <f t="shared" si="82"/>
        <v>8</v>
      </c>
      <c r="J1343">
        <v>378</v>
      </c>
      <c r="K1343">
        <f t="shared" si="83"/>
        <v>9</v>
      </c>
    </row>
    <row r="1344" spans="1:11">
      <c r="A1344" t="s">
        <v>1</v>
      </c>
      <c r="B1344" t="s">
        <v>770</v>
      </c>
      <c r="C1344">
        <v>202108</v>
      </c>
      <c r="D1344">
        <v>6</v>
      </c>
      <c r="E1344">
        <v>38</v>
      </c>
      <c r="F1344">
        <v>483923</v>
      </c>
      <c r="G1344">
        <f t="shared" si="80"/>
        <v>6</v>
      </c>
      <c r="H1344">
        <f t="shared" si="81"/>
        <v>5</v>
      </c>
      <c r="I1344">
        <f t="shared" si="82"/>
        <v>9</v>
      </c>
      <c r="J1344">
        <v>288</v>
      </c>
      <c r="K1344">
        <f t="shared" si="83"/>
        <v>9</v>
      </c>
    </row>
    <row r="1345" spans="1:11">
      <c r="A1345" t="s">
        <v>1</v>
      </c>
      <c r="B1345" t="s">
        <v>770</v>
      </c>
      <c r="C1345">
        <v>202108</v>
      </c>
      <c r="D1345">
        <v>6</v>
      </c>
      <c r="E1345">
        <v>38</v>
      </c>
      <c r="F1345">
        <v>483923</v>
      </c>
      <c r="G1345">
        <f t="shared" si="80"/>
        <v>6</v>
      </c>
      <c r="H1345">
        <f t="shared" si="81"/>
        <v>5</v>
      </c>
      <c r="I1345">
        <f t="shared" si="82"/>
        <v>9</v>
      </c>
      <c r="J1345">
        <v>288</v>
      </c>
      <c r="K1345">
        <f t="shared" si="83"/>
        <v>9</v>
      </c>
    </row>
    <row r="1346" spans="1:11">
      <c r="A1346" t="s">
        <v>1</v>
      </c>
      <c r="B1346" t="s">
        <v>770</v>
      </c>
      <c r="C1346">
        <v>202108</v>
      </c>
      <c r="D1346">
        <v>6</v>
      </c>
      <c r="E1346">
        <v>223</v>
      </c>
      <c r="F1346">
        <v>276336</v>
      </c>
      <c r="G1346">
        <f t="shared" si="80"/>
        <v>6</v>
      </c>
      <c r="H1346">
        <f t="shared" si="81"/>
        <v>8</v>
      </c>
      <c r="I1346">
        <f t="shared" si="82"/>
        <v>8</v>
      </c>
      <c r="J1346">
        <v>378</v>
      </c>
      <c r="K1346">
        <f t="shared" si="83"/>
        <v>9</v>
      </c>
    </row>
    <row r="1347" spans="1:11">
      <c r="A1347" t="s">
        <v>1</v>
      </c>
      <c r="B1347" t="s">
        <v>770</v>
      </c>
      <c r="C1347">
        <v>202108</v>
      </c>
      <c r="D1347">
        <v>6</v>
      </c>
      <c r="E1347">
        <v>223</v>
      </c>
      <c r="F1347">
        <v>276336</v>
      </c>
      <c r="G1347">
        <f t="shared" ref="G1347:G1410" si="84">PERCENTRANK($D$2:$D$4453,D1347,1)*10+1</f>
        <v>6</v>
      </c>
      <c r="H1347">
        <f t="shared" ref="H1347:H1410" si="85">PERCENTRANK($E$2:$E$4453,E1347,1)*10+1</f>
        <v>8</v>
      </c>
      <c r="I1347">
        <f t="shared" ref="I1347:I1410" si="86">PERCENTRANK($F$2:$F$4453,F1347,1)*10+1</f>
        <v>8</v>
      </c>
      <c r="J1347">
        <v>378</v>
      </c>
      <c r="K1347">
        <f t="shared" ref="K1347:K1410" si="87">PERCENTRANK($J$2:$J$4453,J1347,1)*10+1</f>
        <v>9</v>
      </c>
    </row>
    <row r="1348" spans="1:11">
      <c r="A1348" t="s">
        <v>1</v>
      </c>
      <c r="B1348" t="s">
        <v>770</v>
      </c>
      <c r="C1348">
        <v>202108</v>
      </c>
      <c r="D1348">
        <v>6</v>
      </c>
      <c r="E1348">
        <v>38</v>
      </c>
      <c r="F1348">
        <v>483923</v>
      </c>
      <c r="G1348">
        <f t="shared" si="84"/>
        <v>6</v>
      </c>
      <c r="H1348">
        <f t="shared" si="85"/>
        <v>5</v>
      </c>
      <c r="I1348">
        <f t="shared" si="86"/>
        <v>9</v>
      </c>
      <c r="J1348">
        <v>288</v>
      </c>
      <c r="K1348">
        <f t="shared" si="87"/>
        <v>9</v>
      </c>
    </row>
    <row r="1349" spans="1:11">
      <c r="A1349" t="s">
        <v>1</v>
      </c>
      <c r="B1349" t="s">
        <v>770</v>
      </c>
      <c r="C1349">
        <v>202108</v>
      </c>
      <c r="D1349">
        <v>6</v>
      </c>
      <c r="E1349">
        <v>38</v>
      </c>
      <c r="F1349">
        <v>483923</v>
      </c>
      <c r="G1349">
        <f t="shared" si="84"/>
        <v>6</v>
      </c>
      <c r="H1349">
        <f t="shared" si="85"/>
        <v>5</v>
      </c>
      <c r="I1349">
        <f t="shared" si="86"/>
        <v>9</v>
      </c>
      <c r="J1349">
        <v>288</v>
      </c>
      <c r="K1349">
        <f t="shared" si="87"/>
        <v>9</v>
      </c>
    </row>
    <row r="1350" spans="1:11">
      <c r="A1350" t="s">
        <v>1</v>
      </c>
      <c r="B1350" t="s">
        <v>770</v>
      </c>
      <c r="C1350">
        <v>202108</v>
      </c>
      <c r="D1350">
        <v>6</v>
      </c>
      <c r="E1350">
        <v>38</v>
      </c>
      <c r="F1350">
        <v>483923</v>
      </c>
      <c r="G1350">
        <f t="shared" si="84"/>
        <v>6</v>
      </c>
      <c r="H1350">
        <f t="shared" si="85"/>
        <v>5</v>
      </c>
      <c r="I1350">
        <f t="shared" si="86"/>
        <v>9</v>
      </c>
      <c r="J1350">
        <v>288</v>
      </c>
      <c r="K1350">
        <f t="shared" si="87"/>
        <v>9</v>
      </c>
    </row>
    <row r="1351" spans="1:11">
      <c r="A1351" t="s">
        <v>1</v>
      </c>
      <c r="B1351" t="s">
        <v>770</v>
      </c>
      <c r="C1351">
        <v>202108</v>
      </c>
      <c r="D1351">
        <v>6</v>
      </c>
      <c r="E1351">
        <v>38</v>
      </c>
      <c r="F1351">
        <v>483923</v>
      </c>
      <c r="G1351">
        <f t="shared" si="84"/>
        <v>6</v>
      </c>
      <c r="H1351">
        <f t="shared" si="85"/>
        <v>5</v>
      </c>
      <c r="I1351">
        <f t="shared" si="86"/>
        <v>9</v>
      </c>
      <c r="J1351">
        <v>288</v>
      </c>
      <c r="K1351">
        <f t="shared" si="87"/>
        <v>9</v>
      </c>
    </row>
    <row r="1352" spans="1:11">
      <c r="A1352" t="s">
        <v>1</v>
      </c>
      <c r="B1352" t="s">
        <v>770</v>
      </c>
      <c r="C1352">
        <v>202108</v>
      </c>
      <c r="D1352">
        <v>6</v>
      </c>
      <c r="E1352">
        <v>38</v>
      </c>
      <c r="F1352">
        <v>483923</v>
      </c>
      <c r="G1352">
        <f t="shared" si="84"/>
        <v>6</v>
      </c>
      <c r="H1352">
        <f t="shared" si="85"/>
        <v>5</v>
      </c>
      <c r="I1352">
        <f t="shared" si="86"/>
        <v>9</v>
      </c>
      <c r="J1352">
        <v>288</v>
      </c>
      <c r="K1352">
        <f t="shared" si="87"/>
        <v>9</v>
      </c>
    </row>
    <row r="1353" spans="1:11">
      <c r="A1353" t="s">
        <v>1</v>
      </c>
      <c r="B1353" t="s">
        <v>770</v>
      </c>
      <c r="C1353">
        <v>202108</v>
      </c>
      <c r="D1353">
        <v>6</v>
      </c>
      <c r="E1353">
        <v>223</v>
      </c>
      <c r="F1353">
        <v>276336</v>
      </c>
      <c r="G1353">
        <f t="shared" si="84"/>
        <v>6</v>
      </c>
      <c r="H1353">
        <f t="shared" si="85"/>
        <v>8</v>
      </c>
      <c r="I1353">
        <f t="shared" si="86"/>
        <v>8</v>
      </c>
      <c r="J1353">
        <v>378</v>
      </c>
      <c r="K1353">
        <f t="shared" si="87"/>
        <v>9</v>
      </c>
    </row>
    <row r="1354" spans="1:11">
      <c r="A1354" t="s">
        <v>1</v>
      </c>
      <c r="B1354" t="s">
        <v>770</v>
      </c>
      <c r="C1354">
        <v>202108</v>
      </c>
      <c r="D1354">
        <v>6</v>
      </c>
      <c r="E1354">
        <v>38</v>
      </c>
      <c r="F1354">
        <v>483923</v>
      </c>
      <c r="G1354">
        <f t="shared" si="84"/>
        <v>6</v>
      </c>
      <c r="H1354">
        <f t="shared" si="85"/>
        <v>5</v>
      </c>
      <c r="I1354">
        <f t="shared" si="86"/>
        <v>9</v>
      </c>
      <c r="J1354">
        <v>288</v>
      </c>
      <c r="K1354">
        <f t="shared" si="87"/>
        <v>9</v>
      </c>
    </row>
    <row r="1355" spans="1:11">
      <c r="A1355" t="s">
        <v>1</v>
      </c>
      <c r="B1355" t="s">
        <v>770</v>
      </c>
      <c r="C1355">
        <v>202108</v>
      </c>
      <c r="D1355">
        <v>6</v>
      </c>
      <c r="E1355">
        <v>223</v>
      </c>
      <c r="F1355">
        <v>276336</v>
      </c>
      <c r="G1355">
        <f t="shared" si="84"/>
        <v>6</v>
      </c>
      <c r="H1355">
        <f t="shared" si="85"/>
        <v>8</v>
      </c>
      <c r="I1355">
        <f t="shared" si="86"/>
        <v>8</v>
      </c>
      <c r="J1355">
        <v>378</v>
      </c>
      <c r="K1355">
        <f t="shared" si="87"/>
        <v>9</v>
      </c>
    </row>
    <row r="1356" spans="1:11">
      <c r="A1356" t="s">
        <v>1</v>
      </c>
      <c r="B1356" t="s">
        <v>770</v>
      </c>
      <c r="C1356">
        <v>202108</v>
      </c>
      <c r="D1356">
        <v>6</v>
      </c>
      <c r="E1356">
        <v>223</v>
      </c>
      <c r="F1356">
        <v>276336</v>
      </c>
      <c r="G1356">
        <f t="shared" si="84"/>
        <v>6</v>
      </c>
      <c r="H1356">
        <f t="shared" si="85"/>
        <v>8</v>
      </c>
      <c r="I1356">
        <f t="shared" si="86"/>
        <v>8</v>
      </c>
      <c r="J1356">
        <v>378</v>
      </c>
      <c r="K1356">
        <f t="shared" si="87"/>
        <v>9</v>
      </c>
    </row>
    <row r="1357" spans="1:11">
      <c r="A1357" t="s">
        <v>1</v>
      </c>
      <c r="B1357" t="s">
        <v>770</v>
      </c>
      <c r="C1357">
        <v>202108</v>
      </c>
      <c r="D1357">
        <v>6</v>
      </c>
      <c r="E1357">
        <v>223</v>
      </c>
      <c r="F1357">
        <v>276336</v>
      </c>
      <c r="G1357">
        <f t="shared" si="84"/>
        <v>6</v>
      </c>
      <c r="H1357">
        <f t="shared" si="85"/>
        <v>8</v>
      </c>
      <c r="I1357">
        <f t="shared" si="86"/>
        <v>8</v>
      </c>
      <c r="J1357">
        <v>378</v>
      </c>
      <c r="K1357">
        <f t="shared" si="87"/>
        <v>9</v>
      </c>
    </row>
    <row r="1358" spans="1:11">
      <c r="A1358" t="s">
        <v>1</v>
      </c>
      <c r="B1358" t="s">
        <v>770</v>
      </c>
      <c r="C1358">
        <v>202108</v>
      </c>
      <c r="D1358">
        <v>6</v>
      </c>
      <c r="E1358">
        <v>38</v>
      </c>
      <c r="F1358">
        <v>483923</v>
      </c>
      <c r="G1358">
        <f t="shared" si="84"/>
        <v>6</v>
      </c>
      <c r="H1358">
        <f t="shared" si="85"/>
        <v>5</v>
      </c>
      <c r="I1358">
        <f t="shared" si="86"/>
        <v>9</v>
      </c>
      <c r="J1358">
        <v>288</v>
      </c>
      <c r="K1358">
        <f t="shared" si="87"/>
        <v>9</v>
      </c>
    </row>
    <row r="1359" spans="1:11">
      <c r="A1359" t="s">
        <v>1</v>
      </c>
      <c r="B1359" t="s">
        <v>770</v>
      </c>
      <c r="C1359">
        <v>202108</v>
      </c>
      <c r="D1359">
        <v>6</v>
      </c>
      <c r="E1359">
        <v>223</v>
      </c>
      <c r="F1359">
        <v>276336</v>
      </c>
      <c r="G1359">
        <f t="shared" si="84"/>
        <v>6</v>
      </c>
      <c r="H1359">
        <f t="shared" si="85"/>
        <v>8</v>
      </c>
      <c r="I1359">
        <f t="shared" si="86"/>
        <v>8</v>
      </c>
      <c r="J1359">
        <v>378</v>
      </c>
      <c r="K1359">
        <f t="shared" si="87"/>
        <v>9</v>
      </c>
    </row>
    <row r="1360" spans="1:11">
      <c r="A1360" t="s">
        <v>1</v>
      </c>
      <c r="B1360" t="s">
        <v>770</v>
      </c>
      <c r="C1360">
        <v>202108</v>
      </c>
      <c r="D1360">
        <v>6</v>
      </c>
      <c r="E1360">
        <v>223</v>
      </c>
      <c r="F1360">
        <v>276336</v>
      </c>
      <c r="G1360">
        <f t="shared" si="84"/>
        <v>6</v>
      </c>
      <c r="H1360">
        <f t="shared" si="85"/>
        <v>8</v>
      </c>
      <c r="I1360">
        <f t="shared" si="86"/>
        <v>8</v>
      </c>
      <c r="J1360">
        <v>378</v>
      </c>
      <c r="K1360">
        <f t="shared" si="87"/>
        <v>9</v>
      </c>
    </row>
    <row r="1361" spans="1:11">
      <c r="A1361" t="s">
        <v>1</v>
      </c>
      <c r="B1361" t="s">
        <v>770</v>
      </c>
      <c r="C1361">
        <v>202108</v>
      </c>
      <c r="D1361">
        <v>6</v>
      </c>
      <c r="E1361">
        <v>223</v>
      </c>
      <c r="F1361">
        <v>276336</v>
      </c>
      <c r="G1361">
        <f t="shared" si="84"/>
        <v>6</v>
      </c>
      <c r="H1361">
        <f t="shared" si="85"/>
        <v>8</v>
      </c>
      <c r="I1361">
        <f t="shared" si="86"/>
        <v>8</v>
      </c>
      <c r="J1361">
        <v>378</v>
      </c>
      <c r="K1361">
        <f t="shared" si="87"/>
        <v>9</v>
      </c>
    </row>
    <row r="1362" spans="1:11">
      <c r="A1362" t="s">
        <v>1</v>
      </c>
      <c r="B1362" t="s">
        <v>770</v>
      </c>
      <c r="C1362">
        <v>202108</v>
      </c>
      <c r="D1362">
        <v>6</v>
      </c>
      <c r="E1362">
        <v>223</v>
      </c>
      <c r="F1362">
        <v>276336</v>
      </c>
      <c r="G1362">
        <f t="shared" si="84"/>
        <v>6</v>
      </c>
      <c r="H1362">
        <f t="shared" si="85"/>
        <v>8</v>
      </c>
      <c r="I1362">
        <f t="shared" si="86"/>
        <v>8</v>
      </c>
      <c r="J1362">
        <v>378</v>
      </c>
      <c r="K1362">
        <f t="shared" si="87"/>
        <v>9</v>
      </c>
    </row>
    <row r="1363" spans="1:11">
      <c r="A1363" t="s">
        <v>1</v>
      </c>
      <c r="B1363" t="s">
        <v>770</v>
      </c>
      <c r="C1363">
        <v>202108</v>
      </c>
      <c r="D1363">
        <v>6</v>
      </c>
      <c r="E1363">
        <v>223</v>
      </c>
      <c r="F1363">
        <v>276336</v>
      </c>
      <c r="G1363">
        <f t="shared" si="84"/>
        <v>6</v>
      </c>
      <c r="H1363">
        <f t="shared" si="85"/>
        <v>8</v>
      </c>
      <c r="I1363">
        <f t="shared" si="86"/>
        <v>8</v>
      </c>
      <c r="J1363">
        <v>378</v>
      </c>
      <c r="K1363">
        <f t="shared" si="87"/>
        <v>9</v>
      </c>
    </row>
    <row r="1364" spans="1:11">
      <c r="A1364" t="s">
        <v>1</v>
      </c>
      <c r="B1364" t="s">
        <v>770</v>
      </c>
      <c r="C1364">
        <v>202108</v>
      </c>
      <c r="D1364">
        <v>6</v>
      </c>
      <c r="E1364">
        <v>223</v>
      </c>
      <c r="F1364">
        <v>276336</v>
      </c>
      <c r="G1364">
        <f t="shared" si="84"/>
        <v>6</v>
      </c>
      <c r="H1364">
        <f t="shared" si="85"/>
        <v>8</v>
      </c>
      <c r="I1364">
        <f t="shared" si="86"/>
        <v>8</v>
      </c>
      <c r="J1364">
        <v>378</v>
      </c>
      <c r="K1364">
        <f t="shared" si="87"/>
        <v>9</v>
      </c>
    </row>
    <row r="1365" spans="1:11">
      <c r="A1365" t="s">
        <v>1</v>
      </c>
      <c r="B1365" t="s">
        <v>770</v>
      </c>
      <c r="C1365">
        <v>202108</v>
      </c>
      <c r="D1365">
        <v>6</v>
      </c>
      <c r="E1365">
        <v>223</v>
      </c>
      <c r="F1365">
        <v>276336</v>
      </c>
      <c r="G1365">
        <f t="shared" si="84"/>
        <v>6</v>
      </c>
      <c r="H1365">
        <f t="shared" si="85"/>
        <v>8</v>
      </c>
      <c r="I1365">
        <f t="shared" si="86"/>
        <v>8</v>
      </c>
      <c r="J1365">
        <v>378</v>
      </c>
      <c r="K1365">
        <f t="shared" si="87"/>
        <v>9</v>
      </c>
    </row>
    <row r="1366" spans="1:11">
      <c r="A1366" t="s">
        <v>1</v>
      </c>
      <c r="B1366" t="s">
        <v>770</v>
      </c>
      <c r="C1366">
        <v>202108</v>
      </c>
      <c r="D1366">
        <v>6</v>
      </c>
      <c r="E1366">
        <v>223</v>
      </c>
      <c r="F1366">
        <v>276336</v>
      </c>
      <c r="G1366">
        <f t="shared" si="84"/>
        <v>6</v>
      </c>
      <c r="H1366">
        <f t="shared" si="85"/>
        <v>8</v>
      </c>
      <c r="I1366">
        <f t="shared" si="86"/>
        <v>8</v>
      </c>
      <c r="J1366">
        <v>378</v>
      </c>
      <c r="K1366">
        <f t="shared" si="87"/>
        <v>9</v>
      </c>
    </row>
    <row r="1367" spans="1:11">
      <c r="A1367" t="s">
        <v>1</v>
      </c>
      <c r="B1367" t="s">
        <v>770</v>
      </c>
      <c r="C1367">
        <v>202108</v>
      </c>
      <c r="D1367">
        <v>6</v>
      </c>
      <c r="E1367">
        <v>223</v>
      </c>
      <c r="F1367">
        <v>276336</v>
      </c>
      <c r="G1367">
        <f t="shared" si="84"/>
        <v>6</v>
      </c>
      <c r="H1367">
        <f t="shared" si="85"/>
        <v>8</v>
      </c>
      <c r="I1367">
        <f t="shared" si="86"/>
        <v>8</v>
      </c>
      <c r="J1367">
        <v>378</v>
      </c>
      <c r="K1367">
        <f t="shared" si="87"/>
        <v>9</v>
      </c>
    </row>
    <row r="1368" spans="1:11">
      <c r="A1368" t="s">
        <v>1</v>
      </c>
      <c r="B1368" t="s">
        <v>770</v>
      </c>
      <c r="C1368">
        <v>202108</v>
      </c>
      <c r="D1368">
        <v>6</v>
      </c>
      <c r="E1368">
        <v>38</v>
      </c>
      <c r="F1368">
        <v>483923</v>
      </c>
      <c r="G1368">
        <f t="shared" si="84"/>
        <v>6</v>
      </c>
      <c r="H1368">
        <f t="shared" si="85"/>
        <v>5</v>
      </c>
      <c r="I1368">
        <f t="shared" si="86"/>
        <v>9</v>
      </c>
      <c r="J1368">
        <v>288</v>
      </c>
      <c r="K1368">
        <f t="shared" si="87"/>
        <v>9</v>
      </c>
    </row>
    <row r="1369" spans="1:11">
      <c r="A1369" t="s">
        <v>1</v>
      </c>
      <c r="B1369" t="s">
        <v>769</v>
      </c>
      <c r="C1369">
        <v>202108</v>
      </c>
      <c r="D1369">
        <v>6</v>
      </c>
      <c r="E1369">
        <v>13</v>
      </c>
      <c r="F1369">
        <v>135594</v>
      </c>
      <c r="G1369">
        <f t="shared" si="84"/>
        <v>6</v>
      </c>
      <c r="H1369">
        <f t="shared" si="85"/>
        <v>3</v>
      </c>
      <c r="I1369">
        <f t="shared" si="86"/>
        <v>6</v>
      </c>
      <c r="J1369">
        <v>90</v>
      </c>
      <c r="K1369">
        <f t="shared" si="87"/>
        <v>6</v>
      </c>
    </row>
    <row r="1370" spans="1:11">
      <c r="A1370" t="s">
        <v>1</v>
      </c>
      <c r="B1370" t="s">
        <v>769</v>
      </c>
      <c r="C1370">
        <v>202108</v>
      </c>
      <c r="D1370">
        <v>6</v>
      </c>
      <c r="E1370">
        <v>13</v>
      </c>
      <c r="F1370">
        <v>135594</v>
      </c>
      <c r="G1370">
        <f t="shared" si="84"/>
        <v>6</v>
      </c>
      <c r="H1370">
        <f t="shared" si="85"/>
        <v>3</v>
      </c>
      <c r="I1370">
        <f t="shared" si="86"/>
        <v>6</v>
      </c>
      <c r="J1370">
        <v>90</v>
      </c>
      <c r="K1370">
        <f t="shared" si="87"/>
        <v>6</v>
      </c>
    </row>
    <row r="1371" spans="1:11">
      <c r="A1371" t="s">
        <v>1</v>
      </c>
      <c r="B1371" t="s">
        <v>769</v>
      </c>
      <c r="C1371">
        <v>202108</v>
      </c>
      <c r="D1371">
        <v>6</v>
      </c>
      <c r="E1371">
        <v>13</v>
      </c>
      <c r="F1371">
        <v>135594</v>
      </c>
      <c r="G1371">
        <f t="shared" si="84"/>
        <v>6</v>
      </c>
      <c r="H1371">
        <f t="shared" si="85"/>
        <v>3</v>
      </c>
      <c r="I1371">
        <f t="shared" si="86"/>
        <v>6</v>
      </c>
      <c r="J1371">
        <v>90</v>
      </c>
      <c r="K1371">
        <f t="shared" si="87"/>
        <v>6</v>
      </c>
    </row>
    <row r="1372" spans="1:11">
      <c r="A1372" t="s">
        <v>0</v>
      </c>
      <c r="B1372" t="s">
        <v>770</v>
      </c>
      <c r="C1372">
        <v>202108</v>
      </c>
      <c r="D1372">
        <v>6</v>
      </c>
      <c r="E1372">
        <v>28</v>
      </c>
      <c r="F1372">
        <v>47954</v>
      </c>
      <c r="G1372">
        <f t="shared" si="84"/>
        <v>6</v>
      </c>
      <c r="H1372">
        <f t="shared" si="85"/>
        <v>5</v>
      </c>
      <c r="I1372">
        <f t="shared" si="86"/>
        <v>2</v>
      </c>
      <c r="J1372">
        <v>60</v>
      </c>
      <c r="K1372">
        <f t="shared" si="87"/>
        <v>5</v>
      </c>
    </row>
    <row r="1373" spans="1:11">
      <c r="A1373" t="s">
        <v>0</v>
      </c>
      <c r="B1373" t="s">
        <v>769</v>
      </c>
      <c r="C1373">
        <v>202108</v>
      </c>
      <c r="D1373">
        <v>6</v>
      </c>
      <c r="E1373">
        <v>9</v>
      </c>
      <c r="F1373">
        <v>409019</v>
      </c>
      <c r="G1373">
        <f t="shared" si="84"/>
        <v>6</v>
      </c>
      <c r="H1373">
        <f t="shared" si="85"/>
        <v>2</v>
      </c>
      <c r="I1373">
        <f t="shared" si="86"/>
        <v>9</v>
      </c>
      <c r="J1373">
        <v>96</v>
      </c>
      <c r="K1373">
        <f t="shared" si="87"/>
        <v>6</v>
      </c>
    </row>
    <row r="1374" spans="1:11">
      <c r="A1374" t="s">
        <v>0</v>
      </c>
      <c r="B1374" t="s">
        <v>769</v>
      </c>
      <c r="C1374">
        <v>202108</v>
      </c>
      <c r="D1374">
        <v>6</v>
      </c>
      <c r="E1374">
        <v>9</v>
      </c>
      <c r="F1374">
        <v>409019</v>
      </c>
      <c r="G1374">
        <f t="shared" si="84"/>
        <v>6</v>
      </c>
      <c r="H1374">
        <f t="shared" si="85"/>
        <v>2</v>
      </c>
      <c r="I1374">
        <f t="shared" si="86"/>
        <v>9</v>
      </c>
      <c r="J1374">
        <v>96</v>
      </c>
      <c r="K1374">
        <f t="shared" si="87"/>
        <v>6</v>
      </c>
    </row>
    <row r="1375" spans="1:11">
      <c r="A1375" t="s">
        <v>0</v>
      </c>
      <c r="B1375" t="s">
        <v>769</v>
      </c>
      <c r="C1375">
        <v>202108</v>
      </c>
      <c r="D1375">
        <v>6</v>
      </c>
      <c r="E1375">
        <v>9</v>
      </c>
      <c r="F1375">
        <v>409019</v>
      </c>
      <c r="G1375">
        <f t="shared" si="84"/>
        <v>6</v>
      </c>
      <c r="H1375">
        <f t="shared" si="85"/>
        <v>2</v>
      </c>
      <c r="I1375">
        <f t="shared" si="86"/>
        <v>9</v>
      </c>
      <c r="J1375">
        <v>96</v>
      </c>
      <c r="K1375">
        <f t="shared" si="87"/>
        <v>6</v>
      </c>
    </row>
    <row r="1376" spans="1:11">
      <c r="A1376" t="s">
        <v>419</v>
      </c>
      <c r="B1376" t="s">
        <v>774</v>
      </c>
      <c r="C1376">
        <v>202108</v>
      </c>
      <c r="D1376">
        <v>6</v>
      </c>
      <c r="E1376">
        <v>2</v>
      </c>
      <c r="F1376">
        <v>18782</v>
      </c>
      <c r="G1376">
        <f t="shared" si="84"/>
        <v>6</v>
      </c>
      <c r="H1376">
        <f t="shared" si="85"/>
        <v>1</v>
      </c>
      <c r="I1376">
        <f t="shared" si="86"/>
        <v>1</v>
      </c>
      <c r="J1376">
        <v>6</v>
      </c>
      <c r="K1376">
        <f t="shared" si="87"/>
        <v>1</v>
      </c>
    </row>
    <row r="1377" spans="1:11">
      <c r="A1377" t="s">
        <v>419</v>
      </c>
      <c r="B1377" t="s">
        <v>770</v>
      </c>
      <c r="C1377">
        <v>202108</v>
      </c>
      <c r="D1377">
        <v>6</v>
      </c>
      <c r="E1377">
        <v>10</v>
      </c>
      <c r="F1377">
        <v>34951</v>
      </c>
      <c r="G1377">
        <f t="shared" si="84"/>
        <v>6</v>
      </c>
      <c r="H1377">
        <f t="shared" si="85"/>
        <v>3</v>
      </c>
      <c r="I1377">
        <f t="shared" si="86"/>
        <v>1</v>
      </c>
      <c r="J1377">
        <v>36</v>
      </c>
      <c r="K1377">
        <f t="shared" si="87"/>
        <v>3</v>
      </c>
    </row>
    <row r="1378" spans="1:11">
      <c r="A1378" t="s">
        <v>419</v>
      </c>
      <c r="B1378" t="s">
        <v>770</v>
      </c>
      <c r="C1378">
        <v>202108</v>
      </c>
      <c r="D1378">
        <v>6</v>
      </c>
      <c r="E1378">
        <v>2</v>
      </c>
      <c r="F1378">
        <v>28069</v>
      </c>
      <c r="G1378">
        <f t="shared" si="84"/>
        <v>6</v>
      </c>
      <c r="H1378">
        <f t="shared" si="85"/>
        <v>1</v>
      </c>
      <c r="I1378">
        <f t="shared" si="86"/>
        <v>1</v>
      </c>
      <c r="J1378">
        <v>6</v>
      </c>
      <c r="K1378">
        <f t="shared" si="87"/>
        <v>1</v>
      </c>
    </row>
    <row r="1379" spans="1:11">
      <c r="A1379" t="s">
        <v>420</v>
      </c>
      <c r="B1379" t="s">
        <v>770</v>
      </c>
      <c r="C1379">
        <v>202108</v>
      </c>
      <c r="D1379">
        <v>7</v>
      </c>
      <c r="E1379">
        <v>1</v>
      </c>
      <c r="F1379">
        <v>75209</v>
      </c>
      <c r="G1379">
        <f t="shared" si="84"/>
        <v>8</v>
      </c>
      <c r="H1379">
        <f t="shared" si="85"/>
        <v>1</v>
      </c>
      <c r="I1379">
        <f t="shared" si="86"/>
        <v>4</v>
      </c>
      <c r="J1379">
        <v>32</v>
      </c>
      <c r="K1379">
        <f t="shared" si="87"/>
        <v>3</v>
      </c>
    </row>
    <row r="1380" spans="1:11">
      <c r="A1380" t="s">
        <v>420</v>
      </c>
      <c r="B1380" t="s">
        <v>770</v>
      </c>
      <c r="C1380">
        <v>202108</v>
      </c>
      <c r="D1380">
        <v>6</v>
      </c>
      <c r="E1380">
        <v>19</v>
      </c>
      <c r="F1380">
        <v>279487</v>
      </c>
      <c r="G1380">
        <f t="shared" si="84"/>
        <v>6</v>
      </c>
      <c r="H1380">
        <f t="shared" si="85"/>
        <v>4</v>
      </c>
      <c r="I1380">
        <f t="shared" si="86"/>
        <v>8</v>
      </c>
      <c r="J1380">
        <v>168</v>
      </c>
      <c r="K1380">
        <f t="shared" si="87"/>
        <v>8</v>
      </c>
    </row>
    <row r="1381" spans="1:11">
      <c r="A1381" t="s">
        <v>420</v>
      </c>
      <c r="B1381" t="s">
        <v>770</v>
      </c>
      <c r="C1381">
        <v>202108</v>
      </c>
      <c r="D1381">
        <v>6</v>
      </c>
      <c r="E1381">
        <v>19</v>
      </c>
      <c r="F1381">
        <v>279487</v>
      </c>
      <c r="G1381">
        <f t="shared" si="84"/>
        <v>6</v>
      </c>
      <c r="H1381">
        <f t="shared" si="85"/>
        <v>4</v>
      </c>
      <c r="I1381">
        <f t="shared" si="86"/>
        <v>8</v>
      </c>
      <c r="J1381">
        <v>168</v>
      </c>
      <c r="K1381">
        <f t="shared" si="87"/>
        <v>8</v>
      </c>
    </row>
    <row r="1382" spans="1:11">
      <c r="A1382" t="s">
        <v>420</v>
      </c>
      <c r="B1382" t="s">
        <v>770</v>
      </c>
      <c r="C1382">
        <v>202108</v>
      </c>
      <c r="D1382">
        <v>6</v>
      </c>
      <c r="E1382">
        <v>19</v>
      </c>
      <c r="F1382">
        <v>279487</v>
      </c>
      <c r="G1382">
        <f t="shared" si="84"/>
        <v>6</v>
      </c>
      <c r="H1382">
        <f t="shared" si="85"/>
        <v>4</v>
      </c>
      <c r="I1382">
        <f t="shared" si="86"/>
        <v>8</v>
      </c>
      <c r="J1382">
        <v>168</v>
      </c>
      <c r="K1382">
        <f t="shared" si="87"/>
        <v>8</v>
      </c>
    </row>
    <row r="1383" spans="1:11">
      <c r="A1383" t="s">
        <v>420</v>
      </c>
      <c r="B1383" t="s">
        <v>770</v>
      </c>
      <c r="C1383">
        <v>202108</v>
      </c>
      <c r="D1383">
        <v>6</v>
      </c>
      <c r="E1383">
        <v>25</v>
      </c>
      <c r="F1383">
        <v>108129</v>
      </c>
      <c r="G1383">
        <f t="shared" si="84"/>
        <v>6</v>
      </c>
      <c r="H1383">
        <f t="shared" si="85"/>
        <v>4</v>
      </c>
      <c r="I1383">
        <f t="shared" si="86"/>
        <v>5</v>
      </c>
      <c r="J1383">
        <v>150</v>
      </c>
      <c r="K1383">
        <f t="shared" si="87"/>
        <v>7</v>
      </c>
    </row>
    <row r="1384" spans="1:11">
      <c r="A1384" t="s">
        <v>420</v>
      </c>
      <c r="B1384" t="s">
        <v>770</v>
      </c>
      <c r="C1384">
        <v>202108</v>
      </c>
      <c r="D1384">
        <v>6</v>
      </c>
      <c r="E1384">
        <v>25</v>
      </c>
      <c r="F1384">
        <v>108129</v>
      </c>
      <c r="G1384">
        <f t="shared" si="84"/>
        <v>6</v>
      </c>
      <c r="H1384">
        <f t="shared" si="85"/>
        <v>4</v>
      </c>
      <c r="I1384">
        <f t="shared" si="86"/>
        <v>5</v>
      </c>
      <c r="J1384">
        <v>150</v>
      </c>
      <c r="K1384">
        <f t="shared" si="87"/>
        <v>7</v>
      </c>
    </row>
    <row r="1385" spans="1:11">
      <c r="A1385" t="s">
        <v>420</v>
      </c>
      <c r="B1385" t="s">
        <v>770</v>
      </c>
      <c r="C1385">
        <v>202108</v>
      </c>
      <c r="D1385">
        <v>6</v>
      </c>
      <c r="E1385">
        <v>25</v>
      </c>
      <c r="F1385">
        <v>108129</v>
      </c>
      <c r="G1385">
        <f t="shared" si="84"/>
        <v>6</v>
      </c>
      <c r="H1385">
        <f t="shared" si="85"/>
        <v>4</v>
      </c>
      <c r="I1385">
        <f t="shared" si="86"/>
        <v>5</v>
      </c>
      <c r="J1385">
        <v>150</v>
      </c>
      <c r="K1385">
        <f t="shared" si="87"/>
        <v>7</v>
      </c>
    </row>
    <row r="1386" spans="1:11">
      <c r="A1386" t="s">
        <v>418</v>
      </c>
      <c r="B1386" t="s">
        <v>770</v>
      </c>
      <c r="C1386">
        <v>202108</v>
      </c>
      <c r="D1386">
        <v>6</v>
      </c>
      <c r="E1386">
        <v>8</v>
      </c>
      <c r="F1386">
        <v>552938</v>
      </c>
      <c r="G1386">
        <f t="shared" si="84"/>
        <v>6</v>
      </c>
      <c r="H1386">
        <f t="shared" si="85"/>
        <v>2</v>
      </c>
      <c r="I1386">
        <f t="shared" si="86"/>
        <v>10</v>
      </c>
      <c r="J1386">
        <v>96</v>
      </c>
      <c r="K1386">
        <f t="shared" si="87"/>
        <v>6</v>
      </c>
    </row>
    <row r="1387" spans="1:11">
      <c r="A1387" t="s">
        <v>418</v>
      </c>
      <c r="B1387" t="s">
        <v>770</v>
      </c>
      <c r="C1387">
        <v>202108</v>
      </c>
      <c r="D1387">
        <v>6</v>
      </c>
      <c r="E1387">
        <v>27</v>
      </c>
      <c r="F1387">
        <v>947012</v>
      </c>
      <c r="G1387">
        <f t="shared" si="84"/>
        <v>6</v>
      </c>
      <c r="H1387">
        <f t="shared" si="85"/>
        <v>4</v>
      </c>
      <c r="I1387">
        <f t="shared" si="86"/>
        <v>10</v>
      </c>
      <c r="J1387">
        <v>270</v>
      </c>
      <c r="K1387">
        <f t="shared" si="87"/>
        <v>9</v>
      </c>
    </row>
    <row r="1388" spans="1:11">
      <c r="A1388" t="s">
        <v>418</v>
      </c>
      <c r="B1388" t="s">
        <v>769</v>
      </c>
      <c r="C1388">
        <v>202108</v>
      </c>
      <c r="D1388">
        <v>6</v>
      </c>
      <c r="E1388">
        <v>11</v>
      </c>
      <c r="F1388">
        <v>329003</v>
      </c>
      <c r="G1388">
        <f t="shared" si="84"/>
        <v>6</v>
      </c>
      <c r="H1388">
        <f t="shared" si="85"/>
        <v>3</v>
      </c>
      <c r="I1388">
        <f t="shared" si="86"/>
        <v>9</v>
      </c>
      <c r="J1388">
        <v>144</v>
      </c>
      <c r="K1388">
        <f t="shared" si="87"/>
        <v>7</v>
      </c>
    </row>
    <row r="1389" spans="1:11">
      <c r="A1389" t="s">
        <v>418</v>
      </c>
      <c r="B1389" t="s">
        <v>770</v>
      </c>
      <c r="C1389">
        <v>202108</v>
      </c>
      <c r="D1389">
        <v>6</v>
      </c>
      <c r="E1389">
        <v>27</v>
      </c>
      <c r="F1389">
        <v>947012</v>
      </c>
      <c r="G1389">
        <f t="shared" si="84"/>
        <v>6</v>
      </c>
      <c r="H1389">
        <f t="shared" si="85"/>
        <v>4</v>
      </c>
      <c r="I1389">
        <f t="shared" si="86"/>
        <v>10</v>
      </c>
      <c r="J1389">
        <v>270</v>
      </c>
      <c r="K1389">
        <f t="shared" si="87"/>
        <v>9</v>
      </c>
    </row>
    <row r="1390" spans="1:11">
      <c r="A1390" t="s">
        <v>771</v>
      </c>
      <c r="B1390" t="s">
        <v>774</v>
      </c>
      <c r="C1390">
        <v>202108</v>
      </c>
      <c r="D1390">
        <v>7</v>
      </c>
      <c r="E1390">
        <v>1</v>
      </c>
      <c r="F1390">
        <v>20034</v>
      </c>
      <c r="G1390">
        <f t="shared" si="84"/>
        <v>8</v>
      </c>
      <c r="H1390">
        <f t="shared" si="85"/>
        <v>1</v>
      </c>
      <c r="I1390">
        <f t="shared" si="86"/>
        <v>1</v>
      </c>
      <c r="J1390">
        <v>8</v>
      </c>
      <c r="K1390">
        <f t="shared" si="87"/>
        <v>1</v>
      </c>
    </row>
    <row r="1391" spans="1:11">
      <c r="A1391" t="s">
        <v>421</v>
      </c>
      <c r="B1391" t="s">
        <v>774</v>
      </c>
      <c r="C1391">
        <v>202108</v>
      </c>
      <c r="D1391">
        <v>7</v>
      </c>
      <c r="E1391">
        <v>1</v>
      </c>
      <c r="F1391">
        <v>68171</v>
      </c>
      <c r="G1391">
        <f t="shared" si="84"/>
        <v>8</v>
      </c>
      <c r="H1391">
        <f t="shared" si="85"/>
        <v>1</v>
      </c>
      <c r="I1391">
        <f t="shared" si="86"/>
        <v>4</v>
      </c>
      <c r="J1391">
        <v>32</v>
      </c>
      <c r="K1391">
        <f t="shared" si="87"/>
        <v>3</v>
      </c>
    </row>
    <row r="1392" spans="1:11">
      <c r="A1392" t="s">
        <v>778</v>
      </c>
      <c r="B1392" t="s">
        <v>774</v>
      </c>
      <c r="C1392">
        <v>202108</v>
      </c>
      <c r="D1392">
        <v>6</v>
      </c>
      <c r="E1392">
        <v>3</v>
      </c>
      <c r="F1392">
        <v>18239</v>
      </c>
      <c r="G1392">
        <f t="shared" si="84"/>
        <v>6</v>
      </c>
      <c r="H1392">
        <f t="shared" si="85"/>
        <v>1</v>
      </c>
      <c r="I1392">
        <f t="shared" si="86"/>
        <v>1</v>
      </c>
      <c r="J1392">
        <v>6</v>
      </c>
      <c r="K1392">
        <f t="shared" si="87"/>
        <v>1</v>
      </c>
    </row>
    <row r="1393" spans="1:11">
      <c r="A1393" t="s">
        <v>1</v>
      </c>
      <c r="B1393" t="s">
        <v>770</v>
      </c>
      <c r="C1393">
        <v>202108</v>
      </c>
      <c r="D1393">
        <v>6</v>
      </c>
      <c r="E1393">
        <v>240</v>
      </c>
      <c r="F1393">
        <v>83167</v>
      </c>
      <c r="G1393">
        <f t="shared" si="84"/>
        <v>6</v>
      </c>
      <c r="H1393">
        <f t="shared" si="85"/>
        <v>9</v>
      </c>
      <c r="I1393">
        <f t="shared" si="86"/>
        <v>4</v>
      </c>
      <c r="J1393">
        <v>216</v>
      </c>
      <c r="K1393">
        <f t="shared" si="87"/>
        <v>8</v>
      </c>
    </row>
    <row r="1394" spans="1:11">
      <c r="A1394" t="s">
        <v>1</v>
      </c>
      <c r="B1394" t="s">
        <v>770</v>
      </c>
      <c r="C1394">
        <v>202108</v>
      </c>
      <c r="D1394">
        <v>6</v>
      </c>
      <c r="E1394">
        <v>240</v>
      </c>
      <c r="F1394">
        <v>83167</v>
      </c>
      <c r="G1394">
        <f t="shared" si="84"/>
        <v>6</v>
      </c>
      <c r="H1394">
        <f t="shared" si="85"/>
        <v>9</v>
      </c>
      <c r="I1394">
        <f t="shared" si="86"/>
        <v>4</v>
      </c>
      <c r="J1394">
        <v>216</v>
      </c>
      <c r="K1394">
        <f t="shared" si="87"/>
        <v>8</v>
      </c>
    </row>
    <row r="1395" spans="1:11">
      <c r="A1395" t="s">
        <v>1</v>
      </c>
      <c r="B1395" t="s">
        <v>770</v>
      </c>
      <c r="C1395">
        <v>202108</v>
      </c>
      <c r="D1395">
        <v>6</v>
      </c>
      <c r="E1395">
        <v>240</v>
      </c>
      <c r="F1395">
        <v>83167</v>
      </c>
      <c r="G1395">
        <f t="shared" si="84"/>
        <v>6</v>
      </c>
      <c r="H1395">
        <f t="shared" si="85"/>
        <v>9</v>
      </c>
      <c r="I1395">
        <f t="shared" si="86"/>
        <v>4</v>
      </c>
      <c r="J1395">
        <v>216</v>
      </c>
      <c r="K1395">
        <f t="shared" si="87"/>
        <v>8</v>
      </c>
    </row>
    <row r="1396" spans="1:11">
      <c r="A1396" t="s">
        <v>1</v>
      </c>
      <c r="B1396" t="s">
        <v>770</v>
      </c>
      <c r="C1396">
        <v>202108</v>
      </c>
      <c r="D1396">
        <v>6</v>
      </c>
      <c r="E1396">
        <v>240</v>
      </c>
      <c r="F1396">
        <v>83167</v>
      </c>
      <c r="G1396">
        <f t="shared" si="84"/>
        <v>6</v>
      </c>
      <c r="H1396">
        <f t="shared" si="85"/>
        <v>9</v>
      </c>
      <c r="I1396">
        <f t="shared" si="86"/>
        <v>4</v>
      </c>
      <c r="J1396">
        <v>216</v>
      </c>
      <c r="K1396">
        <f t="shared" si="87"/>
        <v>8</v>
      </c>
    </row>
    <row r="1397" spans="1:11">
      <c r="A1397" t="s">
        <v>1</v>
      </c>
      <c r="B1397" t="s">
        <v>770</v>
      </c>
      <c r="C1397">
        <v>202108</v>
      </c>
      <c r="D1397">
        <v>6</v>
      </c>
      <c r="E1397">
        <v>240</v>
      </c>
      <c r="F1397">
        <v>83167</v>
      </c>
      <c r="G1397">
        <f t="shared" si="84"/>
        <v>6</v>
      </c>
      <c r="H1397">
        <f t="shared" si="85"/>
        <v>9</v>
      </c>
      <c r="I1397">
        <f t="shared" si="86"/>
        <v>4</v>
      </c>
      <c r="J1397">
        <v>216</v>
      </c>
      <c r="K1397">
        <f t="shared" si="87"/>
        <v>8</v>
      </c>
    </row>
    <row r="1398" spans="1:11">
      <c r="A1398" t="s">
        <v>1</v>
      </c>
      <c r="B1398" t="s">
        <v>770</v>
      </c>
      <c r="C1398">
        <v>202108</v>
      </c>
      <c r="D1398">
        <v>6</v>
      </c>
      <c r="E1398">
        <v>240</v>
      </c>
      <c r="F1398">
        <v>83167</v>
      </c>
      <c r="G1398">
        <f t="shared" si="84"/>
        <v>6</v>
      </c>
      <c r="H1398">
        <f t="shared" si="85"/>
        <v>9</v>
      </c>
      <c r="I1398">
        <f t="shared" si="86"/>
        <v>4</v>
      </c>
      <c r="J1398">
        <v>216</v>
      </c>
      <c r="K1398">
        <f t="shared" si="87"/>
        <v>8</v>
      </c>
    </row>
    <row r="1399" spans="1:11">
      <c r="A1399" t="s">
        <v>1</v>
      </c>
      <c r="B1399" t="s">
        <v>770</v>
      </c>
      <c r="C1399">
        <v>202108</v>
      </c>
      <c r="D1399">
        <v>6</v>
      </c>
      <c r="E1399">
        <v>36</v>
      </c>
      <c r="F1399">
        <v>119334</v>
      </c>
      <c r="G1399">
        <f t="shared" si="84"/>
        <v>6</v>
      </c>
      <c r="H1399">
        <f t="shared" si="85"/>
        <v>5</v>
      </c>
      <c r="I1399">
        <f t="shared" si="86"/>
        <v>5</v>
      </c>
      <c r="J1399">
        <v>180</v>
      </c>
      <c r="K1399">
        <f t="shared" si="87"/>
        <v>8</v>
      </c>
    </row>
    <row r="1400" spans="1:11">
      <c r="A1400" t="s">
        <v>1</v>
      </c>
      <c r="B1400" t="s">
        <v>770</v>
      </c>
      <c r="C1400">
        <v>202108</v>
      </c>
      <c r="D1400">
        <v>6</v>
      </c>
      <c r="E1400">
        <v>36</v>
      </c>
      <c r="F1400">
        <v>119334</v>
      </c>
      <c r="G1400">
        <f t="shared" si="84"/>
        <v>6</v>
      </c>
      <c r="H1400">
        <f t="shared" si="85"/>
        <v>5</v>
      </c>
      <c r="I1400">
        <f t="shared" si="86"/>
        <v>5</v>
      </c>
      <c r="J1400">
        <v>180</v>
      </c>
      <c r="K1400">
        <f t="shared" si="87"/>
        <v>8</v>
      </c>
    </row>
    <row r="1401" spans="1:11">
      <c r="A1401" t="s">
        <v>1</v>
      </c>
      <c r="B1401" t="s">
        <v>770</v>
      </c>
      <c r="C1401">
        <v>202108</v>
      </c>
      <c r="D1401">
        <v>6</v>
      </c>
      <c r="E1401">
        <v>36</v>
      </c>
      <c r="F1401">
        <v>119334</v>
      </c>
      <c r="G1401">
        <f t="shared" si="84"/>
        <v>6</v>
      </c>
      <c r="H1401">
        <f t="shared" si="85"/>
        <v>5</v>
      </c>
      <c r="I1401">
        <f t="shared" si="86"/>
        <v>5</v>
      </c>
      <c r="J1401">
        <v>180</v>
      </c>
      <c r="K1401">
        <f t="shared" si="87"/>
        <v>8</v>
      </c>
    </row>
    <row r="1402" spans="1:11">
      <c r="A1402" t="s">
        <v>1</v>
      </c>
      <c r="B1402" t="s">
        <v>770</v>
      </c>
      <c r="C1402">
        <v>202108</v>
      </c>
      <c r="D1402">
        <v>6</v>
      </c>
      <c r="E1402">
        <v>36</v>
      </c>
      <c r="F1402">
        <v>119334</v>
      </c>
      <c r="G1402">
        <f t="shared" si="84"/>
        <v>6</v>
      </c>
      <c r="H1402">
        <f t="shared" si="85"/>
        <v>5</v>
      </c>
      <c r="I1402">
        <f t="shared" si="86"/>
        <v>5</v>
      </c>
      <c r="J1402">
        <v>180</v>
      </c>
      <c r="K1402">
        <f t="shared" si="87"/>
        <v>8</v>
      </c>
    </row>
    <row r="1403" spans="1:11">
      <c r="A1403" t="s">
        <v>1</v>
      </c>
      <c r="B1403" t="s">
        <v>770</v>
      </c>
      <c r="C1403">
        <v>202108</v>
      </c>
      <c r="D1403">
        <v>6</v>
      </c>
      <c r="E1403">
        <v>240</v>
      </c>
      <c r="F1403">
        <v>83167</v>
      </c>
      <c r="G1403">
        <f t="shared" si="84"/>
        <v>6</v>
      </c>
      <c r="H1403">
        <f t="shared" si="85"/>
        <v>9</v>
      </c>
      <c r="I1403">
        <f t="shared" si="86"/>
        <v>4</v>
      </c>
      <c r="J1403">
        <v>216</v>
      </c>
      <c r="K1403">
        <f t="shared" si="87"/>
        <v>8</v>
      </c>
    </row>
    <row r="1404" spans="1:11">
      <c r="A1404" t="s">
        <v>1</v>
      </c>
      <c r="B1404" t="s">
        <v>770</v>
      </c>
      <c r="C1404">
        <v>202108</v>
      </c>
      <c r="D1404">
        <v>6</v>
      </c>
      <c r="E1404">
        <v>240</v>
      </c>
      <c r="F1404">
        <v>83167</v>
      </c>
      <c r="G1404">
        <f t="shared" si="84"/>
        <v>6</v>
      </c>
      <c r="H1404">
        <f t="shared" si="85"/>
        <v>9</v>
      </c>
      <c r="I1404">
        <f t="shared" si="86"/>
        <v>4</v>
      </c>
      <c r="J1404">
        <v>216</v>
      </c>
      <c r="K1404">
        <f t="shared" si="87"/>
        <v>8</v>
      </c>
    </row>
    <row r="1405" spans="1:11">
      <c r="A1405" t="s">
        <v>1</v>
      </c>
      <c r="B1405" t="s">
        <v>770</v>
      </c>
      <c r="C1405">
        <v>202108</v>
      </c>
      <c r="D1405">
        <v>6</v>
      </c>
      <c r="E1405">
        <v>240</v>
      </c>
      <c r="F1405">
        <v>83167</v>
      </c>
      <c r="G1405">
        <f t="shared" si="84"/>
        <v>6</v>
      </c>
      <c r="H1405">
        <f t="shared" si="85"/>
        <v>9</v>
      </c>
      <c r="I1405">
        <f t="shared" si="86"/>
        <v>4</v>
      </c>
      <c r="J1405">
        <v>216</v>
      </c>
      <c r="K1405">
        <f t="shared" si="87"/>
        <v>8</v>
      </c>
    </row>
    <row r="1406" spans="1:11">
      <c r="A1406" t="s">
        <v>1</v>
      </c>
      <c r="B1406" t="s">
        <v>770</v>
      </c>
      <c r="C1406">
        <v>202108</v>
      </c>
      <c r="D1406">
        <v>6</v>
      </c>
      <c r="E1406">
        <v>240</v>
      </c>
      <c r="F1406">
        <v>83167</v>
      </c>
      <c r="G1406">
        <f t="shared" si="84"/>
        <v>6</v>
      </c>
      <c r="H1406">
        <f t="shared" si="85"/>
        <v>9</v>
      </c>
      <c r="I1406">
        <f t="shared" si="86"/>
        <v>4</v>
      </c>
      <c r="J1406">
        <v>216</v>
      </c>
      <c r="K1406">
        <f t="shared" si="87"/>
        <v>8</v>
      </c>
    </row>
    <row r="1407" spans="1:11">
      <c r="A1407" t="s">
        <v>1</v>
      </c>
      <c r="B1407" t="s">
        <v>770</v>
      </c>
      <c r="C1407">
        <v>202108</v>
      </c>
      <c r="D1407">
        <v>6</v>
      </c>
      <c r="E1407">
        <v>240</v>
      </c>
      <c r="F1407">
        <v>83167</v>
      </c>
      <c r="G1407">
        <f t="shared" si="84"/>
        <v>6</v>
      </c>
      <c r="H1407">
        <f t="shared" si="85"/>
        <v>9</v>
      </c>
      <c r="I1407">
        <f t="shared" si="86"/>
        <v>4</v>
      </c>
      <c r="J1407">
        <v>216</v>
      </c>
      <c r="K1407">
        <f t="shared" si="87"/>
        <v>8</v>
      </c>
    </row>
    <row r="1408" spans="1:11">
      <c r="A1408" t="s">
        <v>1</v>
      </c>
      <c r="B1408" t="s">
        <v>770</v>
      </c>
      <c r="C1408">
        <v>202108</v>
      </c>
      <c r="D1408">
        <v>6</v>
      </c>
      <c r="E1408">
        <v>240</v>
      </c>
      <c r="F1408">
        <v>83167</v>
      </c>
      <c r="G1408">
        <f t="shared" si="84"/>
        <v>6</v>
      </c>
      <c r="H1408">
        <f t="shared" si="85"/>
        <v>9</v>
      </c>
      <c r="I1408">
        <f t="shared" si="86"/>
        <v>4</v>
      </c>
      <c r="J1408">
        <v>216</v>
      </c>
      <c r="K1408">
        <f t="shared" si="87"/>
        <v>8</v>
      </c>
    </row>
    <row r="1409" spans="1:11">
      <c r="A1409" t="s">
        <v>1</v>
      </c>
      <c r="B1409" t="s">
        <v>770</v>
      </c>
      <c r="C1409">
        <v>202108</v>
      </c>
      <c r="D1409">
        <v>6</v>
      </c>
      <c r="E1409">
        <v>240</v>
      </c>
      <c r="F1409">
        <v>83167</v>
      </c>
      <c r="G1409">
        <f t="shared" si="84"/>
        <v>6</v>
      </c>
      <c r="H1409">
        <f t="shared" si="85"/>
        <v>9</v>
      </c>
      <c r="I1409">
        <f t="shared" si="86"/>
        <v>4</v>
      </c>
      <c r="J1409">
        <v>216</v>
      </c>
      <c r="K1409">
        <f t="shared" si="87"/>
        <v>8</v>
      </c>
    </row>
    <row r="1410" spans="1:11">
      <c r="A1410" t="s">
        <v>1</v>
      </c>
      <c r="B1410" t="s">
        <v>770</v>
      </c>
      <c r="C1410">
        <v>202108</v>
      </c>
      <c r="D1410">
        <v>6</v>
      </c>
      <c r="E1410">
        <v>240</v>
      </c>
      <c r="F1410">
        <v>83167</v>
      </c>
      <c r="G1410">
        <f t="shared" si="84"/>
        <v>6</v>
      </c>
      <c r="H1410">
        <f t="shared" si="85"/>
        <v>9</v>
      </c>
      <c r="I1410">
        <f t="shared" si="86"/>
        <v>4</v>
      </c>
      <c r="J1410">
        <v>216</v>
      </c>
      <c r="K1410">
        <f t="shared" si="87"/>
        <v>8</v>
      </c>
    </row>
    <row r="1411" spans="1:11">
      <c r="A1411" t="s">
        <v>1</v>
      </c>
      <c r="B1411" t="s">
        <v>770</v>
      </c>
      <c r="C1411">
        <v>202108</v>
      </c>
      <c r="D1411">
        <v>6</v>
      </c>
      <c r="E1411">
        <v>240</v>
      </c>
      <c r="F1411">
        <v>83167</v>
      </c>
      <c r="G1411">
        <f t="shared" ref="G1411:G1474" si="88">PERCENTRANK($D$2:$D$4453,D1411,1)*10+1</f>
        <v>6</v>
      </c>
      <c r="H1411">
        <f t="shared" ref="H1411:H1474" si="89">PERCENTRANK($E$2:$E$4453,E1411,1)*10+1</f>
        <v>9</v>
      </c>
      <c r="I1411">
        <f t="shared" ref="I1411:I1474" si="90">PERCENTRANK($F$2:$F$4453,F1411,1)*10+1</f>
        <v>4</v>
      </c>
      <c r="J1411">
        <v>216</v>
      </c>
      <c r="K1411">
        <f t="shared" ref="K1411:K1474" si="91">PERCENTRANK($J$2:$J$4453,J1411,1)*10+1</f>
        <v>8</v>
      </c>
    </row>
    <row r="1412" spans="1:11">
      <c r="A1412" t="s">
        <v>1</v>
      </c>
      <c r="B1412" t="s">
        <v>770</v>
      </c>
      <c r="C1412">
        <v>202108</v>
      </c>
      <c r="D1412">
        <v>6</v>
      </c>
      <c r="E1412">
        <v>240</v>
      </c>
      <c r="F1412">
        <v>83167</v>
      </c>
      <c r="G1412">
        <f t="shared" si="88"/>
        <v>6</v>
      </c>
      <c r="H1412">
        <f t="shared" si="89"/>
        <v>9</v>
      </c>
      <c r="I1412">
        <f t="shared" si="90"/>
        <v>4</v>
      </c>
      <c r="J1412">
        <v>216</v>
      </c>
      <c r="K1412">
        <f t="shared" si="91"/>
        <v>8</v>
      </c>
    </row>
    <row r="1413" spans="1:11">
      <c r="A1413" t="s">
        <v>1</v>
      </c>
      <c r="B1413" t="s">
        <v>770</v>
      </c>
      <c r="C1413">
        <v>202108</v>
      </c>
      <c r="D1413">
        <v>6</v>
      </c>
      <c r="E1413">
        <v>240</v>
      </c>
      <c r="F1413">
        <v>83167</v>
      </c>
      <c r="G1413">
        <f t="shared" si="88"/>
        <v>6</v>
      </c>
      <c r="H1413">
        <f t="shared" si="89"/>
        <v>9</v>
      </c>
      <c r="I1413">
        <f t="shared" si="90"/>
        <v>4</v>
      </c>
      <c r="J1413">
        <v>216</v>
      </c>
      <c r="K1413">
        <f t="shared" si="91"/>
        <v>8</v>
      </c>
    </row>
    <row r="1414" spans="1:11">
      <c r="A1414" t="s">
        <v>1</v>
      </c>
      <c r="B1414" t="s">
        <v>770</v>
      </c>
      <c r="C1414">
        <v>202108</v>
      </c>
      <c r="D1414">
        <v>6</v>
      </c>
      <c r="E1414">
        <v>240</v>
      </c>
      <c r="F1414">
        <v>83167</v>
      </c>
      <c r="G1414">
        <f t="shared" si="88"/>
        <v>6</v>
      </c>
      <c r="H1414">
        <f t="shared" si="89"/>
        <v>9</v>
      </c>
      <c r="I1414">
        <f t="shared" si="90"/>
        <v>4</v>
      </c>
      <c r="J1414">
        <v>216</v>
      </c>
      <c r="K1414">
        <f t="shared" si="91"/>
        <v>8</v>
      </c>
    </row>
    <row r="1415" spans="1:11">
      <c r="A1415" t="s">
        <v>1</v>
      </c>
      <c r="B1415" t="s">
        <v>770</v>
      </c>
      <c r="C1415">
        <v>202108</v>
      </c>
      <c r="D1415">
        <v>6</v>
      </c>
      <c r="E1415">
        <v>240</v>
      </c>
      <c r="F1415">
        <v>83167</v>
      </c>
      <c r="G1415">
        <f t="shared" si="88"/>
        <v>6</v>
      </c>
      <c r="H1415">
        <f t="shared" si="89"/>
        <v>9</v>
      </c>
      <c r="I1415">
        <f t="shared" si="90"/>
        <v>4</v>
      </c>
      <c r="J1415">
        <v>216</v>
      </c>
      <c r="K1415">
        <f t="shared" si="91"/>
        <v>8</v>
      </c>
    </row>
    <row r="1416" spans="1:11">
      <c r="A1416" t="s">
        <v>1</v>
      </c>
      <c r="B1416" t="s">
        <v>770</v>
      </c>
      <c r="C1416">
        <v>202108</v>
      </c>
      <c r="D1416">
        <v>6</v>
      </c>
      <c r="E1416">
        <v>240</v>
      </c>
      <c r="F1416">
        <v>83167</v>
      </c>
      <c r="G1416">
        <f t="shared" si="88"/>
        <v>6</v>
      </c>
      <c r="H1416">
        <f t="shared" si="89"/>
        <v>9</v>
      </c>
      <c r="I1416">
        <f t="shared" si="90"/>
        <v>4</v>
      </c>
      <c r="J1416">
        <v>216</v>
      </c>
      <c r="K1416">
        <f t="shared" si="91"/>
        <v>8</v>
      </c>
    </row>
    <row r="1417" spans="1:11">
      <c r="A1417" t="s">
        <v>1</v>
      </c>
      <c r="B1417" t="s">
        <v>770</v>
      </c>
      <c r="C1417">
        <v>202108</v>
      </c>
      <c r="D1417">
        <v>6</v>
      </c>
      <c r="E1417">
        <v>240</v>
      </c>
      <c r="F1417">
        <v>83167</v>
      </c>
      <c r="G1417">
        <f t="shared" si="88"/>
        <v>6</v>
      </c>
      <c r="H1417">
        <f t="shared" si="89"/>
        <v>9</v>
      </c>
      <c r="I1417">
        <f t="shared" si="90"/>
        <v>4</v>
      </c>
      <c r="J1417">
        <v>216</v>
      </c>
      <c r="K1417">
        <f t="shared" si="91"/>
        <v>8</v>
      </c>
    </row>
    <row r="1418" spans="1:11">
      <c r="A1418" t="s">
        <v>1</v>
      </c>
      <c r="B1418" t="s">
        <v>770</v>
      </c>
      <c r="C1418">
        <v>202108</v>
      </c>
      <c r="D1418">
        <v>6</v>
      </c>
      <c r="E1418">
        <v>240</v>
      </c>
      <c r="F1418">
        <v>83167</v>
      </c>
      <c r="G1418">
        <f t="shared" si="88"/>
        <v>6</v>
      </c>
      <c r="H1418">
        <f t="shared" si="89"/>
        <v>9</v>
      </c>
      <c r="I1418">
        <f t="shared" si="90"/>
        <v>4</v>
      </c>
      <c r="J1418">
        <v>216</v>
      </c>
      <c r="K1418">
        <f t="shared" si="91"/>
        <v>8</v>
      </c>
    </row>
    <row r="1419" spans="1:11">
      <c r="A1419" t="s">
        <v>1</v>
      </c>
      <c r="B1419" t="s">
        <v>770</v>
      </c>
      <c r="C1419">
        <v>202108</v>
      </c>
      <c r="D1419">
        <v>6</v>
      </c>
      <c r="E1419">
        <v>240</v>
      </c>
      <c r="F1419">
        <v>83167</v>
      </c>
      <c r="G1419">
        <f t="shared" si="88"/>
        <v>6</v>
      </c>
      <c r="H1419">
        <f t="shared" si="89"/>
        <v>9</v>
      </c>
      <c r="I1419">
        <f t="shared" si="90"/>
        <v>4</v>
      </c>
      <c r="J1419">
        <v>216</v>
      </c>
      <c r="K1419">
        <f t="shared" si="91"/>
        <v>8</v>
      </c>
    </row>
    <row r="1420" spans="1:11">
      <c r="A1420" t="s">
        <v>1</v>
      </c>
      <c r="B1420" t="s">
        <v>770</v>
      </c>
      <c r="C1420">
        <v>202108</v>
      </c>
      <c r="D1420">
        <v>6</v>
      </c>
      <c r="E1420">
        <v>240</v>
      </c>
      <c r="F1420">
        <v>83167</v>
      </c>
      <c r="G1420">
        <f t="shared" si="88"/>
        <v>6</v>
      </c>
      <c r="H1420">
        <f t="shared" si="89"/>
        <v>9</v>
      </c>
      <c r="I1420">
        <f t="shared" si="90"/>
        <v>4</v>
      </c>
      <c r="J1420">
        <v>216</v>
      </c>
      <c r="K1420">
        <f t="shared" si="91"/>
        <v>8</v>
      </c>
    </row>
    <row r="1421" spans="1:11">
      <c r="A1421" t="s">
        <v>1</v>
      </c>
      <c r="B1421" t="s">
        <v>770</v>
      </c>
      <c r="C1421">
        <v>202108</v>
      </c>
      <c r="D1421">
        <v>6</v>
      </c>
      <c r="E1421">
        <v>240</v>
      </c>
      <c r="F1421">
        <v>83167</v>
      </c>
      <c r="G1421">
        <f t="shared" si="88"/>
        <v>6</v>
      </c>
      <c r="H1421">
        <f t="shared" si="89"/>
        <v>9</v>
      </c>
      <c r="I1421">
        <f t="shared" si="90"/>
        <v>4</v>
      </c>
      <c r="J1421">
        <v>216</v>
      </c>
      <c r="K1421">
        <f t="shared" si="91"/>
        <v>8</v>
      </c>
    </row>
    <row r="1422" spans="1:11">
      <c r="A1422" t="s">
        <v>1</v>
      </c>
      <c r="B1422" t="s">
        <v>770</v>
      </c>
      <c r="C1422">
        <v>202108</v>
      </c>
      <c r="D1422">
        <v>6</v>
      </c>
      <c r="E1422">
        <v>240</v>
      </c>
      <c r="F1422">
        <v>83167</v>
      </c>
      <c r="G1422">
        <f t="shared" si="88"/>
        <v>6</v>
      </c>
      <c r="H1422">
        <f t="shared" si="89"/>
        <v>9</v>
      </c>
      <c r="I1422">
        <f t="shared" si="90"/>
        <v>4</v>
      </c>
      <c r="J1422">
        <v>216</v>
      </c>
      <c r="K1422">
        <f t="shared" si="91"/>
        <v>8</v>
      </c>
    </row>
    <row r="1423" spans="1:11">
      <c r="A1423" t="s">
        <v>1</v>
      </c>
      <c r="B1423" t="s">
        <v>770</v>
      </c>
      <c r="C1423">
        <v>202108</v>
      </c>
      <c r="D1423">
        <v>6</v>
      </c>
      <c r="E1423">
        <v>240</v>
      </c>
      <c r="F1423">
        <v>83167</v>
      </c>
      <c r="G1423">
        <f t="shared" si="88"/>
        <v>6</v>
      </c>
      <c r="H1423">
        <f t="shared" si="89"/>
        <v>9</v>
      </c>
      <c r="I1423">
        <f t="shared" si="90"/>
        <v>4</v>
      </c>
      <c r="J1423">
        <v>216</v>
      </c>
      <c r="K1423">
        <f t="shared" si="91"/>
        <v>8</v>
      </c>
    </row>
    <row r="1424" spans="1:11">
      <c r="A1424" t="s">
        <v>1</v>
      </c>
      <c r="B1424" t="s">
        <v>770</v>
      </c>
      <c r="C1424">
        <v>202108</v>
      </c>
      <c r="D1424">
        <v>6</v>
      </c>
      <c r="E1424">
        <v>240</v>
      </c>
      <c r="F1424">
        <v>83167</v>
      </c>
      <c r="G1424">
        <f t="shared" si="88"/>
        <v>6</v>
      </c>
      <c r="H1424">
        <f t="shared" si="89"/>
        <v>9</v>
      </c>
      <c r="I1424">
        <f t="shared" si="90"/>
        <v>4</v>
      </c>
      <c r="J1424">
        <v>216</v>
      </c>
      <c r="K1424">
        <f t="shared" si="91"/>
        <v>8</v>
      </c>
    </row>
    <row r="1425" spans="1:11">
      <c r="A1425" t="s">
        <v>1</v>
      </c>
      <c r="B1425" t="s">
        <v>770</v>
      </c>
      <c r="C1425">
        <v>202108</v>
      </c>
      <c r="D1425">
        <v>6</v>
      </c>
      <c r="E1425">
        <v>240</v>
      </c>
      <c r="F1425">
        <v>83167</v>
      </c>
      <c r="G1425">
        <f t="shared" si="88"/>
        <v>6</v>
      </c>
      <c r="H1425">
        <f t="shared" si="89"/>
        <v>9</v>
      </c>
      <c r="I1425">
        <f t="shared" si="90"/>
        <v>4</v>
      </c>
      <c r="J1425">
        <v>216</v>
      </c>
      <c r="K1425">
        <f t="shared" si="91"/>
        <v>8</v>
      </c>
    </row>
    <row r="1426" spans="1:11">
      <c r="A1426" t="s">
        <v>1</v>
      </c>
      <c r="B1426" t="s">
        <v>770</v>
      </c>
      <c r="C1426">
        <v>202108</v>
      </c>
      <c r="D1426">
        <v>6</v>
      </c>
      <c r="E1426">
        <v>240</v>
      </c>
      <c r="F1426">
        <v>83167</v>
      </c>
      <c r="G1426">
        <f t="shared" si="88"/>
        <v>6</v>
      </c>
      <c r="H1426">
        <f t="shared" si="89"/>
        <v>9</v>
      </c>
      <c r="I1426">
        <f t="shared" si="90"/>
        <v>4</v>
      </c>
      <c r="J1426">
        <v>216</v>
      </c>
      <c r="K1426">
        <f t="shared" si="91"/>
        <v>8</v>
      </c>
    </row>
    <row r="1427" spans="1:11">
      <c r="A1427" t="s">
        <v>1</v>
      </c>
      <c r="B1427" t="s">
        <v>770</v>
      </c>
      <c r="C1427">
        <v>202108</v>
      </c>
      <c r="D1427">
        <v>6</v>
      </c>
      <c r="E1427">
        <v>240</v>
      </c>
      <c r="F1427">
        <v>83167</v>
      </c>
      <c r="G1427">
        <f t="shared" si="88"/>
        <v>6</v>
      </c>
      <c r="H1427">
        <f t="shared" si="89"/>
        <v>9</v>
      </c>
      <c r="I1427">
        <f t="shared" si="90"/>
        <v>4</v>
      </c>
      <c r="J1427">
        <v>216</v>
      </c>
      <c r="K1427">
        <f t="shared" si="91"/>
        <v>8</v>
      </c>
    </row>
    <row r="1428" spans="1:11">
      <c r="A1428" t="s">
        <v>1</v>
      </c>
      <c r="B1428" t="s">
        <v>770</v>
      </c>
      <c r="C1428">
        <v>202108</v>
      </c>
      <c r="D1428">
        <v>6</v>
      </c>
      <c r="E1428">
        <v>223</v>
      </c>
      <c r="F1428">
        <v>276336</v>
      </c>
      <c r="G1428">
        <f t="shared" si="88"/>
        <v>6</v>
      </c>
      <c r="H1428">
        <f t="shared" si="89"/>
        <v>8</v>
      </c>
      <c r="I1428">
        <f t="shared" si="90"/>
        <v>8</v>
      </c>
      <c r="J1428">
        <v>378</v>
      </c>
      <c r="K1428">
        <f t="shared" si="91"/>
        <v>9</v>
      </c>
    </row>
    <row r="1429" spans="1:11">
      <c r="A1429" t="s">
        <v>1</v>
      </c>
      <c r="B1429" t="s">
        <v>770</v>
      </c>
      <c r="C1429">
        <v>202108</v>
      </c>
      <c r="D1429">
        <v>6</v>
      </c>
      <c r="E1429">
        <v>223</v>
      </c>
      <c r="F1429">
        <v>276336</v>
      </c>
      <c r="G1429">
        <f t="shared" si="88"/>
        <v>6</v>
      </c>
      <c r="H1429">
        <f t="shared" si="89"/>
        <v>8</v>
      </c>
      <c r="I1429">
        <f t="shared" si="90"/>
        <v>8</v>
      </c>
      <c r="J1429">
        <v>378</v>
      </c>
      <c r="K1429">
        <f t="shared" si="91"/>
        <v>9</v>
      </c>
    </row>
    <row r="1430" spans="1:11">
      <c r="A1430" t="s">
        <v>1</v>
      </c>
      <c r="B1430" t="s">
        <v>770</v>
      </c>
      <c r="C1430">
        <v>202108</v>
      </c>
      <c r="D1430">
        <v>6</v>
      </c>
      <c r="E1430">
        <v>223</v>
      </c>
      <c r="F1430">
        <v>276336</v>
      </c>
      <c r="G1430">
        <f t="shared" si="88"/>
        <v>6</v>
      </c>
      <c r="H1430">
        <f t="shared" si="89"/>
        <v>8</v>
      </c>
      <c r="I1430">
        <f t="shared" si="90"/>
        <v>8</v>
      </c>
      <c r="J1430">
        <v>378</v>
      </c>
      <c r="K1430">
        <f t="shared" si="91"/>
        <v>9</v>
      </c>
    </row>
    <row r="1431" spans="1:11">
      <c r="A1431" t="s">
        <v>1</v>
      </c>
      <c r="B1431" t="s">
        <v>770</v>
      </c>
      <c r="C1431">
        <v>202108</v>
      </c>
      <c r="D1431">
        <v>6</v>
      </c>
      <c r="E1431">
        <v>223</v>
      </c>
      <c r="F1431">
        <v>276336</v>
      </c>
      <c r="G1431">
        <f t="shared" si="88"/>
        <v>6</v>
      </c>
      <c r="H1431">
        <f t="shared" si="89"/>
        <v>8</v>
      </c>
      <c r="I1431">
        <f t="shared" si="90"/>
        <v>8</v>
      </c>
      <c r="J1431">
        <v>378</v>
      </c>
      <c r="K1431">
        <f t="shared" si="91"/>
        <v>9</v>
      </c>
    </row>
    <row r="1432" spans="1:11">
      <c r="A1432" t="s">
        <v>1</v>
      </c>
      <c r="B1432" t="s">
        <v>770</v>
      </c>
      <c r="C1432">
        <v>202108</v>
      </c>
      <c r="D1432">
        <v>6</v>
      </c>
      <c r="E1432">
        <v>223</v>
      </c>
      <c r="F1432">
        <v>276336</v>
      </c>
      <c r="G1432">
        <f t="shared" si="88"/>
        <v>6</v>
      </c>
      <c r="H1432">
        <f t="shared" si="89"/>
        <v>8</v>
      </c>
      <c r="I1432">
        <f t="shared" si="90"/>
        <v>8</v>
      </c>
      <c r="J1432">
        <v>378</v>
      </c>
      <c r="K1432">
        <f t="shared" si="91"/>
        <v>9</v>
      </c>
    </row>
    <row r="1433" spans="1:11">
      <c r="A1433" t="s">
        <v>1</v>
      </c>
      <c r="B1433" t="s">
        <v>770</v>
      </c>
      <c r="C1433">
        <v>202108</v>
      </c>
      <c r="D1433">
        <v>6</v>
      </c>
      <c r="E1433">
        <v>223</v>
      </c>
      <c r="F1433">
        <v>276336</v>
      </c>
      <c r="G1433">
        <f t="shared" si="88"/>
        <v>6</v>
      </c>
      <c r="H1433">
        <f t="shared" si="89"/>
        <v>8</v>
      </c>
      <c r="I1433">
        <f t="shared" si="90"/>
        <v>8</v>
      </c>
      <c r="J1433">
        <v>378</v>
      </c>
      <c r="K1433">
        <f t="shared" si="91"/>
        <v>9</v>
      </c>
    </row>
    <row r="1434" spans="1:11">
      <c r="A1434" t="s">
        <v>1</v>
      </c>
      <c r="B1434" t="s">
        <v>770</v>
      </c>
      <c r="C1434">
        <v>202108</v>
      </c>
      <c r="D1434">
        <v>6</v>
      </c>
      <c r="E1434">
        <v>223</v>
      </c>
      <c r="F1434">
        <v>276336</v>
      </c>
      <c r="G1434">
        <f t="shared" si="88"/>
        <v>6</v>
      </c>
      <c r="H1434">
        <f t="shared" si="89"/>
        <v>8</v>
      </c>
      <c r="I1434">
        <f t="shared" si="90"/>
        <v>8</v>
      </c>
      <c r="J1434">
        <v>378</v>
      </c>
      <c r="K1434">
        <f t="shared" si="91"/>
        <v>9</v>
      </c>
    </row>
    <row r="1435" spans="1:11">
      <c r="A1435" t="s">
        <v>1</v>
      </c>
      <c r="B1435" t="s">
        <v>770</v>
      </c>
      <c r="C1435">
        <v>202108</v>
      </c>
      <c r="D1435">
        <v>6</v>
      </c>
      <c r="E1435">
        <v>223</v>
      </c>
      <c r="F1435">
        <v>276336</v>
      </c>
      <c r="G1435">
        <f t="shared" si="88"/>
        <v>6</v>
      </c>
      <c r="H1435">
        <f t="shared" si="89"/>
        <v>8</v>
      </c>
      <c r="I1435">
        <f t="shared" si="90"/>
        <v>8</v>
      </c>
      <c r="J1435">
        <v>378</v>
      </c>
      <c r="K1435">
        <f t="shared" si="91"/>
        <v>9</v>
      </c>
    </row>
    <row r="1436" spans="1:11">
      <c r="A1436" t="s">
        <v>1</v>
      </c>
      <c r="B1436" t="s">
        <v>770</v>
      </c>
      <c r="C1436">
        <v>202108</v>
      </c>
      <c r="D1436">
        <v>6</v>
      </c>
      <c r="E1436">
        <v>223</v>
      </c>
      <c r="F1436">
        <v>276336</v>
      </c>
      <c r="G1436">
        <f t="shared" si="88"/>
        <v>6</v>
      </c>
      <c r="H1436">
        <f t="shared" si="89"/>
        <v>8</v>
      </c>
      <c r="I1436">
        <f t="shared" si="90"/>
        <v>8</v>
      </c>
      <c r="J1436">
        <v>378</v>
      </c>
      <c r="K1436">
        <f t="shared" si="91"/>
        <v>9</v>
      </c>
    </row>
    <row r="1437" spans="1:11">
      <c r="A1437" t="s">
        <v>1</v>
      </c>
      <c r="B1437" t="s">
        <v>770</v>
      </c>
      <c r="C1437">
        <v>202108</v>
      </c>
      <c r="D1437">
        <v>6</v>
      </c>
      <c r="E1437">
        <v>223</v>
      </c>
      <c r="F1437">
        <v>276336</v>
      </c>
      <c r="G1437">
        <f t="shared" si="88"/>
        <v>6</v>
      </c>
      <c r="H1437">
        <f t="shared" si="89"/>
        <v>8</v>
      </c>
      <c r="I1437">
        <f t="shared" si="90"/>
        <v>8</v>
      </c>
      <c r="J1437">
        <v>378</v>
      </c>
      <c r="K1437">
        <f t="shared" si="91"/>
        <v>9</v>
      </c>
    </row>
    <row r="1438" spans="1:11">
      <c r="A1438" t="s">
        <v>1</v>
      </c>
      <c r="B1438" t="s">
        <v>770</v>
      </c>
      <c r="C1438">
        <v>202108</v>
      </c>
      <c r="D1438">
        <v>6</v>
      </c>
      <c r="E1438">
        <v>240</v>
      </c>
      <c r="F1438">
        <v>83167</v>
      </c>
      <c r="G1438">
        <f t="shared" si="88"/>
        <v>6</v>
      </c>
      <c r="H1438">
        <f t="shared" si="89"/>
        <v>9</v>
      </c>
      <c r="I1438">
        <f t="shared" si="90"/>
        <v>4</v>
      </c>
      <c r="J1438">
        <v>216</v>
      </c>
      <c r="K1438">
        <f t="shared" si="91"/>
        <v>8</v>
      </c>
    </row>
    <row r="1439" spans="1:11">
      <c r="A1439" t="s">
        <v>1</v>
      </c>
      <c r="B1439" t="s">
        <v>770</v>
      </c>
      <c r="C1439">
        <v>202108</v>
      </c>
      <c r="D1439">
        <v>6</v>
      </c>
      <c r="E1439">
        <v>240</v>
      </c>
      <c r="F1439">
        <v>83167</v>
      </c>
      <c r="G1439">
        <f t="shared" si="88"/>
        <v>6</v>
      </c>
      <c r="H1439">
        <f t="shared" si="89"/>
        <v>9</v>
      </c>
      <c r="I1439">
        <f t="shared" si="90"/>
        <v>4</v>
      </c>
      <c r="J1439">
        <v>216</v>
      </c>
      <c r="K1439">
        <f t="shared" si="91"/>
        <v>8</v>
      </c>
    </row>
    <row r="1440" spans="1:11">
      <c r="A1440" t="s">
        <v>419</v>
      </c>
      <c r="B1440" t="s">
        <v>774</v>
      </c>
      <c r="C1440">
        <v>202108</v>
      </c>
      <c r="D1440">
        <v>6</v>
      </c>
      <c r="E1440">
        <v>5</v>
      </c>
      <c r="F1440">
        <v>12652</v>
      </c>
      <c r="G1440">
        <f t="shared" si="88"/>
        <v>6</v>
      </c>
      <c r="H1440">
        <f t="shared" si="89"/>
        <v>2</v>
      </c>
      <c r="I1440">
        <f t="shared" si="90"/>
        <v>1</v>
      </c>
      <c r="J1440">
        <v>12</v>
      </c>
      <c r="K1440">
        <f t="shared" si="91"/>
        <v>1</v>
      </c>
    </row>
    <row r="1441" spans="1:11">
      <c r="A1441" t="s">
        <v>0</v>
      </c>
      <c r="B1441" t="s">
        <v>773</v>
      </c>
      <c r="C1441">
        <v>202108</v>
      </c>
      <c r="D1441">
        <v>6</v>
      </c>
      <c r="E1441">
        <v>2</v>
      </c>
      <c r="F1441">
        <v>68032</v>
      </c>
      <c r="G1441">
        <f t="shared" si="88"/>
        <v>6</v>
      </c>
      <c r="H1441">
        <f t="shared" si="89"/>
        <v>1</v>
      </c>
      <c r="I1441">
        <f t="shared" si="90"/>
        <v>4</v>
      </c>
      <c r="J1441">
        <v>24</v>
      </c>
      <c r="K1441">
        <f t="shared" si="91"/>
        <v>2</v>
      </c>
    </row>
    <row r="1442" spans="1:11">
      <c r="A1442" t="s">
        <v>0</v>
      </c>
      <c r="B1442" t="s">
        <v>773</v>
      </c>
      <c r="C1442">
        <v>202108</v>
      </c>
      <c r="D1442">
        <v>6</v>
      </c>
      <c r="E1442">
        <v>2</v>
      </c>
      <c r="F1442">
        <v>68032</v>
      </c>
      <c r="G1442">
        <f t="shared" si="88"/>
        <v>6</v>
      </c>
      <c r="H1442">
        <f t="shared" si="89"/>
        <v>1</v>
      </c>
      <c r="I1442">
        <f t="shared" si="90"/>
        <v>4</v>
      </c>
      <c r="J1442">
        <v>24</v>
      </c>
      <c r="K1442">
        <f t="shared" si="91"/>
        <v>2</v>
      </c>
    </row>
    <row r="1443" spans="1:11">
      <c r="A1443" t="s">
        <v>0</v>
      </c>
      <c r="B1443" t="s">
        <v>772</v>
      </c>
      <c r="C1443">
        <v>202108</v>
      </c>
      <c r="D1443">
        <v>6</v>
      </c>
      <c r="E1443">
        <v>1</v>
      </c>
      <c r="F1443">
        <v>20034</v>
      </c>
      <c r="G1443">
        <f t="shared" si="88"/>
        <v>6</v>
      </c>
      <c r="H1443">
        <f t="shared" si="89"/>
        <v>1</v>
      </c>
      <c r="I1443">
        <f t="shared" si="90"/>
        <v>1</v>
      </c>
      <c r="J1443">
        <v>6</v>
      </c>
      <c r="K1443">
        <f t="shared" si="91"/>
        <v>1</v>
      </c>
    </row>
    <row r="1444" spans="1:11">
      <c r="A1444" t="s">
        <v>0</v>
      </c>
      <c r="B1444" t="s">
        <v>770</v>
      </c>
      <c r="C1444">
        <v>202108</v>
      </c>
      <c r="D1444">
        <v>6</v>
      </c>
      <c r="E1444">
        <v>28</v>
      </c>
      <c r="F1444">
        <v>47954</v>
      </c>
      <c r="G1444">
        <f t="shared" si="88"/>
        <v>6</v>
      </c>
      <c r="H1444">
        <f t="shared" si="89"/>
        <v>5</v>
      </c>
      <c r="I1444">
        <f t="shared" si="90"/>
        <v>2</v>
      </c>
      <c r="J1444">
        <v>60</v>
      </c>
      <c r="K1444">
        <f t="shared" si="91"/>
        <v>5</v>
      </c>
    </row>
    <row r="1445" spans="1:11">
      <c r="A1445" t="s">
        <v>422</v>
      </c>
      <c r="B1445" t="s">
        <v>770</v>
      </c>
      <c r="C1445">
        <v>202108</v>
      </c>
      <c r="D1445">
        <v>6</v>
      </c>
      <c r="E1445">
        <v>11</v>
      </c>
      <c r="F1445">
        <v>22655</v>
      </c>
      <c r="G1445">
        <f t="shared" si="88"/>
        <v>6</v>
      </c>
      <c r="H1445">
        <f t="shared" si="89"/>
        <v>3</v>
      </c>
      <c r="I1445">
        <f t="shared" si="90"/>
        <v>1</v>
      </c>
      <c r="J1445">
        <v>18</v>
      </c>
      <c r="K1445">
        <f t="shared" si="91"/>
        <v>2</v>
      </c>
    </row>
    <row r="1446" spans="1:11">
      <c r="A1446" t="s">
        <v>422</v>
      </c>
      <c r="B1446" t="s">
        <v>770</v>
      </c>
      <c r="C1446">
        <v>202108</v>
      </c>
      <c r="D1446">
        <v>6</v>
      </c>
      <c r="E1446">
        <v>11</v>
      </c>
      <c r="F1446">
        <v>22655</v>
      </c>
      <c r="G1446">
        <f t="shared" si="88"/>
        <v>6</v>
      </c>
      <c r="H1446">
        <f t="shared" si="89"/>
        <v>3</v>
      </c>
      <c r="I1446">
        <f t="shared" si="90"/>
        <v>1</v>
      </c>
      <c r="J1446">
        <v>18</v>
      </c>
      <c r="K1446">
        <f t="shared" si="91"/>
        <v>2</v>
      </c>
    </row>
    <row r="1447" spans="1:11">
      <c r="A1447" t="s">
        <v>0</v>
      </c>
      <c r="B1447" t="s">
        <v>770</v>
      </c>
      <c r="C1447">
        <v>202108</v>
      </c>
      <c r="D1447">
        <v>6</v>
      </c>
      <c r="E1447">
        <v>28</v>
      </c>
      <c r="F1447">
        <v>47954</v>
      </c>
      <c r="G1447">
        <f t="shared" si="88"/>
        <v>6</v>
      </c>
      <c r="H1447">
        <f t="shared" si="89"/>
        <v>5</v>
      </c>
      <c r="I1447">
        <f t="shared" si="90"/>
        <v>2</v>
      </c>
      <c r="J1447">
        <v>60</v>
      </c>
      <c r="K1447">
        <f t="shared" si="91"/>
        <v>5</v>
      </c>
    </row>
    <row r="1448" spans="1:11">
      <c r="A1448" t="s">
        <v>0</v>
      </c>
      <c r="B1448" t="s">
        <v>770</v>
      </c>
      <c r="C1448">
        <v>202108</v>
      </c>
      <c r="D1448">
        <v>6</v>
      </c>
      <c r="E1448">
        <v>28</v>
      </c>
      <c r="F1448">
        <v>47954</v>
      </c>
      <c r="G1448">
        <f t="shared" si="88"/>
        <v>6</v>
      </c>
      <c r="H1448">
        <f t="shared" si="89"/>
        <v>5</v>
      </c>
      <c r="I1448">
        <f t="shared" si="90"/>
        <v>2</v>
      </c>
      <c r="J1448">
        <v>60</v>
      </c>
      <c r="K1448">
        <f t="shared" si="91"/>
        <v>5</v>
      </c>
    </row>
    <row r="1449" spans="1:11">
      <c r="A1449" t="s">
        <v>0</v>
      </c>
      <c r="B1449" t="s">
        <v>770</v>
      </c>
      <c r="C1449">
        <v>202108</v>
      </c>
      <c r="D1449">
        <v>6</v>
      </c>
      <c r="E1449">
        <v>28</v>
      </c>
      <c r="F1449">
        <v>47954</v>
      </c>
      <c r="G1449">
        <f t="shared" si="88"/>
        <v>6</v>
      </c>
      <c r="H1449">
        <f t="shared" si="89"/>
        <v>5</v>
      </c>
      <c r="I1449">
        <f t="shared" si="90"/>
        <v>2</v>
      </c>
      <c r="J1449">
        <v>60</v>
      </c>
      <c r="K1449">
        <f t="shared" si="91"/>
        <v>5</v>
      </c>
    </row>
    <row r="1450" spans="1:11">
      <c r="A1450" t="s">
        <v>419</v>
      </c>
      <c r="B1450" t="s">
        <v>770</v>
      </c>
      <c r="C1450">
        <v>202108</v>
      </c>
      <c r="D1450">
        <v>6</v>
      </c>
      <c r="E1450">
        <v>10</v>
      </c>
      <c r="F1450">
        <v>34951</v>
      </c>
      <c r="G1450">
        <f t="shared" si="88"/>
        <v>6</v>
      </c>
      <c r="H1450">
        <f t="shared" si="89"/>
        <v>3</v>
      </c>
      <c r="I1450">
        <f t="shared" si="90"/>
        <v>1</v>
      </c>
      <c r="J1450">
        <v>36</v>
      </c>
      <c r="K1450">
        <f t="shared" si="91"/>
        <v>3</v>
      </c>
    </row>
    <row r="1451" spans="1:11">
      <c r="A1451" t="s">
        <v>419</v>
      </c>
      <c r="B1451" t="s">
        <v>770</v>
      </c>
      <c r="C1451">
        <v>202108</v>
      </c>
      <c r="D1451">
        <v>6</v>
      </c>
      <c r="E1451">
        <v>10</v>
      </c>
      <c r="F1451">
        <v>34951</v>
      </c>
      <c r="G1451">
        <f t="shared" si="88"/>
        <v>6</v>
      </c>
      <c r="H1451">
        <f t="shared" si="89"/>
        <v>3</v>
      </c>
      <c r="I1451">
        <f t="shared" si="90"/>
        <v>1</v>
      </c>
      <c r="J1451">
        <v>36</v>
      </c>
      <c r="K1451">
        <f t="shared" si="91"/>
        <v>3</v>
      </c>
    </row>
    <row r="1452" spans="1:11">
      <c r="A1452" t="s">
        <v>422</v>
      </c>
      <c r="B1452" t="s">
        <v>770</v>
      </c>
      <c r="C1452">
        <v>202108</v>
      </c>
      <c r="D1452">
        <v>6</v>
      </c>
      <c r="E1452">
        <v>11</v>
      </c>
      <c r="F1452">
        <v>22655</v>
      </c>
      <c r="G1452">
        <f t="shared" si="88"/>
        <v>6</v>
      </c>
      <c r="H1452">
        <f t="shared" si="89"/>
        <v>3</v>
      </c>
      <c r="I1452">
        <f t="shared" si="90"/>
        <v>1</v>
      </c>
      <c r="J1452">
        <v>18</v>
      </c>
      <c r="K1452">
        <f t="shared" si="91"/>
        <v>2</v>
      </c>
    </row>
    <row r="1453" spans="1:11">
      <c r="A1453" t="s">
        <v>0</v>
      </c>
      <c r="B1453" t="s">
        <v>769</v>
      </c>
      <c r="C1453">
        <v>202108</v>
      </c>
      <c r="D1453">
        <v>6</v>
      </c>
      <c r="E1453">
        <v>9</v>
      </c>
      <c r="F1453">
        <v>409019</v>
      </c>
      <c r="G1453">
        <f t="shared" si="88"/>
        <v>6</v>
      </c>
      <c r="H1453">
        <f t="shared" si="89"/>
        <v>2</v>
      </c>
      <c r="I1453">
        <f t="shared" si="90"/>
        <v>9</v>
      </c>
      <c r="J1453">
        <v>96</v>
      </c>
      <c r="K1453">
        <f t="shared" si="91"/>
        <v>6</v>
      </c>
    </row>
    <row r="1454" spans="1:11">
      <c r="A1454" t="s">
        <v>1</v>
      </c>
      <c r="B1454" t="s">
        <v>769</v>
      </c>
      <c r="C1454">
        <v>202108</v>
      </c>
      <c r="D1454">
        <v>6</v>
      </c>
      <c r="E1454">
        <v>13</v>
      </c>
      <c r="F1454">
        <v>135594</v>
      </c>
      <c r="G1454">
        <f t="shared" si="88"/>
        <v>6</v>
      </c>
      <c r="H1454">
        <f t="shared" si="89"/>
        <v>3</v>
      </c>
      <c r="I1454">
        <f t="shared" si="90"/>
        <v>6</v>
      </c>
      <c r="J1454">
        <v>90</v>
      </c>
      <c r="K1454">
        <f t="shared" si="91"/>
        <v>6</v>
      </c>
    </row>
    <row r="1455" spans="1:11">
      <c r="A1455" t="s">
        <v>1</v>
      </c>
      <c r="B1455" t="s">
        <v>769</v>
      </c>
      <c r="C1455">
        <v>202108</v>
      </c>
      <c r="D1455">
        <v>6</v>
      </c>
      <c r="E1455">
        <v>13</v>
      </c>
      <c r="F1455">
        <v>135594</v>
      </c>
      <c r="G1455">
        <f t="shared" si="88"/>
        <v>6</v>
      </c>
      <c r="H1455">
        <f t="shared" si="89"/>
        <v>3</v>
      </c>
      <c r="I1455">
        <f t="shared" si="90"/>
        <v>6</v>
      </c>
      <c r="J1455">
        <v>90</v>
      </c>
      <c r="K1455">
        <f t="shared" si="91"/>
        <v>6</v>
      </c>
    </row>
    <row r="1456" spans="1:11">
      <c r="A1456" t="s">
        <v>1</v>
      </c>
      <c r="B1456" t="s">
        <v>769</v>
      </c>
      <c r="C1456">
        <v>202108</v>
      </c>
      <c r="D1456">
        <v>6</v>
      </c>
      <c r="E1456">
        <v>13</v>
      </c>
      <c r="F1456">
        <v>135594</v>
      </c>
      <c r="G1456">
        <f t="shared" si="88"/>
        <v>6</v>
      </c>
      <c r="H1456">
        <f t="shared" si="89"/>
        <v>3</v>
      </c>
      <c r="I1456">
        <f t="shared" si="90"/>
        <v>6</v>
      </c>
      <c r="J1456">
        <v>90</v>
      </c>
      <c r="K1456">
        <f t="shared" si="91"/>
        <v>6</v>
      </c>
    </row>
    <row r="1457" spans="1:11">
      <c r="A1457" t="s">
        <v>1</v>
      </c>
      <c r="B1457" t="s">
        <v>769</v>
      </c>
      <c r="C1457">
        <v>202108</v>
      </c>
      <c r="D1457">
        <v>6</v>
      </c>
      <c r="E1457">
        <v>13</v>
      </c>
      <c r="F1457">
        <v>135594</v>
      </c>
      <c r="G1457">
        <f t="shared" si="88"/>
        <v>6</v>
      </c>
      <c r="H1457">
        <f t="shared" si="89"/>
        <v>3</v>
      </c>
      <c r="I1457">
        <f t="shared" si="90"/>
        <v>6</v>
      </c>
      <c r="J1457">
        <v>90</v>
      </c>
      <c r="K1457">
        <f t="shared" si="91"/>
        <v>6</v>
      </c>
    </row>
    <row r="1458" spans="1:11">
      <c r="A1458" t="s">
        <v>1</v>
      </c>
      <c r="B1458" t="s">
        <v>769</v>
      </c>
      <c r="C1458">
        <v>202108</v>
      </c>
      <c r="D1458">
        <v>6</v>
      </c>
      <c r="E1458">
        <v>13</v>
      </c>
      <c r="F1458">
        <v>135594</v>
      </c>
      <c r="G1458">
        <f t="shared" si="88"/>
        <v>6</v>
      </c>
      <c r="H1458">
        <f t="shared" si="89"/>
        <v>3</v>
      </c>
      <c r="I1458">
        <f t="shared" si="90"/>
        <v>6</v>
      </c>
      <c r="J1458">
        <v>90</v>
      </c>
      <c r="K1458">
        <f t="shared" si="91"/>
        <v>6</v>
      </c>
    </row>
    <row r="1459" spans="1:11">
      <c r="A1459" t="s">
        <v>1</v>
      </c>
      <c r="B1459" t="s">
        <v>769</v>
      </c>
      <c r="C1459">
        <v>202108</v>
      </c>
      <c r="D1459">
        <v>6</v>
      </c>
      <c r="E1459">
        <v>13</v>
      </c>
      <c r="F1459">
        <v>135594</v>
      </c>
      <c r="G1459">
        <f t="shared" si="88"/>
        <v>6</v>
      </c>
      <c r="H1459">
        <f t="shared" si="89"/>
        <v>3</v>
      </c>
      <c r="I1459">
        <f t="shared" si="90"/>
        <v>6</v>
      </c>
      <c r="J1459">
        <v>90</v>
      </c>
      <c r="K1459">
        <f t="shared" si="91"/>
        <v>6</v>
      </c>
    </row>
    <row r="1460" spans="1:11">
      <c r="A1460" t="s">
        <v>1</v>
      </c>
      <c r="B1460" t="s">
        <v>769</v>
      </c>
      <c r="C1460">
        <v>202108</v>
      </c>
      <c r="D1460">
        <v>6</v>
      </c>
      <c r="E1460">
        <v>13</v>
      </c>
      <c r="F1460">
        <v>135594</v>
      </c>
      <c r="G1460">
        <f t="shared" si="88"/>
        <v>6</v>
      </c>
      <c r="H1460">
        <f t="shared" si="89"/>
        <v>3</v>
      </c>
      <c r="I1460">
        <f t="shared" si="90"/>
        <v>6</v>
      </c>
      <c r="J1460">
        <v>90</v>
      </c>
      <c r="K1460">
        <f t="shared" si="91"/>
        <v>6</v>
      </c>
    </row>
    <row r="1461" spans="1:11">
      <c r="A1461" t="s">
        <v>1</v>
      </c>
      <c r="B1461" t="s">
        <v>769</v>
      </c>
      <c r="C1461">
        <v>202108</v>
      </c>
      <c r="D1461">
        <v>6</v>
      </c>
      <c r="E1461">
        <v>13</v>
      </c>
      <c r="F1461">
        <v>135594</v>
      </c>
      <c r="G1461">
        <f t="shared" si="88"/>
        <v>6</v>
      </c>
      <c r="H1461">
        <f t="shared" si="89"/>
        <v>3</v>
      </c>
      <c r="I1461">
        <f t="shared" si="90"/>
        <v>6</v>
      </c>
      <c r="J1461">
        <v>90</v>
      </c>
      <c r="K1461">
        <f t="shared" si="91"/>
        <v>6</v>
      </c>
    </row>
    <row r="1462" spans="1:11">
      <c r="A1462" t="s">
        <v>0</v>
      </c>
      <c r="B1462" t="s">
        <v>769</v>
      </c>
      <c r="C1462">
        <v>202108</v>
      </c>
      <c r="D1462">
        <v>6</v>
      </c>
      <c r="E1462">
        <v>9</v>
      </c>
      <c r="F1462">
        <v>409019</v>
      </c>
      <c r="G1462">
        <f t="shared" si="88"/>
        <v>6</v>
      </c>
      <c r="H1462">
        <f t="shared" si="89"/>
        <v>2</v>
      </c>
      <c r="I1462">
        <f t="shared" si="90"/>
        <v>9</v>
      </c>
      <c r="J1462">
        <v>96</v>
      </c>
      <c r="K1462">
        <f t="shared" si="91"/>
        <v>6</v>
      </c>
    </row>
    <row r="1463" spans="1:11">
      <c r="A1463" t="s">
        <v>211</v>
      </c>
      <c r="B1463" t="s">
        <v>769</v>
      </c>
      <c r="C1463">
        <v>202108</v>
      </c>
      <c r="D1463">
        <v>6</v>
      </c>
      <c r="E1463">
        <v>3</v>
      </c>
      <c r="F1463">
        <v>197748</v>
      </c>
      <c r="G1463">
        <f t="shared" si="88"/>
        <v>6</v>
      </c>
      <c r="H1463">
        <f t="shared" si="89"/>
        <v>1</v>
      </c>
      <c r="I1463">
        <f t="shared" si="90"/>
        <v>6</v>
      </c>
      <c r="J1463">
        <v>36</v>
      </c>
      <c r="K1463">
        <f t="shared" si="91"/>
        <v>3</v>
      </c>
    </row>
    <row r="1464" spans="1:11">
      <c r="A1464" t="s">
        <v>418</v>
      </c>
      <c r="B1464" t="s">
        <v>770</v>
      </c>
      <c r="C1464">
        <v>202108</v>
      </c>
      <c r="D1464">
        <v>6</v>
      </c>
      <c r="E1464">
        <v>27</v>
      </c>
      <c r="F1464">
        <v>947012</v>
      </c>
      <c r="G1464">
        <f t="shared" si="88"/>
        <v>6</v>
      </c>
      <c r="H1464">
        <f t="shared" si="89"/>
        <v>4</v>
      </c>
      <c r="I1464">
        <f t="shared" si="90"/>
        <v>10</v>
      </c>
      <c r="J1464">
        <v>270</v>
      </c>
      <c r="K1464">
        <f t="shared" si="91"/>
        <v>9</v>
      </c>
    </row>
    <row r="1465" spans="1:11">
      <c r="A1465" t="s">
        <v>424</v>
      </c>
      <c r="B1465" t="s">
        <v>770</v>
      </c>
      <c r="C1465">
        <v>202108</v>
      </c>
      <c r="D1465">
        <v>6</v>
      </c>
      <c r="E1465">
        <v>22</v>
      </c>
      <c r="F1465">
        <v>52425</v>
      </c>
      <c r="G1465">
        <f t="shared" si="88"/>
        <v>6</v>
      </c>
      <c r="H1465">
        <f t="shared" si="89"/>
        <v>4</v>
      </c>
      <c r="I1465">
        <f t="shared" si="90"/>
        <v>3</v>
      </c>
      <c r="J1465">
        <v>72</v>
      </c>
      <c r="K1465">
        <f t="shared" si="91"/>
        <v>5</v>
      </c>
    </row>
    <row r="1466" spans="1:11">
      <c r="A1466" t="s">
        <v>424</v>
      </c>
      <c r="B1466" t="s">
        <v>770</v>
      </c>
      <c r="C1466">
        <v>202108</v>
      </c>
      <c r="D1466">
        <v>6</v>
      </c>
      <c r="E1466">
        <v>22</v>
      </c>
      <c r="F1466">
        <v>52425</v>
      </c>
      <c r="G1466">
        <f t="shared" si="88"/>
        <v>6</v>
      </c>
      <c r="H1466">
        <f t="shared" si="89"/>
        <v>4</v>
      </c>
      <c r="I1466">
        <f t="shared" si="90"/>
        <v>3</v>
      </c>
      <c r="J1466">
        <v>72</v>
      </c>
      <c r="K1466">
        <f t="shared" si="91"/>
        <v>5</v>
      </c>
    </row>
    <row r="1467" spans="1:11">
      <c r="A1467" t="s">
        <v>424</v>
      </c>
      <c r="B1467" t="s">
        <v>770</v>
      </c>
      <c r="C1467">
        <v>202108</v>
      </c>
      <c r="D1467">
        <v>6</v>
      </c>
      <c r="E1467">
        <v>22</v>
      </c>
      <c r="F1467">
        <v>52425</v>
      </c>
      <c r="G1467">
        <f t="shared" si="88"/>
        <v>6</v>
      </c>
      <c r="H1467">
        <f t="shared" si="89"/>
        <v>4</v>
      </c>
      <c r="I1467">
        <f t="shared" si="90"/>
        <v>3</v>
      </c>
      <c r="J1467">
        <v>72</v>
      </c>
      <c r="K1467">
        <f t="shared" si="91"/>
        <v>5</v>
      </c>
    </row>
    <row r="1468" spans="1:11">
      <c r="A1468" t="s">
        <v>424</v>
      </c>
      <c r="B1468" t="s">
        <v>770</v>
      </c>
      <c r="C1468">
        <v>202108</v>
      </c>
      <c r="D1468">
        <v>6</v>
      </c>
      <c r="E1468">
        <v>22</v>
      </c>
      <c r="F1468">
        <v>52425</v>
      </c>
      <c r="G1468">
        <f t="shared" si="88"/>
        <v>6</v>
      </c>
      <c r="H1468">
        <f t="shared" si="89"/>
        <v>4</v>
      </c>
      <c r="I1468">
        <f t="shared" si="90"/>
        <v>3</v>
      </c>
      <c r="J1468">
        <v>72</v>
      </c>
      <c r="K1468">
        <f t="shared" si="91"/>
        <v>5</v>
      </c>
    </row>
    <row r="1469" spans="1:11">
      <c r="A1469" t="s">
        <v>424</v>
      </c>
      <c r="B1469" t="s">
        <v>770</v>
      </c>
      <c r="C1469">
        <v>202108</v>
      </c>
      <c r="D1469">
        <v>6</v>
      </c>
      <c r="E1469">
        <v>22</v>
      </c>
      <c r="F1469">
        <v>52425</v>
      </c>
      <c r="G1469">
        <f t="shared" si="88"/>
        <v>6</v>
      </c>
      <c r="H1469">
        <f t="shared" si="89"/>
        <v>4</v>
      </c>
      <c r="I1469">
        <f t="shared" si="90"/>
        <v>3</v>
      </c>
      <c r="J1469">
        <v>72</v>
      </c>
      <c r="K1469">
        <f t="shared" si="91"/>
        <v>5</v>
      </c>
    </row>
    <row r="1470" spans="1:11">
      <c r="A1470" t="s">
        <v>424</v>
      </c>
      <c r="B1470" t="s">
        <v>770</v>
      </c>
      <c r="C1470">
        <v>202108</v>
      </c>
      <c r="D1470">
        <v>6</v>
      </c>
      <c r="E1470">
        <v>22</v>
      </c>
      <c r="F1470">
        <v>52425</v>
      </c>
      <c r="G1470">
        <f t="shared" si="88"/>
        <v>6</v>
      </c>
      <c r="H1470">
        <f t="shared" si="89"/>
        <v>4</v>
      </c>
      <c r="I1470">
        <f t="shared" si="90"/>
        <v>3</v>
      </c>
      <c r="J1470">
        <v>72</v>
      </c>
      <c r="K1470">
        <f t="shared" si="91"/>
        <v>5</v>
      </c>
    </row>
    <row r="1471" spans="1:11">
      <c r="A1471" t="s">
        <v>424</v>
      </c>
      <c r="B1471" t="s">
        <v>770</v>
      </c>
      <c r="C1471">
        <v>202108</v>
      </c>
      <c r="D1471">
        <v>6</v>
      </c>
      <c r="E1471">
        <v>22</v>
      </c>
      <c r="F1471">
        <v>52425</v>
      </c>
      <c r="G1471">
        <f t="shared" si="88"/>
        <v>6</v>
      </c>
      <c r="H1471">
        <f t="shared" si="89"/>
        <v>4</v>
      </c>
      <c r="I1471">
        <f t="shared" si="90"/>
        <v>3</v>
      </c>
      <c r="J1471">
        <v>72</v>
      </c>
      <c r="K1471">
        <f t="shared" si="91"/>
        <v>5</v>
      </c>
    </row>
    <row r="1472" spans="1:11">
      <c r="A1472" t="s">
        <v>424</v>
      </c>
      <c r="B1472" t="s">
        <v>770</v>
      </c>
      <c r="C1472">
        <v>202108</v>
      </c>
      <c r="D1472">
        <v>6</v>
      </c>
      <c r="E1472">
        <v>22</v>
      </c>
      <c r="F1472">
        <v>52425</v>
      </c>
      <c r="G1472">
        <f t="shared" si="88"/>
        <v>6</v>
      </c>
      <c r="H1472">
        <f t="shared" si="89"/>
        <v>4</v>
      </c>
      <c r="I1472">
        <f t="shared" si="90"/>
        <v>3</v>
      </c>
      <c r="J1472">
        <v>72</v>
      </c>
      <c r="K1472">
        <f t="shared" si="91"/>
        <v>5</v>
      </c>
    </row>
    <row r="1473" spans="1:11">
      <c r="A1473" t="s">
        <v>424</v>
      </c>
      <c r="B1473" t="s">
        <v>770</v>
      </c>
      <c r="C1473">
        <v>202108</v>
      </c>
      <c r="D1473">
        <v>6</v>
      </c>
      <c r="E1473">
        <v>22</v>
      </c>
      <c r="F1473">
        <v>52425</v>
      </c>
      <c r="G1473">
        <f t="shared" si="88"/>
        <v>6</v>
      </c>
      <c r="H1473">
        <f t="shared" si="89"/>
        <v>4</v>
      </c>
      <c r="I1473">
        <f t="shared" si="90"/>
        <v>3</v>
      </c>
      <c r="J1473">
        <v>72</v>
      </c>
      <c r="K1473">
        <f t="shared" si="91"/>
        <v>5</v>
      </c>
    </row>
    <row r="1474" spans="1:11">
      <c r="A1474" t="s">
        <v>424</v>
      </c>
      <c r="B1474" t="s">
        <v>770</v>
      </c>
      <c r="C1474">
        <v>202108</v>
      </c>
      <c r="D1474">
        <v>6</v>
      </c>
      <c r="E1474">
        <v>22</v>
      </c>
      <c r="F1474">
        <v>52425</v>
      </c>
      <c r="G1474">
        <f t="shared" si="88"/>
        <v>6</v>
      </c>
      <c r="H1474">
        <f t="shared" si="89"/>
        <v>4</v>
      </c>
      <c r="I1474">
        <f t="shared" si="90"/>
        <v>3</v>
      </c>
      <c r="J1474">
        <v>72</v>
      </c>
      <c r="K1474">
        <f t="shared" si="91"/>
        <v>5</v>
      </c>
    </row>
    <row r="1475" spans="1:11">
      <c r="A1475" t="s">
        <v>424</v>
      </c>
      <c r="B1475" t="s">
        <v>770</v>
      </c>
      <c r="C1475">
        <v>202108</v>
      </c>
      <c r="D1475">
        <v>6</v>
      </c>
      <c r="E1475">
        <v>22</v>
      </c>
      <c r="F1475">
        <v>52425</v>
      </c>
      <c r="G1475">
        <f t="shared" ref="G1475:G1538" si="92">PERCENTRANK($D$2:$D$4453,D1475,1)*10+1</f>
        <v>6</v>
      </c>
      <c r="H1475">
        <f t="shared" ref="H1475:H1538" si="93">PERCENTRANK($E$2:$E$4453,E1475,1)*10+1</f>
        <v>4</v>
      </c>
      <c r="I1475">
        <f t="shared" ref="I1475:I1538" si="94">PERCENTRANK($F$2:$F$4453,F1475,1)*10+1</f>
        <v>3</v>
      </c>
      <c r="J1475">
        <v>72</v>
      </c>
      <c r="K1475">
        <f t="shared" ref="K1475:K1538" si="95">PERCENTRANK($J$2:$J$4453,J1475,1)*10+1</f>
        <v>5</v>
      </c>
    </row>
    <row r="1476" spans="1:11">
      <c r="A1476" t="s">
        <v>424</v>
      </c>
      <c r="B1476" t="s">
        <v>770</v>
      </c>
      <c r="C1476">
        <v>202108</v>
      </c>
      <c r="D1476">
        <v>6</v>
      </c>
      <c r="E1476">
        <v>22</v>
      </c>
      <c r="F1476">
        <v>52425</v>
      </c>
      <c r="G1476">
        <f t="shared" si="92"/>
        <v>6</v>
      </c>
      <c r="H1476">
        <f t="shared" si="93"/>
        <v>4</v>
      </c>
      <c r="I1476">
        <f t="shared" si="94"/>
        <v>3</v>
      </c>
      <c r="J1476">
        <v>72</v>
      </c>
      <c r="K1476">
        <f t="shared" si="95"/>
        <v>5</v>
      </c>
    </row>
    <row r="1477" spans="1:11">
      <c r="A1477" t="s">
        <v>424</v>
      </c>
      <c r="B1477" t="s">
        <v>770</v>
      </c>
      <c r="C1477">
        <v>202108</v>
      </c>
      <c r="D1477">
        <v>6</v>
      </c>
      <c r="E1477">
        <v>12</v>
      </c>
      <c r="F1477">
        <v>99999</v>
      </c>
      <c r="G1477">
        <f t="shared" si="92"/>
        <v>6</v>
      </c>
      <c r="H1477">
        <f t="shared" si="93"/>
        <v>3</v>
      </c>
      <c r="I1477">
        <f t="shared" si="94"/>
        <v>5</v>
      </c>
      <c r="J1477">
        <v>72</v>
      </c>
      <c r="K1477">
        <f t="shared" si="95"/>
        <v>5</v>
      </c>
    </row>
    <row r="1478" spans="1:11">
      <c r="A1478" t="s">
        <v>424</v>
      </c>
      <c r="B1478" t="s">
        <v>770</v>
      </c>
      <c r="C1478">
        <v>202108</v>
      </c>
      <c r="D1478">
        <v>6</v>
      </c>
      <c r="E1478">
        <v>22</v>
      </c>
      <c r="F1478">
        <v>52425</v>
      </c>
      <c r="G1478">
        <f t="shared" si="92"/>
        <v>6</v>
      </c>
      <c r="H1478">
        <f t="shared" si="93"/>
        <v>4</v>
      </c>
      <c r="I1478">
        <f t="shared" si="94"/>
        <v>3</v>
      </c>
      <c r="J1478">
        <v>72</v>
      </c>
      <c r="K1478">
        <f t="shared" si="95"/>
        <v>5</v>
      </c>
    </row>
    <row r="1479" spans="1:11">
      <c r="A1479" t="s">
        <v>424</v>
      </c>
      <c r="B1479" t="s">
        <v>770</v>
      </c>
      <c r="C1479">
        <v>202108</v>
      </c>
      <c r="D1479">
        <v>6</v>
      </c>
      <c r="E1479">
        <v>22</v>
      </c>
      <c r="F1479">
        <v>52425</v>
      </c>
      <c r="G1479">
        <f t="shared" si="92"/>
        <v>6</v>
      </c>
      <c r="H1479">
        <f t="shared" si="93"/>
        <v>4</v>
      </c>
      <c r="I1479">
        <f t="shared" si="94"/>
        <v>3</v>
      </c>
      <c r="J1479">
        <v>72</v>
      </c>
      <c r="K1479">
        <f t="shared" si="95"/>
        <v>5</v>
      </c>
    </row>
    <row r="1480" spans="1:11">
      <c r="A1480" t="s">
        <v>424</v>
      </c>
      <c r="B1480" t="s">
        <v>770</v>
      </c>
      <c r="C1480">
        <v>202108</v>
      </c>
      <c r="D1480">
        <v>6</v>
      </c>
      <c r="E1480">
        <v>22</v>
      </c>
      <c r="F1480">
        <v>52425</v>
      </c>
      <c r="G1480">
        <f t="shared" si="92"/>
        <v>6</v>
      </c>
      <c r="H1480">
        <f t="shared" si="93"/>
        <v>4</v>
      </c>
      <c r="I1480">
        <f t="shared" si="94"/>
        <v>3</v>
      </c>
      <c r="J1480">
        <v>72</v>
      </c>
      <c r="K1480">
        <f t="shared" si="95"/>
        <v>5</v>
      </c>
    </row>
    <row r="1481" spans="1:11">
      <c r="A1481" t="s">
        <v>424</v>
      </c>
      <c r="B1481" t="s">
        <v>770</v>
      </c>
      <c r="C1481">
        <v>202108</v>
      </c>
      <c r="D1481">
        <v>6</v>
      </c>
      <c r="E1481">
        <v>22</v>
      </c>
      <c r="F1481">
        <v>52425</v>
      </c>
      <c r="G1481">
        <f t="shared" si="92"/>
        <v>6</v>
      </c>
      <c r="H1481">
        <f t="shared" si="93"/>
        <v>4</v>
      </c>
      <c r="I1481">
        <f t="shared" si="94"/>
        <v>3</v>
      </c>
      <c r="J1481">
        <v>72</v>
      </c>
      <c r="K1481">
        <f t="shared" si="95"/>
        <v>5</v>
      </c>
    </row>
    <row r="1482" spans="1:11">
      <c r="A1482" t="s">
        <v>424</v>
      </c>
      <c r="B1482" t="s">
        <v>770</v>
      </c>
      <c r="C1482">
        <v>202108</v>
      </c>
      <c r="D1482">
        <v>6</v>
      </c>
      <c r="E1482">
        <v>22</v>
      </c>
      <c r="F1482">
        <v>52425</v>
      </c>
      <c r="G1482">
        <f t="shared" si="92"/>
        <v>6</v>
      </c>
      <c r="H1482">
        <f t="shared" si="93"/>
        <v>4</v>
      </c>
      <c r="I1482">
        <f t="shared" si="94"/>
        <v>3</v>
      </c>
      <c r="J1482">
        <v>72</v>
      </c>
      <c r="K1482">
        <f t="shared" si="95"/>
        <v>5</v>
      </c>
    </row>
    <row r="1483" spans="1:11">
      <c r="A1483" t="s">
        <v>424</v>
      </c>
      <c r="B1483" t="s">
        <v>769</v>
      </c>
      <c r="C1483">
        <v>202108</v>
      </c>
      <c r="D1483">
        <v>6</v>
      </c>
      <c r="E1483">
        <v>9</v>
      </c>
      <c r="F1483">
        <v>309750</v>
      </c>
      <c r="G1483">
        <f t="shared" si="92"/>
        <v>6</v>
      </c>
      <c r="H1483">
        <f t="shared" si="93"/>
        <v>2</v>
      </c>
      <c r="I1483">
        <f t="shared" si="94"/>
        <v>9</v>
      </c>
      <c r="J1483">
        <v>84</v>
      </c>
      <c r="K1483">
        <f t="shared" si="95"/>
        <v>5</v>
      </c>
    </row>
    <row r="1484" spans="1:11">
      <c r="A1484" t="s">
        <v>424</v>
      </c>
      <c r="B1484" t="s">
        <v>770</v>
      </c>
      <c r="C1484">
        <v>202108</v>
      </c>
      <c r="D1484">
        <v>6</v>
      </c>
      <c r="E1484">
        <v>22</v>
      </c>
      <c r="F1484">
        <v>52425</v>
      </c>
      <c r="G1484">
        <f t="shared" si="92"/>
        <v>6</v>
      </c>
      <c r="H1484">
        <f t="shared" si="93"/>
        <v>4</v>
      </c>
      <c r="I1484">
        <f t="shared" si="94"/>
        <v>3</v>
      </c>
      <c r="J1484">
        <v>72</v>
      </c>
      <c r="K1484">
        <f t="shared" si="95"/>
        <v>5</v>
      </c>
    </row>
    <row r="1485" spans="1:11">
      <c r="A1485" t="s">
        <v>424</v>
      </c>
      <c r="B1485" t="s">
        <v>770</v>
      </c>
      <c r="C1485">
        <v>202108</v>
      </c>
      <c r="D1485">
        <v>6</v>
      </c>
      <c r="E1485">
        <v>22</v>
      </c>
      <c r="F1485">
        <v>52425</v>
      </c>
      <c r="G1485">
        <f t="shared" si="92"/>
        <v>6</v>
      </c>
      <c r="H1485">
        <f t="shared" si="93"/>
        <v>4</v>
      </c>
      <c r="I1485">
        <f t="shared" si="94"/>
        <v>3</v>
      </c>
      <c r="J1485">
        <v>72</v>
      </c>
      <c r="K1485">
        <f t="shared" si="95"/>
        <v>5</v>
      </c>
    </row>
    <row r="1486" spans="1:11">
      <c r="A1486" t="s">
        <v>424</v>
      </c>
      <c r="B1486" t="s">
        <v>770</v>
      </c>
      <c r="C1486">
        <v>202108</v>
      </c>
      <c r="D1486">
        <v>6</v>
      </c>
      <c r="E1486">
        <v>22</v>
      </c>
      <c r="F1486">
        <v>52425</v>
      </c>
      <c r="G1486">
        <f t="shared" si="92"/>
        <v>6</v>
      </c>
      <c r="H1486">
        <f t="shared" si="93"/>
        <v>4</v>
      </c>
      <c r="I1486">
        <f t="shared" si="94"/>
        <v>3</v>
      </c>
      <c r="J1486">
        <v>72</v>
      </c>
      <c r="K1486">
        <f t="shared" si="95"/>
        <v>5</v>
      </c>
    </row>
    <row r="1487" spans="1:11">
      <c r="A1487" t="s">
        <v>424</v>
      </c>
      <c r="B1487" t="s">
        <v>770</v>
      </c>
      <c r="C1487">
        <v>202108</v>
      </c>
      <c r="D1487">
        <v>6</v>
      </c>
      <c r="E1487">
        <v>22</v>
      </c>
      <c r="F1487">
        <v>52425</v>
      </c>
      <c r="G1487">
        <f t="shared" si="92"/>
        <v>6</v>
      </c>
      <c r="H1487">
        <f t="shared" si="93"/>
        <v>4</v>
      </c>
      <c r="I1487">
        <f t="shared" si="94"/>
        <v>3</v>
      </c>
      <c r="J1487">
        <v>72</v>
      </c>
      <c r="K1487">
        <f t="shared" si="95"/>
        <v>5</v>
      </c>
    </row>
    <row r="1488" spans="1:11">
      <c r="A1488" t="s">
        <v>424</v>
      </c>
      <c r="B1488" t="s">
        <v>770</v>
      </c>
      <c r="C1488">
        <v>202108</v>
      </c>
      <c r="D1488">
        <v>6</v>
      </c>
      <c r="E1488">
        <v>22</v>
      </c>
      <c r="F1488">
        <v>52425</v>
      </c>
      <c r="G1488">
        <f t="shared" si="92"/>
        <v>6</v>
      </c>
      <c r="H1488">
        <f t="shared" si="93"/>
        <v>4</v>
      </c>
      <c r="I1488">
        <f t="shared" si="94"/>
        <v>3</v>
      </c>
      <c r="J1488">
        <v>72</v>
      </c>
      <c r="K1488">
        <f t="shared" si="95"/>
        <v>5</v>
      </c>
    </row>
    <row r="1489" spans="1:11">
      <c r="A1489" t="s">
        <v>776</v>
      </c>
      <c r="B1489" t="s">
        <v>768</v>
      </c>
      <c r="C1489">
        <v>202108</v>
      </c>
      <c r="D1489">
        <v>6</v>
      </c>
      <c r="E1489">
        <v>2</v>
      </c>
      <c r="F1489">
        <v>257103</v>
      </c>
      <c r="G1489">
        <f t="shared" si="92"/>
        <v>6</v>
      </c>
      <c r="H1489">
        <f t="shared" si="93"/>
        <v>1</v>
      </c>
      <c r="I1489">
        <f t="shared" si="94"/>
        <v>8</v>
      </c>
      <c r="J1489">
        <v>42</v>
      </c>
      <c r="K1489">
        <f t="shared" si="95"/>
        <v>4</v>
      </c>
    </row>
    <row r="1490" spans="1:11">
      <c r="A1490" t="s">
        <v>776</v>
      </c>
      <c r="B1490" t="s">
        <v>769</v>
      </c>
      <c r="C1490">
        <v>202108</v>
      </c>
      <c r="D1490">
        <v>6</v>
      </c>
      <c r="E1490">
        <v>2</v>
      </c>
      <c r="F1490">
        <v>29430</v>
      </c>
      <c r="G1490">
        <f t="shared" si="92"/>
        <v>6</v>
      </c>
      <c r="H1490">
        <f t="shared" si="93"/>
        <v>1</v>
      </c>
      <c r="I1490">
        <f t="shared" si="94"/>
        <v>1</v>
      </c>
      <c r="J1490">
        <v>6</v>
      </c>
      <c r="K1490">
        <f t="shared" si="95"/>
        <v>1</v>
      </c>
    </row>
    <row r="1491" spans="1:11">
      <c r="A1491" t="s">
        <v>418</v>
      </c>
      <c r="B1491" t="s">
        <v>770</v>
      </c>
      <c r="C1491">
        <v>202108</v>
      </c>
      <c r="D1491">
        <v>6</v>
      </c>
      <c r="E1491">
        <v>3</v>
      </c>
      <c r="F1491">
        <v>282118</v>
      </c>
      <c r="G1491">
        <f t="shared" si="92"/>
        <v>6</v>
      </c>
      <c r="H1491">
        <f t="shared" si="93"/>
        <v>1</v>
      </c>
      <c r="I1491">
        <f t="shared" si="94"/>
        <v>8</v>
      </c>
      <c r="J1491">
        <v>42</v>
      </c>
      <c r="K1491">
        <f t="shared" si="95"/>
        <v>4</v>
      </c>
    </row>
    <row r="1492" spans="1:11">
      <c r="A1492" t="s">
        <v>418</v>
      </c>
      <c r="B1492" t="s">
        <v>770</v>
      </c>
      <c r="C1492">
        <v>202108</v>
      </c>
      <c r="D1492">
        <v>6</v>
      </c>
      <c r="E1492">
        <v>8</v>
      </c>
      <c r="F1492">
        <v>552938</v>
      </c>
      <c r="G1492">
        <f t="shared" si="92"/>
        <v>6</v>
      </c>
      <c r="H1492">
        <f t="shared" si="93"/>
        <v>2</v>
      </c>
      <c r="I1492">
        <f t="shared" si="94"/>
        <v>10</v>
      </c>
      <c r="J1492">
        <v>96</v>
      </c>
      <c r="K1492">
        <f t="shared" si="95"/>
        <v>6</v>
      </c>
    </row>
    <row r="1493" spans="1:11">
      <c r="A1493" t="s">
        <v>418</v>
      </c>
      <c r="B1493" t="s">
        <v>770</v>
      </c>
      <c r="C1493">
        <v>202108</v>
      </c>
      <c r="D1493">
        <v>6</v>
      </c>
      <c r="E1493">
        <v>27</v>
      </c>
      <c r="F1493">
        <v>947012</v>
      </c>
      <c r="G1493">
        <f t="shared" si="92"/>
        <v>6</v>
      </c>
      <c r="H1493">
        <f t="shared" si="93"/>
        <v>4</v>
      </c>
      <c r="I1493">
        <f t="shared" si="94"/>
        <v>10</v>
      </c>
      <c r="J1493">
        <v>270</v>
      </c>
      <c r="K1493">
        <f t="shared" si="95"/>
        <v>9</v>
      </c>
    </row>
    <row r="1494" spans="1:11">
      <c r="A1494" t="s">
        <v>418</v>
      </c>
      <c r="B1494" t="s">
        <v>770</v>
      </c>
      <c r="C1494">
        <v>202108</v>
      </c>
      <c r="D1494">
        <v>6</v>
      </c>
      <c r="E1494">
        <v>27</v>
      </c>
      <c r="F1494">
        <v>947012</v>
      </c>
      <c r="G1494">
        <f t="shared" si="92"/>
        <v>6</v>
      </c>
      <c r="H1494">
        <f t="shared" si="93"/>
        <v>4</v>
      </c>
      <c r="I1494">
        <f t="shared" si="94"/>
        <v>10</v>
      </c>
      <c r="J1494">
        <v>270</v>
      </c>
      <c r="K1494">
        <f t="shared" si="95"/>
        <v>9</v>
      </c>
    </row>
    <row r="1495" spans="1:11">
      <c r="A1495" t="s">
        <v>418</v>
      </c>
      <c r="B1495" t="s">
        <v>770</v>
      </c>
      <c r="C1495">
        <v>202108</v>
      </c>
      <c r="D1495">
        <v>6</v>
      </c>
      <c r="E1495">
        <v>1</v>
      </c>
      <c r="F1495">
        <v>525892</v>
      </c>
      <c r="G1495">
        <f t="shared" si="92"/>
        <v>6</v>
      </c>
      <c r="H1495">
        <f t="shared" si="93"/>
        <v>1</v>
      </c>
      <c r="I1495">
        <f t="shared" si="94"/>
        <v>10</v>
      </c>
      <c r="J1495">
        <v>48</v>
      </c>
      <c r="K1495">
        <f t="shared" si="95"/>
        <v>4</v>
      </c>
    </row>
    <row r="1496" spans="1:11">
      <c r="A1496" t="s">
        <v>418</v>
      </c>
      <c r="B1496" t="s">
        <v>770</v>
      </c>
      <c r="C1496">
        <v>202108</v>
      </c>
      <c r="D1496">
        <v>6</v>
      </c>
      <c r="E1496">
        <v>27</v>
      </c>
      <c r="F1496">
        <v>947012</v>
      </c>
      <c r="G1496">
        <f t="shared" si="92"/>
        <v>6</v>
      </c>
      <c r="H1496">
        <f t="shared" si="93"/>
        <v>4</v>
      </c>
      <c r="I1496">
        <f t="shared" si="94"/>
        <v>10</v>
      </c>
      <c r="J1496">
        <v>270</v>
      </c>
      <c r="K1496">
        <f t="shared" si="95"/>
        <v>9</v>
      </c>
    </row>
    <row r="1497" spans="1:11">
      <c r="A1497" t="s">
        <v>418</v>
      </c>
      <c r="B1497" t="s">
        <v>769</v>
      </c>
      <c r="C1497">
        <v>202108</v>
      </c>
      <c r="D1497">
        <v>6</v>
      </c>
      <c r="E1497">
        <v>11</v>
      </c>
      <c r="F1497">
        <v>329003</v>
      </c>
      <c r="G1497">
        <f t="shared" si="92"/>
        <v>6</v>
      </c>
      <c r="H1497">
        <f t="shared" si="93"/>
        <v>3</v>
      </c>
      <c r="I1497">
        <f t="shared" si="94"/>
        <v>9</v>
      </c>
      <c r="J1497">
        <v>144</v>
      </c>
      <c r="K1497">
        <f t="shared" si="95"/>
        <v>7</v>
      </c>
    </row>
    <row r="1498" spans="1:11">
      <c r="A1498" t="s">
        <v>418</v>
      </c>
      <c r="B1498" t="s">
        <v>769</v>
      </c>
      <c r="C1498">
        <v>202108</v>
      </c>
      <c r="D1498">
        <v>6</v>
      </c>
      <c r="E1498">
        <v>11</v>
      </c>
      <c r="F1498">
        <v>329003</v>
      </c>
      <c r="G1498">
        <f t="shared" si="92"/>
        <v>6</v>
      </c>
      <c r="H1498">
        <f t="shared" si="93"/>
        <v>3</v>
      </c>
      <c r="I1498">
        <f t="shared" si="94"/>
        <v>9</v>
      </c>
      <c r="J1498">
        <v>144</v>
      </c>
      <c r="K1498">
        <f t="shared" si="95"/>
        <v>7</v>
      </c>
    </row>
    <row r="1499" spans="1:11">
      <c r="A1499" t="s">
        <v>609</v>
      </c>
      <c r="B1499" t="s">
        <v>775</v>
      </c>
      <c r="C1499">
        <v>202108</v>
      </c>
      <c r="D1499">
        <v>6</v>
      </c>
      <c r="E1499">
        <v>2</v>
      </c>
      <c r="F1499">
        <v>16361</v>
      </c>
      <c r="G1499">
        <f t="shared" si="92"/>
        <v>6</v>
      </c>
      <c r="H1499">
        <f t="shared" si="93"/>
        <v>1</v>
      </c>
      <c r="I1499">
        <f t="shared" si="94"/>
        <v>1</v>
      </c>
      <c r="J1499">
        <v>6</v>
      </c>
      <c r="K1499">
        <f t="shared" si="95"/>
        <v>1</v>
      </c>
    </row>
    <row r="1500" spans="1:11">
      <c r="A1500" t="s">
        <v>609</v>
      </c>
      <c r="B1500" t="s">
        <v>770</v>
      </c>
      <c r="C1500">
        <v>202108</v>
      </c>
      <c r="D1500">
        <v>6</v>
      </c>
      <c r="E1500">
        <v>1</v>
      </c>
      <c r="F1500">
        <v>507528</v>
      </c>
      <c r="G1500">
        <f t="shared" si="92"/>
        <v>6</v>
      </c>
      <c r="H1500">
        <f t="shared" si="93"/>
        <v>1</v>
      </c>
      <c r="I1500">
        <f t="shared" si="94"/>
        <v>10</v>
      </c>
      <c r="J1500">
        <v>48</v>
      </c>
      <c r="K1500">
        <f t="shared" si="95"/>
        <v>4</v>
      </c>
    </row>
    <row r="1501" spans="1:11">
      <c r="A1501" t="s">
        <v>609</v>
      </c>
      <c r="B1501" t="s">
        <v>768</v>
      </c>
      <c r="C1501">
        <v>202108</v>
      </c>
      <c r="D1501">
        <v>6</v>
      </c>
      <c r="E1501">
        <v>1</v>
      </c>
      <c r="F1501">
        <v>92824</v>
      </c>
      <c r="G1501">
        <f t="shared" si="92"/>
        <v>6</v>
      </c>
      <c r="H1501">
        <f t="shared" si="93"/>
        <v>1</v>
      </c>
      <c r="I1501">
        <f t="shared" si="94"/>
        <v>5</v>
      </c>
      <c r="J1501">
        <v>24</v>
      </c>
      <c r="K1501">
        <f t="shared" si="95"/>
        <v>2</v>
      </c>
    </row>
    <row r="1502" spans="1:11">
      <c r="A1502" t="s">
        <v>419</v>
      </c>
      <c r="B1502" t="s">
        <v>770</v>
      </c>
      <c r="C1502">
        <v>202108</v>
      </c>
      <c r="D1502">
        <v>6</v>
      </c>
      <c r="E1502">
        <v>10</v>
      </c>
      <c r="F1502">
        <v>34951</v>
      </c>
      <c r="G1502">
        <f t="shared" si="92"/>
        <v>6</v>
      </c>
      <c r="H1502">
        <f t="shared" si="93"/>
        <v>3</v>
      </c>
      <c r="I1502">
        <f t="shared" si="94"/>
        <v>1</v>
      </c>
      <c r="J1502">
        <v>36</v>
      </c>
      <c r="K1502">
        <f t="shared" si="95"/>
        <v>3</v>
      </c>
    </row>
    <row r="1503" spans="1:11">
      <c r="A1503" t="s">
        <v>419</v>
      </c>
      <c r="B1503" t="s">
        <v>774</v>
      </c>
      <c r="C1503">
        <v>202108</v>
      </c>
      <c r="D1503">
        <v>6</v>
      </c>
      <c r="E1503">
        <v>5</v>
      </c>
      <c r="F1503">
        <v>12652</v>
      </c>
      <c r="G1503">
        <f t="shared" si="92"/>
        <v>6</v>
      </c>
      <c r="H1503">
        <f t="shared" si="93"/>
        <v>2</v>
      </c>
      <c r="I1503">
        <f t="shared" si="94"/>
        <v>1</v>
      </c>
      <c r="J1503">
        <v>12</v>
      </c>
      <c r="K1503">
        <f t="shared" si="95"/>
        <v>1</v>
      </c>
    </row>
    <row r="1504" spans="1:11">
      <c r="A1504" t="s">
        <v>421</v>
      </c>
      <c r="B1504" t="s">
        <v>770</v>
      </c>
      <c r="C1504">
        <v>202108</v>
      </c>
      <c r="D1504">
        <v>6</v>
      </c>
      <c r="E1504">
        <v>2</v>
      </c>
      <c r="F1504">
        <v>66718</v>
      </c>
      <c r="G1504">
        <f t="shared" si="92"/>
        <v>6</v>
      </c>
      <c r="H1504">
        <f t="shared" si="93"/>
        <v>1</v>
      </c>
      <c r="I1504">
        <f t="shared" si="94"/>
        <v>4</v>
      </c>
      <c r="J1504">
        <v>24</v>
      </c>
      <c r="K1504">
        <f t="shared" si="95"/>
        <v>2</v>
      </c>
    </row>
    <row r="1505" spans="1:11">
      <c r="A1505" t="s">
        <v>421</v>
      </c>
      <c r="B1505" t="s">
        <v>769</v>
      </c>
      <c r="C1505">
        <v>202108</v>
      </c>
      <c r="D1505">
        <v>6</v>
      </c>
      <c r="E1505">
        <v>1</v>
      </c>
      <c r="F1505">
        <v>51128</v>
      </c>
      <c r="G1505">
        <f t="shared" si="92"/>
        <v>6</v>
      </c>
      <c r="H1505">
        <f t="shared" si="93"/>
        <v>1</v>
      </c>
      <c r="I1505">
        <f t="shared" si="94"/>
        <v>3</v>
      </c>
      <c r="J1505">
        <v>18</v>
      </c>
      <c r="K1505">
        <f t="shared" si="95"/>
        <v>2</v>
      </c>
    </row>
    <row r="1506" spans="1:11">
      <c r="A1506" t="s">
        <v>421</v>
      </c>
      <c r="B1506" t="s">
        <v>772</v>
      </c>
      <c r="C1506">
        <v>202108</v>
      </c>
      <c r="D1506">
        <v>6</v>
      </c>
      <c r="E1506">
        <v>4</v>
      </c>
      <c r="F1506">
        <v>16105</v>
      </c>
      <c r="G1506">
        <f t="shared" si="92"/>
        <v>6</v>
      </c>
      <c r="H1506">
        <f t="shared" si="93"/>
        <v>1</v>
      </c>
      <c r="I1506">
        <f t="shared" si="94"/>
        <v>1</v>
      </c>
      <c r="J1506">
        <v>6</v>
      </c>
      <c r="K1506">
        <f t="shared" si="95"/>
        <v>1</v>
      </c>
    </row>
    <row r="1507" spans="1:11">
      <c r="A1507" t="s">
        <v>1</v>
      </c>
      <c r="B1507" t="s">
        <v>770</v>
      </c>
      <c r="C1507">
        <v>202108</v>
      </c>
      <c r="D1507">
        <v>6</v>
      </c>
      <c r="E1507">
        <v>240</v>
      </c>
      <c r="F1507">
        <v>83167</v>
      </c>
      <c r="G1507">
        <f t="shared" si="92"/>
        <v>6</v>
      </c>
      <c r="H1507">
        <f t="shared" si="93"/>
        <v>9</v>
      </c>
      <c r="I1507">
        <f t="shared" si="94"/>
        <v>4</v>
      </c>
      <c r="J1507">
        <v>216</v>
      </c>
      <c r="K1507">
        <f t="shared" si="95"/>
        <v>8</v>
      </c>
    </row>
    <row r="1508" spans="1:11">
      <c r="A1508" t="s">
        <v>1</v>
      </c>
      <c r="B1508" t="s">
        <v>770</v>
      </c>
      <c r="C1508">
        <v>202108</v>
      </c>
      <c r="D1508">
        <v>6</v>
      </c>
      <c r="E1508">
        <v>240</v>
      </c>
      <c r="F1508">
        <v>83167</v>
      </c>
      <c r="G1508">
        <f t="shared" si="92"/>
        <v>6</v>
      </c>
      <c r="H1508">
        <f t="shared" si="93"/>
        <v>9</v>
      </c>
      <c r="I1508">
        <f t="shared" si="94"/>
        <v>4</v>
      </c>
      <c r="J1508">
        <v>216</v>
      </c>
      <c r="K1508">
        <f t="shared" si="95"/>
        <v>8</v>
      </c>
    </row>
    <row r="1509" spans="1:11">
      <c r="A1509" t="s">
        <v>1</v>
      </c>
      <c r="B1509" t="s">
        <v>770</v>
      </c>
      <c r="C1509">
        <v>202108</v>
      </c>
      <c r="D1509">
        <v>6</v>
      </c>
      <c r="E1509">
        <v>240</v>
      </c>
      <c r="F1509">
        <v>83167</v>
      </c>
      <c r="G1509">
        <f t="shared" si="92"/>
        <v>6</v>
      </c>
      <c r="H1509">
        <f t="shared" si="93"/>
        <v>9</v>
      </c>
      <c r="I1509">
        <f t="shared" si="94"/>
        <v>4</v>
      </c>
      <c r="J1509">
        <v>216</v>
      </c>
      <c r="K1509">
        <f t="shared" si="95"/>
        <v>8</v>
      </c>
    </row>
    <row r="1510" spans="1:11">
      <c r="A1510" t="s">
        <v>1</v>
      </c>
      <c r="B1510" t="s">
        <v>770</v>
      </c>
      <c r="C1510">
        <v>202108</v>
      </c>
      <c r="D1510">
        <v>6</v>
      </c>
      <c r="E1510">
        <v>240</v>
      </c>
      <c r="F1510">
        <v>83167</v>
      </c>
      <c r="G1510">
        <f t="shared" si="92"/>
        <v>6</v>
      </c>
      <c r="H1510">
        <f t="shared" si="93"/>
        <v>9</v>
      </c>
      <c r="I1510">
        <f t="shared" si="94"/>
        <v>4</v>
      </c>
      <c r="J1510">
        <v>216</v>
      </c>
      <c r="K1510">
        <f t="shared" si="95"/>
        <v>8</v>
      </c>
    </row>
    <row r="1511" spans="1:11">
      <c r="A1511" t="s">
        <v>1</v>
      </c>
      <c r="B1511" t="s">
        <v>770</v>
      </c>
      <c r="C1511">
        <v>202108</v>
      </c>
      <c r="D1511">
        <v>6</v>
      </c>
      <c r="E1511">
        <v>240</v>
      </c>
      <c r="F1511">
        <v>83167</v>
      </c>
      <c r="G1511">
        <f t="shared" si="92"/>
        <v>6</v>
      </c>
      <c r="H1511">
        <f t="shared" si="93"/>
        <v>9</v>
      </c>
      <c r="I1511">
        <f t="shared" si="94"/>
        <v>4</v>
      </c>
      <c r="J1511">
        <v>216</v>
      </c>
      <c r="K1511">
        <f t="shared" si="95"/>
        <v>8</v>
      </c>
    </row>
    <row r="1512" spans="1:11">
      <c r="A1512" t="s">
        <v>1</v>
      </c>
      <c r="B1512" t="s">
        <v>770</v>
      </c>
      <c r="C1512">
        <v>202108</v>
      </c>
      <c r="D1512">
        <v>6</v>
      </c>
      <c r="E1512">
        <v>240</v>
      </c>
      <c r="F1512">
        <v>83167</v>
      </c>
      <c r="G1512">
        <f t="shared" si="92"/>
        <v>6</v>
      </c>
      <c r="H1512">
        <f t="shared" si="93"/>
        <v>9</v>
      </c>
      <c r="I1512">
        <f t="shared" si="94"/>
        <v>4</v>
      </c>
      <c r="J1512">
        <v>216</v>
      </c>
      <c r="K1512">
        <f t="shared" si="95"/>
        <v>8</v>
      </c>
    </row>
    <row r="1513" spans="1:11">
      <c r="A1513" t="s">
        <v>1</v>
      </c>
      <c r="B1513" t="s">
        <v>770</v>
      </c>
      <c r="C1513">
        <v>202108</v>
      </c>
      <c r="D1513">
        <v>6</v>
      </c>
      <c r="E1513">
        <v>240</v>
      </c>
      <c r="F1513">
        <v>83167</v>
      </c>
      <c r="G1513">
        <f t="shared" si="92"/>
        <v>6</v>
      </c>
      <c r="H1513">
        <f t="shared" si="93"/>
        <v>9</v>
      </c>
      <c r="I1513">
        <f t="shared" si="94"/>
        <v>4</v>
      </c>
      <c r="J1513">
        <v>216</v>
      </c>
      <c r="K1513">
        <f t="shared" si="95"/>
        <v>8</v>
      </c>
    </row>
    <row r="1514" spans="1:11">
      <c r="A1514" t="s">
        <v>1</v>
      </c>
      <c r="B1514" t="s">
        <v>770</v>
      </c>
      <c r="C1514">
        <v>202108</v>
      </c>
      <c r="D1514">
        <v>6</v>
      </c>
      <c r="E1514">
        <v>240</v>
      </c>
      <c r="F1514">
        <v>83167</v>
      </c>
      <c r="G1514">
        <f t="shared" si="92"/>
        <v>6</v>
      </c>
      <c r="H1514">
        <f t="shared" si="93"/>
        <v>9</v>
      </c>
      <c r="I1514">
        <f t="shared" si="94"/>
        <v>4</v>
      </c>
      <c r="J1514">
        <v>216</v>
      </c>
      <c r="K1514">
        <f t="shared" si="95"/>
        <v>8</v>
      </c>
    </row>
    <row r="1515" spans="1:11">
      <c r="A1515" t="s">
        <v>1</v>
      </c>
      <c r="B1515" t="s">
        <v>770</v>
      </c>
      <c r="C1515">
        <v>202108</v>
      </c>
      <c r="D1515">
        <v>6</v>
      </c>
      <c r="E1515">
        <v>240</v>
      </c>
      <c r="F1515">
        <v>83167</v>
      </c>
      <c r="G1515">
        <f t="shared" si="92"/>
        <v>6</v>
      </c>
      <c r="H1515">
        <f t="shared" si="93"/>
        <v>9</v>
      </c>
      <c r="I1515">
        <f t="shared" si="94"/>
        <v>4</v>
      </c>
      <c r="J1515">
        <v>216</v>
      </c>
      <c r="K1515">
        <f t="shared" si="95"/>
        <v>8</v>
      </c>
    </row>
    <row r="1516" spans="1:11">
      <c r="A1516" t="s">
        <v>1</v>
      </c>
      <c r="B1516" t="s">
        <v>770</v>
      </c>
      <c r="C1516">
        <v>202108</v>
      </c>
      <c r="D1516">
        <v>6</v>
      </c>
      <c r="E1516">
        <v>240</v>
      </c>
      <c r="F1516">
        <v>83167</v>
      </c>
      <c r="G1516">
        <f t="shared" si="92"/>
        <v>6</v>
      </c>
      <c r="H1516">
        <f t="shared" si="93"/>
        <v>9</v>
      </c>
      <c r="I1516">
        <f t="shared" si="94"/>
        <v>4</v>
      </c>
      <c r="J1516">
        <v>216</v>
      </c>
      <c r="K1516">
        <f t="shared" si="95"/>
        <v>8</v>
      </c>
    </row>
    <row r="1517" spans="1:11">
      <c r="A1517" t="s">
        <v>1</v>
      </c>
      <c r="B1517" t="s">
        <v>770</v>
      </c>
      <c r="C1517">
        <v>202108</v>
      </c>
      <c r="D1517">
        <v>6</v>
      </c>
      <c r="E1517">
        <v>240</v>
      </c>
      <c r="F1517">
        <v>83167</v>
      </c>
      <c r="G1517">
        <f t="shared" si="92"/>
        <v>6</v>
      </c>
      <c r="H1517">
        <f t="shared" si="93"/>
        <v>9</v>
      </c>
      <c r="I1517">
        <f t="shared" si="94"/>
        <v>4</v>
      </c>
      <c r="J1517">
        <v>216</v>
      </c>
      <c r="K1517">
        <f t="shared" si="95"/>
        <v>8</v>
      </c>
    </row>
    <row r="1518" spans="1:11">
      <c r="A1518" t="s">
        <v>1</v>
      </c>
      <c r="B1518" t="s">
        <v>770</v>
      </c>
      <c r="C1518">
        <v>202108</v>
      </c>
      <c r="D1518">
        <v>6</v>
      </c>
      <c r="E1518">
        <v>36</v>
      </c>
      <c r="F1518">
        <v>119334</v>
      </c>
      <c r="G1518">
        <f t="shared" si="92"/>
        <v>6</v>
      </c>
      <c r="H1518">
        <f t="shared" si="93"/>
        <v>5</v>
      </c>
      <c r="I1518">
        <f t="shared" si="94"/>
        <v>5</v>
      </c>
      <c r="J1518">
        <v>180</v>
      </c>
      <c r="K1518">
        <f t="shared" si="95"/>
        <v>8</v>
      </c>
    </row>
    <row r="1519" spans="1:11">
      <c r="A1519" t="s">
        <v>1</v>
      </c>
      <c r="B1519" t="s">
        <v>770</v>
      </c>
      <c r="C1519">
        <v>202108</v>
      </c>
      <c r="D1519">
        <v>6</v>
      </c>
      <c r="E1519">
        <v>36</v>
      </c>
      <c r="F1519">
        <v>119334</v>
      </c>
      <c r="G1519">
        <f t="shared" si="92"/>
        <v>6</v>
      </c>
      <c r="H1519">
        <f t="shared" si="93"/>
        <v>5</v>
      </c>
      <c r="I1519">
        <f t="shared" si="94"/>
        <v>5</v>
      </c>
      <c r="J1519">
        <v>180</v>
      </c>
      <c r="K1519">
        <f t="shared" si="95"/>
        <v>8</v>
      </c>
    </row>
    <row r="1520" spans="1:11">
      <c r="A1520" t="s">
        <v>1</v>
      </c>
      <c r="B1520" t="s">
        <v>770</v>
      </c>
      <c r="C1520">
        <v>202108</v>
      </c>
      <c r="D1520">
        <v>6</v>
      </c>
      <c r="E1520">
        <v>36</v>
      </c>
      <c r="F1520">
        <v>119334</v>
      </c>
      <c r="G1520">
        <f t="shared" si="92"/>
        <v>6</v>
      </c>
      <c r="H1520">
        <f t="shared" si="93"/>
        <v>5</v>
      </c>
      <c r="I1520">
        <f t="shared" si="94"/>
        <v>5</v>
      </c>
      <c r="J1520">
        <v>180</v>
      </c>
      <c r="K1520">
        <f t="shared" si="95"/>
        <v>8</v>
      </c>
    </row>
    <row r="1521" spans="1:11">
      <c r="A1521" t="s">
        <v>1</v>
      </c>
      <c r="B1521" t="s">
        <v>770</v>
      </c>
      <c r="C1521">
        <v>202108</v>
      </c>
      <c r="D1521">
        <v>6</v>
      </c>
      <c r="E1521">
        <v>36</v>
      </c>
      <c r="F1521">
        <v>119334</v>
      </c>
      <c r="G1521">
        <f t="shared" si="92"/>
        <v>6</v>
      </c>
      <c r="H1521">
        <f t="shared" si="93"/>
        <v>5</v>
      </c>
      <c r="I1521">
        <f t="shared" si="94"/>
        <v>5</v>
      </c>
      <c r="J1521">
        <v>180</v>
      </c>
      <c r="K1521">
        <f t="shared" si="95"/>
        <v>8</v>
      </c>
    </row>
    <row r="1522" spans="1:11">
      <c r="A1522" t="s">
        <v>1</v>
      </c>
      <c r="B1522" t="s">
        <v>770</v>
      </c>
      <c r="C1522">
        <v>202108</v>
      </c>
      <c r="D1522">
        <v>6</v>
      </c>
      <c r="E1522">
        <v>36</v>
      </c>
      <c r="F1522">
        <v>119334</v>
      </c>
      <c r="G1522">
        <f t="shared" si="92"/>
        <v>6</v>
      </c>
      <c r="H1522">
        <f t="shared" si="93"/>
        <v>5</v>
      </c>
      <c r="I1522">
        <f t="shared" si="94"/>
        <v>5</v>
      </c>
      <c r="J1522">
        <v>180</v>
      </c>
      <c r="K1522">
        <f t="shared" si="95"/>
        <v>8</v>
      </c>
    </row>
    <row r="1523" spans="1:11">
      <c r="A1523" t="s">
        <v>1</v>
      </c>
      <c r="B1523" t="s">
        <v>770</v>
      </c>
      <c r="C1523">
        <v>202108</v>
      </c>
      <c r="D1523">
        <v>6</v>
      </c>
      <c r="E1523">
        <v>36</v>
      </c>
      <c r="F1523">
        <v>119334</v>
      </c>
      <c r="G1523">
        <f t="shared" si="92"/>
        <v>6</v>
      </c>
      <c r="H1523">
        <f t="shared" si="93"/>
        <v>5</v>
      </c>
      <c r="I1523">
        <f t="shared" si="94"/>
        <v>5</v>
      </c>
      <c r="J1523">
        <v>180</v>
      </c>
      <c r="K1523">
        <f t="shared" si="95"/>
        <v>8</v>
      </c>
    </row>
    <row r="1524" spans="1:11">
      <c r="A1524" t="s">
        <v>1</v>
      </c>
      <c r="B1524" t="s">
        <v>770</v>
      </c>
      <c r="C1524">
        <v>202108</v>
      </c>
      <c r="D1524">
        <v>6</v>
      </c>
      <c r="E1524">
        <v>36</v>
      </c>
      <c r="F1524">
        <v>119334</v>
      </c>
      <c r="G1524">
        <f t="shared" si="92"/>
        <v>6</v>
      </c>
      <c r="H1524">
        <f t="shared" si="93"/>
        <v>5</v>
      </c>
      <c r="I1524">
        <f t="shared" si="94"/>
        <v>5</v>
      </c>
      <c r="J1524">
        <v>180</v>
      </c>
      <c r="K1524">
        <f t="shared" si="95"/>
        <v>8</v>
      </c>
    </row>
    <row r="1525" spans="1:11">
      <c r="A1525" t="s">
        <v>1</v>
      </c>
      <c r="B1525" t="s">
        <v>770</v>
      </c>
      <c r="C1525">
        <v>202108</v>
      </c>
      <c r="D1525">
        <v>6</v>
      </c>
      <c r="E1525">
        <v>36</v>
      </c>
      <c r="F1525">
        <v>119334</v>
      </c>
      <c r="G1525">
        <f t="shared" si="92"/>
        <v>6</v>
      </c>
      <c r="H1525">
        <f t="shared" si="93"/>
        <v>5</v>
      </c>
      <c r="I1525">
        <f t="shared" si="94"/>
        <v>5</v>
      </c>
      <c r="J1525">
        <v>180</v>
      </c>
      <c r="K1525">
        <f t="shared" si="95"/>
        <v>8</v>
      </c>
    </row>
    <row r="1526" spans="1:11">
      <c r="A1526" t="s">
        <v>1</v>
      </c>
      <c r="B1526" t="s">
        <v>770</v>
      </c>
      <c r="C1526">
        <v>202108</v>
      </c>
      <c r="D1526">
        <v>6</v>
      </c>
      <c r="E1526">
        <v>36</v>
      </c>
      <c r="F1526">
        <v>119334</v>
      </c>
      <c r="G1526">
        <f t="shared" si="92"/>
        <v>6</v>
      </c>
      <c r="H1526">
        <f t="shared" si="93"/>
        <v>5</v>
      </c>
      <c r="I1526">
        <f t="shared" si="94"/>
        <v>5</v>
      </c>
      <c r="J1526">
        <v>180</v>
      </c>
      <c r="K1526">
        <f t="shared" si="95"/>
        <v>8</v>
      </c>
    </row>
    <row r="1527" spans="1:11">
      <c r="A1527" t="s">
        <v>1</v>
      </c>
      <c r="B1527" t="s">
        <v>770</v>
      </c>
      <c r="C1527">
        <v>202108</v>
      </c>
      <c r="D1527">
        <v>6</v>
      </c>
      <c r="E1527">
        <v>240</v>
      </c>
      <c r="F1527">
        <v>83167</v>
      </c>
      <c r="G1527">
        <f t="shared" si="92"/>
        <v>6</v>
      </c>
      <c r="H1527">
        <f t="shared" si="93"/>
        <v>9</v>
      </c>
      <c r="I1527">
        <f t="shared" si="94"/>
        <v>4</v>
      </c>
      <c r="J1527">
        <v>216</v>
      </c>
      <c r="K1527">
        <f t="shared" si="95"/>
        <v>8</v>
      </c>
    </row>
    <row r="1528" spans="1:11">
      <c r="A1528" t="s">
        <v>1</v>
      </c>
      <c r="B1528" t="s">
        <v>770</v>
      </c>
      <c r="C1528">
        <v>202108</v>
      </c>
      <c r="D1528">
        <v>6</v>
      </c>
      <c r="E1528">
        <v>240</v>
      </c>
      <c r="F1528">
        <v>83167</v>
      </c>
      <c r="G1528">
        <f t="shared" si="92"/>
        <v>6</v>
      </c>
      <c r="H1528">
        <f t="shared" si="93"/>
        <v>9</v>
      </c>
      <c r="I1528">
        <f t="shared" si="94"/>
        <v>4</v>
      </c>
      <c r="J1528">
        <v>216</v>
      </c>
      <c r="K1528">
        <f t="shared" si="95"/>
        <v>8</v>
      </c>
    </row>
    <row r="1529" spans="1:11">
      <c r="A1529" t="s">
        <v>1</v>
      </c>
      <c r="B1529" t="s">
        <v>770</v>
      </c>
      <c r="C1529">
        <v>202108</v>
      </c>
      <c r="D1529">
        <v>6</v>
      </c>
      <c r="E1529">
        <v>240</v>
      </c>
      <c r="F1529">
        <v>83167</v>
      </c>
      <c r="G1529">
        <f t="shared" si="92"/>
        <v>6</v>
      </c>
      <c r="H1529">
        <f t="shared" si="93"/>
        <v>9</v>
      </c>
      <c r="I1529">
        <f t="shared" si="94"/>
        <v>4</v>
      </c>
      <c r="J1529">
        <v>216</v>
      </c>
      <c r="K1529">
        <f t="shared" si="95"/>
        <v>8</v>
      </c>
    </row>
    <row r="1530" spans="1:11">
      <c r="A1530" t="s">
        <v>1</v>
      </c>
      <c r="B1530" t="s">
        <v>770</v>
      </c>
      <c r="C1530">
        <v>202108</v>
      </c>
      <c r="D1530">
        <v>6</v>
      </c>
      <c r="E1530">
        <v>240</v>
      </c>
      <c r="F1530">
        <v>83167</v>
      </c>
      <c r="G1530">
        <f t="shared" si="92"/>
        <v>6</v>
      </c>
      <c r="H1530">
        <f t="shared" si="93"/>
        <v>9</v>
      </c>
      <c r="I1530">
        <f t="shared" si="94"/>
        <v>4</v>
      </c>
      <c r="J1530">
        <v>216</v>
      </c>
      <c r="K1530">
        <f t="shared" si="95"/>
        <v>8</v>
      </c>
    </row>
    <row r="1531" spans="1:11">
      <c r="A1531" t="s">
        <v>1</v>
      </c>
      <c r="B1531" t="s">
        <v>770</v>
      </c>
      <c r="C1531">
        <v>202108</v>
      </c>
      <c r="D1531">
        <v>6</v>
      </c>
      <c r="E1531">
        <v>240</v>
      </c>
      <c r="F1531">
        <v>83167</v>
      </c>
      <c r="G1531">
        <f t="shared" si="92"/>
        <v>6</v>
      </c>
      <c r="H1531">
        <f t="shared" si="93"/>
        <v>9</v>
      </c>
      <c r="I1531">
        <f t="shared" si="94"/>
        <v>4</v>
      </c>
      <c r="J1531">
        <v>216</v>
      </c>
      <c r="K1531">
        <f t="shared" si="95"/>
        <v>8</v>
      </c>
    </row>
    <row r="1532" spans="1:11">
      <c r="A1532" t="s">
        <v>1</v>
      </c>
      <c r="B1532" t="s">
        <v>770</v>
      </c>
      <c r="C1532">
        <v>202108</v>
      </c>
      <c r="D1532">
        <v>6</v>
      </c>
      <c r="E1532">
        <v>240</v>
      </c>
      <c r="F1532">
        <v>83167</v>
      </c>
      <c r="G1532">
        <f t="shared" si="92"/>
        <v>6</v>
      </c>
      <c r="H1532">
        <f t="shared" si="93"/>
        <v>9</v>
      </c>
      <c r="I1532">
        <f t="shared" si="94"/>
        <v>4</v>
      </c>
      <c r="J1532">
        <v>216</v>
      </c>
      <c r="K1532">
        <f t="shared" si="95"/>
        <v>8</v>
      </c>
    </row>
    <row r="1533" spans="1:11">
      <c r="A1533" t="s">
        <v>1</v>
      </c>
      <c r="B1533" t="s">
        <v>770</v>
      </c>
      <c r="C1533">
        <v>202108</v>
      </c>
      <c r="D1533">
        <v>6</v>
      </c>
      <c r="E1533">
        <v>240</v>
      </c>
      <c r="F1533">
        <v>83167</v>
      </c>
      <c r="G1533">
        <f t="shared" si="92"/>
        <v>6</v>
      </c>
      <c r="H1533">
        <f t="shared" si="93"/>
        <v>9</v>
      </c>
      <c r="I1533">
        <f t="shared" si="94"/>
        <v>4</v>
      </c>
      <c r="J1533">
        <v>216</v>
      </c>
      <c r="K1533">
        <f t="shared" si="95"/>
        <v>8</v>
      </c>
    </row>
    <row r="1534" spans="1:11">
      <c r="A1534" t="s">
        <v>1</v>
      </c>
      <c r="B1534" t="s">
        <v>770</v>
      </c>
      <c r="C1534">
        <v>202108</v>
      </c>
      <c r="D1534">
        <v>6</v>
      </c>
      <c r="E1534">
        <v>240</v>
      </c>
      <c r="F1534">
        <v>83167</v>
      </c>
      <c r="G1534">
        <f t="shared" si="92"/>
        <v>6</v>
      </c>
      <c r="H1534">
        <f t="shared" si="93"/>
        <v>9</v>
      </c>
      <c r="I1534">
        <f t="shared" si="94"/>
        <v>4</v>
      </c>
      <c r="J1534">
        <v>216</v>
      </c>
      <c r="K1534">
        <f t="shared" si="95"/>
        <v>8</v>
      </c>
    </row>
    <row r="1535" spans="1:11">
      <c r="A1535" t="s">
        <v>1</v>
      </c>
      <c r="B1535" t="s">
        <v>770</v>
      </c>
      <c r="C1535">
        <v>202108</v>
      </c>
      <c r="D1535">
        <v>6</v>
      </c>
      <c r="E1535">
        <v>240</v>
      </c>
      <c r="F1535">
        <v>83167</v>
      </c>
      <c r="G1535">
        <f t="shared" si="92"/>
        <v>6</v>
      </c>
      <c r="H1535">
        <f t="shared" si="93"/>
        <v>9</v>
      </c>
      <c r="I1535">
        <f t="shared" si="94"/>
        <v>4</v>
      </c>
      <c r="J1535">
        <v>216</v>
      </c>
      <c r="K1535">
        <f t="shared" si="95"/>
        <v>8</v>
      </c>
    </row>
    <row r="1536" spans="1:11">
      <c r="A1536" t="s">
        <v>1</v>
      </c>
      <c r="B1536" t="s">
        <v>770</v>
      </c>
      <c r="C1536">
        <v>202108</v>
      </c>
      <c r="D1536">
        <v>6</v>
      </c>
      <c r="E1536">
        <v>240</v>
      </c>
      <c r="F1536">
        <v>83167</v>
      </c>
      <c r="G1536">
        <f t="shared" si="92"/>
        <v>6</v>
      </c>
      <c r="H1536">
        <f t="shared" si="93"/>
        <v>9</v>
      </c>
      <c r="I1536">
        <f t="shared" si="94"/>
        <v>4</v>
      </c>
      <c r="J1536">
        <v>216</v>
      </c>
      <c r="K1536">
        <f t="shared" si="95"/>
        <v>8</v>
      </c>
    </row>
    <row r="1537" spans="1:11">
      <c r="A1537" t="s">
        <v>1</v>
      </c>
      <c r="B1537" t="s">
        <v>770</v>
      </c>
      <c r="C1537">
        <v>202108</v>
      </c>
      <c r="D1537">
        <v>6</v>
      </c>
      <c r="E1537">
        <v>240</v>
      </c>
      <c r="F1537">
        <v>83167</v>
      </c>
      <c r="G1537">
        <f t="shared" si="92"/>
        <v>6</v>
      </c>
      <c r="H1537">
        <f t="shared" si="93"/>
        <v>9</v>
      </c>
      <c r="I1537">
        <f t="shared" si="94"/>
        <v>4</v>
      </c>
      <c r="J1537">
        <v>216</v>
      </c>
      <c r="K1537">
        <f t="shared" si="95"/>
        <v>8</v>
      </c>
    </row>
    <row r="1538" spans="1:11">
      <c r="A1538" t="s">
        <v>1</v>
      </c>
      <c r="B1538" t="s">
        <v>770</v>
      </c>
      <c r="C1538">
        <v>202108</v>
      </c>
      <c r="D1538">
        <v>6</v>
      </c>
      <c r="E1538">
        <v>240</v>
      </c>
      <c r="F1538">
        <v>83167</v>
      </c>
      <c r="G1538">
        <f t="shared" si="92"/>
        <v>6</v>
      </c>
      <c r="H1538">
        <f t="shared" si="93"/>
        <v>9</v>
      </c>
      <c r="I1538">
        <f t="shared" si="94"/>
        <v>4</v>
      </c>
      <c r="J1538">
        <v>216</v>
      </c>
      <c r="K1538">
        <f t="shared" si="95"/>
        <v>8</v>
      </c>
    </row>
    <row r="1539" spans="1:11">
      <c r="A1539" t="s">
        <v>1</v>
      </c>
      <c r="B1539" t="s">
        <v>770</v>
      </c>
      <c r="C1539">
        <v>202108</v>
      </c>
      <c r="D1539">
        <v>6</v>
      </c>
      <c r="E1539">
        <v>240</v>
      </c>
      <c r="F1539">
        <v>83167</v>
      </c>
      <c r="G1539">
        <f t="shared" ref="G1539:G1602" si="96">PERCENTRANK($D$2:$D$4453,D1539,1)*10+1</f>
        <v>6</v>
      </c>
      <c r="H1539">
        <f t="shared" ref="H1539:H1602" si="97">PERCENTRANK($E$2:$E$4453,E1539,1)*10+1</f>
        <v>9</v>
      </c>
      <c r="I1539">
        <f t="shared" ref="I1539:I1602" si="98">PERCENTRANK($F$2:$F$4453,F1539,1)*10+1</f>
        <v>4</v>
      </c>
      <c r="J1539">
        <v>216</v>
      </c>
      <c r="K1539">
        <f t="shared" ref="K1539:K1602" si="99">PERCENTRANK($J$2:$J$4453,J1539,1)*10+1</f>
        <v>8</v>
      </c>
    </row>
    <row r="1540" spans="1:11">
      <c r="A1540" t="s">
        <v>1</v>
      </c>
      <c r="B1540" t="s">
        <v>770</v>
      </c>
      <c r="C1540">
        <v>202108</v>
      </c>
      <c r="D1540">
        <v>6</v>
      </c>
      <c r="E1540">
        <v>240</v>
      </c>
      <c r="F1540">
        <v>83167</v>
      </c>
      <c r="G1540">
        <f t="shared" si="96"/>
        <v>6</v>
      </c>
      <c r="H1540">
        <f t="shared" si="97"/>
        <v>9</v>
      </c>
      <c r="I1540">
        <f t="shared" si="98"/>
        <v>4</v>
      </c>
      <c r="J1540">
        <v>216</v>
      </c>
      <c r="K1540">
        <f t="shared" si="99"/>
        <v>8</v>
      </c>
    </row>
    <row r="1541" spans="1:11">
      <c r="A1541" t="s">
        <v>1</v>
      </c>
      <c r="B1541" t="s">
        <v>770</v>
      </c>
      <c r="C1541">
        <v>202108</v>
      </c>
      <c r="D1541">
        <v>6</v>
      </c>
      <c r="E1541">
        <v>240</v>
      </c>
      <c r="F1541">
        <v>83167</v>
      </c>
      <c r="G1541">
        <f t="shared" si="96"/>
        <v>6</v>
      </c>
      <c r="H1541">
        <f t="shared" si="97"/>
        <v>9</v>
      </c>
      <c r="I1541">
        <f t="shared" si="98"/>
        <v>4</v>
      </c>
      <c r="J1541">
        <v>216</v>
      </c>
      <c r="K1541">
        <f t="shared" si="99"/>
        <v>8</v>
      </c>
    </row>
    <row r="1542" spans="1:11">
      <c r="A1542" t="s">
        <v>1</v>
      </c>
      <c r="B1542" t="s">
        <v>770</v>
      </c>
      <c r="C1542">
        <v>202108</v>
      </c>
      <c r="D1542">
        <v>6</v>
      </c>
      <c r="E1542">
        <v>240</v>
      </c>
      <c r="F1542">
        <v>83167</v>
      </c>
      <c r="G1542">
        <f t="shared" si="96"/>
        <v>6</v>
      </c>
      <c r="H1542">
        <f t="shared" si="97"/>
        <v>9</v>
      </c>
      <c r="I1542">
        <f t="shared" si="98"/>
        <v>4</v>
      </c>
      <c r="J1542">
        <v>216</v>
      </c>
      <c r="K1542">
        <f t="shared" si="99"/>
        <v>8</v>
      </c>
    </row>
    <row r="1543" spans="1:11">
      <c r="A1543" t="s">
        <v>1</v>
      </c>
      <c r="B1543" t="s">
        <v>770</v>
      </c>
      <c r="C1543">
        <v>202108</v>
      </c>
      <c r="D1543">
        <v>6</v>
      </c>
      <c r="E1543">
        <v>240</v>
      </c>
      <c r="F1543">
        <v>83167</v>
      </c>
      <c r="G1543">
        <f t="shared" si="96"/>
        <v>6</v>
      </c>
      <c r="H1543">
        <f t="shared" si="97"/>
        <v>9</v>
      </c>
      <c r="I1543">
        <f t="shared" si="98"/>
        <v>4</v>
      </c>
      <c r="J1543">
        <v>216</v>
      </c>
      <c r="K1543">
        <f t="shared" si="99"/>
        <v>8</v>
      </c>
    </row>
    <row r="1544" spans="1:11">
      <c r="A1544" t="s">
        <v>1</v>
      </c>
      <c r="B1544" t="s">
        <v>770</v>
      </c>
      <c r="C1544">
        <v>202108</v>
      </c>
      <c r="D1544">
        <v>6</v>
      </c>
      <c r="E1544">
        <v>240</v>
      </c>
      <c r="F1544">
        <v>83167</v>
      </c>
      <c r="G1544">
        <f t="shared" si="96"/>
        <v>6</v>
      </c>
      <c r="H1544">
        <f t="shared" si="97"/>
        <v>9</v>
      </c>
      <c r="I1544">
        <f t="shared" si="98"/>
        <v>4</v>
      </c>
      <c r="J1544">
        <v>216</v>
      </c>
      <c r="K1544">
        <f t="shared" si="99"/>
        <v>8</v>
      </c>
    </row>
    <row r="1545" spans="1:11">
      <c r="A1545" t="s">
        <v>1</v>
      </c>
      <c r="B1545" t="s">
        <v>770</v>
      </c>
      <c r="C1545">
        <v>202108</v>
      </c>
      <c r="D1545">
        <v>6</v>
      </c>
      <c r="E1545">
        <v>240</v>
      </c>
      <c r="F1545">
        <v>83167</v>
      </c>
      <c r="G1545">
        <f t="shared" si="96"/>
        <v>6</v>
      </c>
      <c r="H1545">
        <f t="shared" si="97"/>
        <v>9</v>
      </c>
      <c r="I1545">
        <f t="shared" si="98"/>
        <v>4</v>
      </c>
      <c r="J1545">
        <v>216</v>
      </c>
      <c r="K1545">
        <f t="shared" si="99"/>
        <v>8</v>
      </c>
    </row>
    <row r="1546" spans="1:11">
      <c r="A1546" t="s">
        <v>1</v>
      </c>
      <c r="B1546" t="s">
        <v>770</v>
      </c>
      <c r="C1546">
        <v>202108</v>
      </c>
      <c r="D1546">
        <v>6</v>
      </c>
      <c r="E1546">
        <v>240</v>
      </c>
      <c r="F1546">
        <v>83167</v>
      </c>
      <c r="G1546">
        <f t="shared" si="96"/>
        <v>6</v>
      </c>
      <c r="H1546">
        <f t="shared" si="97"/>
        <v>9</v>
      </c>
      <c r="I1546">
        <f t="shared" si="98"/>
        <v>4</v>
      </c>
      <c r="J1546">
        <v>216</v>
      </c>
      <c r="K1546">
        <f t="shared" si="99"/>
        <v>8</v>
      </c>
    </row>
    <row r="1547" spans="1:11">
      <c r="A1547" t="s">
        <v>1</v>
      </c>
      <c r="B1547" t="s">
        <v>770</v>
      </c>
      <c r="C1547">
        <v>202108</v>
      </c>
      <c r="D1547">
        <v>6</v>
      </c>
      <c r="E1547">
        <v>240</v>
      </c>
      <c r="F1547">
        <v>83167</v>
      </c>
      <c r="G1547">
        <f t="shared" si="96"/>
        <v>6</v>
      </c>
      <c r="H1547">
        <f t="shared" si="97"/>
        <v>9</v>
      </c>
      <c r="I1547">
        <f t="shared" si="98"/>
        <v>4</v>
      </c>
      <c r="J1547">
        <v>216</v>
      </c>
      <c r="K1547">
        <f t="shared" si="99"/>
        <v>8</v>
      </c>
    </row>
    <row r="1548" spans="1:11">
      <c r="A1548" t="s">
        <v>1</v>
      </c>
      <c r="B1548" t="s">
        <v>770</v>
      </c>
      <c r="C1548">
        <v>202108</v>
      </c>
      <c r="D1548">
        <v>6</v>
      </c>
      <c r="E1548">
        <v>240</v>
      </c>
      <c r="F1548">
        <v>83167</v>
      </c>
      <c r="G1548">
        <f t="shared" si="96"/>
        <v>6</v>
      </c>
      <c r="H1548">
        <f t="shared" si="97"/>
        <v>9</v>
      </c>
      <c r="I1548">
        <f t="shared" si="98"/>
        <v>4</v>
      </c>
      <c r="J1548">
        <v>216</v>
      </c>
      <c r="K1548">
        <f t="shared" si="99"/>
        <v>8</v>
      </c>
    </row>
    <row r="1549" spans="1:11">
      <c r="A1549" t="s">
        <v>1</v>
      </c>
      <c r="B1549" t="s">
        <v>770</v>
      </c>
      <c r="C1549">
        <v>202108</v>
      </c>
      <c r="D1549">
        <v>6</v>
      </c>
      <c r="E1549">
        <v>240</v>
      </c>
      <c r="F1549">
        <v>83167</v>
      </c>
      <c r="G1549">
        <f t="shared" si="96"/>
        <v>6</v>
      </c>
      <c r="H1549">
        <f t="shared" si="97"/>
        <v>9</v>
      </c>
      <c r="I1549">
        <f t="shared" si="98"/>
        <v>4</v>
      </c>
      <c r="J1549">
        <v>216</v>
      </c>
      <c r="K1549">
        <f t="shared" si="99"/>
        <v>8</v>
      </c>
    </row>
    <row r="1550" spans="1:11">
      <c r="A1550" t="s">
        <v>1</v>
      </c>
      <c r="B1550" t="s">
        <v>770</v>
      </c>
      <c r="C1550">
        <v>202108</v>
      </c>
      <c r="D1550">
        <v>6</v>
      </c>
      <c r="E1550">
        <v>240</v>
      </c>
      <c r="F1550">
        <v>83167</v>
      </c>
      <c r="G1550">
        <f t="shared" si="96"/>
        <v>6</v>
      </c>
      <c r="H1550">
        <f t="shared" si="97"/>
        <v>9</v>
      </c>
      <c r="I1550">
        <f t="shared" si="98"/>
        <v>4</v>
      </c>
      <c r="J1550">
        <v>216</v>
      </c>
      <c r="K1550">
        <f t="shared" si="99"/>
        <v>8</v>
      </c>
    </row>
    <row r="1551" spans="1:11">
      <c r="A1551" t="s">
        <v>1</v>
      </c>
      <c r="B1551" t="s">
        <v>770</v>
      </c>
      <c r="C1551">
        <v>202108</v>
      </c>
      <c r="D1551">
        <v>6</v>
      </c>
      <c r="E1551">
        <v>240</v>
      </c>
      <c r="F1551">
        <v>83167</v>
      </c>
      <c r="G1551">
        <f t="shared" si="96"/>
        <v>6</v>
      </c>
      <c r="H1551">
        <f t="shared" si="97"/>
        <v>9</v>
      </c>
      <c r="I1551">
        <f t="shared" si="98"/>
        <v>4</v>
      </c>
      <c r="J1551">
        <v>216</v>
      </c>
      <c r="K1551">
        <f t="shared" si="99"/>
        <v>8</v>
      </c>
    </row>
    <row r="1552" spans="1:11">
      <c r="A1552" t="s">
        <v>1</v>
      </c>
      <c r="B1552" t="s">
        <v>770</v>
      </c>
      <c r="C1552">
        <v>202108</v>
      </c>
      <c r="D1552">
        <v>6</v>
      </c>
      <c r="E1552">
        <v>223</v>
      </c>
      <c r="F1552">
        <v>276336</v>
      </c>
      <c r="G1552">
        <f t="shared" si="96"/>
        <v>6</v>
      </c>
      <c r="H1552">
        <f t="shared" si="97"/>
        <v>8</v>
      </c>
      <c r="I1552">
        <f t="shared" si="98"/>
        <v>8</v>
      </c>
      <c r="J1552">
        <v>378</v>
      </c>
      <c r="K1552">
        <f t="shared" si="99"/>
        <v>9</v>
      </c>
    </row>
    <row r="1553" spans="1:11">
      <c r="A1553" t="s">
        <v>1</v>
      </c>
      <c r="B1553" t="s">
        <v>770</v>
      </c>
      <c r="C1553">
        <v>202108</v>
      </c>
      <c r="D1553">
        <v>6</v>
      </c>
      <c r="E1553">
        <v>223</v>
      </c>
      <c r="F1553">
        <v>276336</v>
      </c>
      <c r="G1553">
        <f t="shared" si="96"/>
        <v>6</v>
      </c>
      <c r="H1553">
        <f t="shared" si="97"/>
        <v>8</v>
      </c>
      <c r="I1553">
        <f t="shared" si="98"/>
        <v>8</v>
      </c>
      <c r="J1553">
        <v>378</v>
      </c>
      <c r="K1553">
        <f t="shared" si="99"/>
        <v>9</v>
      </c>
    </row>
    <row r="1554" spans="1:11">
      <c r="A1554" t="s">
        <v>1</v>
      </c>
      <c r="B1554" t="s">
        <v>770</v>
      </c>
      <c r="C1554">
        <v>202108</v>
      </c>
      <c r="D1554">
        <v>6</v>
      </c>
      <c r="E1554">
        <v>223</v>
      </c>
      <c r="F1554">
        <v>276336</v>
      </c>
      <c r="G1554">
        <f t="shared" si="96"/>
        <v>6</v>
      </c>
      <c r="H1554">
        <f t="shared" si="97"/>
        <v>8</v>
      </c>
      <c r="I1554">
        <f t="shared" si="98"/>
        <v>8</v>
      </c>
      <c r="J1554">
        <v>378</v>
      </c>
      <c r="K1554">
        <f t="shared" si="99"/>
        <v>9</v>
      </c>
    </row>
    <row r="1555" spans="1:11">
      <c r="A1555" t="s">
        <v>1</v>
      </c>
      <c r="B1555" t="s">
        <v>770</v>
      </c>
      <c r="C1555">
        <v>202108</v>
      </c>
      <c r="D1555">
        <v>6</v>
      </c>
      <c r="E1555">
        <v>223</v>
      </c>
      <c r="F1555">
        <v>276336</v>
      </c>
      <c r="G1555">
        <f t="shared" si="96"/>
        <v>6</v>
      </c>
      <c r="H1555">
        <f t="shared" si="97"/>
        <v>8</v>
      </c>
      <c r="I1555">
        <f t="shared" si="98"/>
        <v>8</v>
      </c>
      <c r="J1555">
        <v>378</v>
      </c>
      <c r="K1555">
        <f t="shared" si="99"/>
        <v>9</v>
      </c>
    </row>
    <row r="1556" spans="1:11">
      <c r="A1556" t="s">
        <v>1</v>
      </c>
      <c r="B1556" t="s">
        <v>770</v>
      </c>
      <c r="C1556">
        <v>202108</v>
      </c>
      <c r="D1556">
        <v>6</v>
      </c>
      <c r="E1556">
        <v>223</v>
      </c>
      <c r="F1556">
        <v>276336</v>
      </c>
      <c r="G1556">
        <f t="shared" si="96"/>
        <v>6</v>
      </c>
      <c r="H1556">
        <f t="shared" si="97"/>
        <v>8</v>
      </c>
      <c r="I1556">
        <f t="shared" si="98"/>
        <v>8</v>
      </c>
      <c r="J1556">
        <v>378</v>
      </c>
      <c r="K1556">
        <f t="shared" si="99"/>
        <v>9</v>
      </c>
    </row>
    <row r="1557" spans="1:11">
      <c r="A1557" t="s">
        <v>1</v>
      </c>
      <c r="B1557" t="s">
        <v>770</v>
      </c>
      <c r="C1557">
        <v>202108</v>
      </c>
      <c r="D1557">
        <v>6</v>
      </c>
      <c r="E1557">
        <v>223</v>
      </c>
      <c r="F1557">
        <v>276336</v>
      </c>
      <c r="G1557">
        <f t="shared" si="96"/>
        <v>6</v>
      </c>
      <c r="H1557">
        <f t="shared" si="97"/>
        <v>8</v>
      </c>
      <c r="I1557">
        <f t="shared" si="98"/>
        <v>8</v>
      </c>
      <c r="J1557">
        <v>378</v>
      </c>
      <c r="K1557">
        <f t="shared" si="99"/>
        <v>9</v>
      </c>
    </row>
    <row r="1558" spans="1:11">
      <c r="A1558" t="s">
        <v>1</v>
      </c>
      <c r="B1558" t="s">
        <v>770</v>
      </c>
      <c r="C1558">
        <v>202108</v>
      </c>
      <c r="D1558">
        <v>6</v>
      </c>
      <c r="E1558">
        <v>223</v>
      </c>
      <c r="F1558">
        <v>276336</v>
      </c>
      <c r="G1558">
        <f t="shared" si="96"/>
        <v>6</v>
      </c>
      <c r="H1558">
        <f t="shared" si="97"/>
        <v>8</v>
      </c>
      <c r="I1558">
        <f t="shared" si="98"/>
        <v>8</v>
      </c>
      <c r="J1558">
        <v>378</v>
      </c>
      <c r="K1558">
        <f t="shared" si="99"/>
        <v>9</v>
      </c>
    </row>
    <row r="1559" spans="1:11">
      <c r="A1559" t="s">
        <v>1</v>
      </c>
      <c r="B1559" t="s">
        <v>770</v>
      </c>
      <c r="C1559">
        <v>202108</v>
      </c>
      <c r="D1559">
        <v>6</v>
      </c>
      <c r="E1559">
        <v>223</v>
      </c>
      <c r="F1559">
        <v>276336</v>
      </c>
      <c r="G1559">
        <f t="shared" si="96"/>
        <v>6</v>
      </c>
      <c r="H1559">
        <f t="shared" si="97"/>
        <v>8</v>
      </c>
      <c r="I1559">
        <f t="shared" si="98"/>
        <v>8</v>
      </c>
      <c r="J1559">
        <v>378</v>
      </c>
      <c r="K1559">
        <f t="shared" si="99"/>
        <v>9</v>
      </c>
    </row>
    <row r="1560" spans="1:11">
      <c r="A1560" t="s">
        <v>1</v>
      </c>
      <c r="B1560" t="s">
        <v>770</v>
      </c>
      <c r="C1560">
        <v>202108</v>
      </c>
      <c r="D1560">
        <v>6</v>
      </c>
      <c r="E1560">
        <v>223</v>
      </c>
      <c r="F1560">
        <v>276336</v>
      </c>
      <c r="G1560">
        <f t="shared" si="96"/>
        <v>6</v>
      </c>
      <c r="H1560">
        <f t="shared" si="97"/>
        <v>8</v>
      </c>
      <c r="I1560">
        <f t="shared" si="98"/>
        <v>8</v>
      </c>
      <c r="J1560">
        <v>378</v>
      </c>
      <c r="K1560">
        <f t="shared" si="99"/>
        <v>9</v>
      </c>
    </row>
    <row r="1561" spans="1:11">
      <c r="A1561" t="s">
        <v>1</v>
      </c>
      <c r="B1561" t="s">
        <v>770</v>
      </c>
      <c r="C1561">
        <v>202108</v>
      </c>
      <c r="D1561">
        <v>6</v>
      </c>
      <c r="E1561">
        <v>223</v>
      </c>
      <c r="F1561">
        <v>276336</v>
      </c>
      <c r="G1561">
        <f t="shared" si="96"/>
        <v>6</v>
      </c>
      <c r="H1561">
        <f t="shared" si="97"/>
        <v>8</v>
      </c>
      <c r="I1561">
        <f t="shared" si="98"/>
        <v>8</v>
      </c>
      <c r="J1561">
        <v>378</v>
      </c>
      <c r="K1561">
        <f t="shared" si="99"/>
        <v>9</v>
      </c>
    </row>
    <row r="1562" spans="1:11">
      <c r="A1562" t="s">
        <v>1</v>
      </c>
      <c r="B1562" t="s">
        <v>770</v>
      </c>
      <c r="C1562">
        <v>202108</v>
      </c>
      <c r="D1562">
        <v>6</v>
      </c>
      <c r="E1562">
        <v>223</v>
      </c>
      <c r="F1562">
        <v>276336</v>
      </c>
      <c r="G1562">
        <f t="shared" si="96"/>
        <v>6</v>
      </c>
      <c r="H1562">
        <f t="shared" si="97"/>
        <v>8</v>
      </c>
      <c r="I1562">
        <f t="shared" si="98"/>
        <v>8</v>
      </c>
      <c r="J1562">
        <v>378</v>
      </c>
      <c r="K1562">
        <f t="shared" si="99"/>
        <v>9</v>
      </c>
    </row>
    <row r="1563" spans="1:11">
      <c r="A1563" t="s">
        <v>1</v>
      </c>
      <c r="B1563" t="s">
        <v>770</v>
      </c>
      <c r="C1563">
        <v>202108</v>
      </c>
      <c r="D1563">
        <v>6</v>
      </c>
      <c r="E1563">
        <v>223</v>
      </c>
      <c r="F1563">
        <v>276336</v>
      </c>
      <c r="G1563">
        <f t="shared" si="96"/>
        <v>6</v>
      </c>
      <c r="H1563">
        <f t="shared" si="97"/>
        <v>8</v>
      </c>
      <c r="I1563">
        <f t="shared" si="98"/>
        <v>8</v>
      </c>
      <c r="J1563">
        <v>378</v>
      </c>
      <c r="K1563">
        <f t="shared" si="99"/>
        <v>9</v>
      </c>
    </row>
    <row r="1564" spans="1:11">
      <c r="A1564" t="s">
        <v>1</v>
      </c>
      <c r="B1564" t="s">
        <v>770</v>
      </c>
      <c r="C1564">
        <v>202108</v>
      </c>
      <c r="D1564">
        <v>6</v>
      </c>
      <c r="E1564">
        <v>223</v>
      </c>
      <c r="F1564">
        <v>276336</v>
      </c>
      <c r="G1564">
        <f t="shared" si="96"/>
        <v>6</v>
      </c>
      <c r="H1564">
        <f t="shared" si="97"/>
        <v>8</v>
      </c>
      <c r="I1564">
        <f t="shared" si="98"/>
        <v>8</v>
      </c>
      <c r="J1564">
        <v>378</v>
      </c>
      <c r="K1564">
        <f t="shared" si="99"/>
        <v>9</v>
      </c>
    </row>
    <row r="1565" spans="1:11">
      <c r="A1565" t="s">
        <v>1</v>
      </c>
      <c r="B1565" t="s">
        <v>770</v>
      </c>
      <c r="C1565">
        <v>202108</v>
      </c>
      <c r="D1565">
        <v>6</v>
      </c>
      <c r="E1565">
        <v>223</v>
      </c>
      <c r="F1565">
        <v>276336</v>
      </c>
      <c r="G1565">
        <f t="shared" si="96"/>
        <v>6</v>
      </c>
      <c r="H1565">
        <f t="shared" si="97"/>
        <v>8</v>
      </c>
      <c r="I1565">
        <f t="shared" si="98"/>
        <v>8</v>
      </c>
      <c r="J1565">
        <v>378</v>
      </c>
      <c r="K1565">
        <f t="shared" si="99"/>
        <v>9</v>
      </c>
    </row>
    <row r="1566" spans="1:11">
      <c r="A1566" t="s">
        <v>1</v>
      </c>
      <c r="B1566" t="s">
        <v>770</v>
      </c>
      <c r="C1566">
        <v>202108</v>
      </c>
      <c r="D1566">
        <v>6</v>
      </c>
      <c r="E1566">
        <v>38</v>
      </c>
      <c r="F1566">
        <v>483923</v>
      </c>
      <c r="G1566">
        <f t="shared" si="96"/>
        <v>6</v>
      </c>
      <c r="H1566">
        <f t="shared" si="97"/>
        <v>5</v>
      </c>
      <c r="I1566">
        <f t="shared" si="98"/>
        <v>9</v>
      </c>
      <c r="J1566">
        <v>288</v>
      </c>
      <c r="K1566">
        <f t="shared" si="99"/>
        <v>9</v>
      </c>
    </row>
    <row r="1567" spans="1:11">
      <c r="A1567" t="s">
        <v>1</v>
      </c>
      <c r="B1567" t="s">
        <v>770</v>
      </c>
      <c r="C1567">
        <v>202108</v>
      </c>
      <c r="D1567">
        <v>6</v>
      </c>
      <c r="E1567">
        <v>38</v>
      </c>
      <c r="F1567">
        <v>483923</v>
      </c>
      <c r="G1567">
        <f t="shared" si="96"/>
        <v>6</v>
      </c>
      <c r="H1567">
        <f t="shared" si="97"/>
        <v>5</v>
      </c>
      <c r="I1567">
        <f t="shared" si="98"/>
        <v>9</v>
      </c>
      <c r="J1567">
        <v>288</v>
      </c>
      <c r="K1567">
        <f t="shared" si="99"/>
        <v>9</v>
      </c>
    </row>
    <row r="1568" spans="1:11">
      <c r="A1568" t="s">
        <v>1</v>
      </c>
      <c r="B1568" t="s">
        <v>770</v>
      </c>
      <c r="C1568">
        <v>202108</v>
      </c>
      <c r="D1568">
        <v>6</v>
      </c>
      <c r="E1568">
        <v>38</v>
      </c>
      <c r="F1568">
        <v>483923</v>
      </c>
      <c r="G1568">
        <f t="shared" si="96"/>
        <v>6</v>
      </c>
      <c r="H1568">
        <f t="shared" si="97"/>
        <v>5</v>
      </c>
      <c r="I1568">
        <f t="shared" si="98"/>
        <v>9</v>
      </c>
      <c r="J1568">
        <v>288</v>
      </c>
      <c r="K1568">
        <f t="shared" si="99"/>
        <v>9</v>
      </c>
    </row>
    <row r="1569" spans="1:11">
      <c r="A1569" t="s">
        <v>1</v>
      </c>
      <c r="B1569" t="s">
        <v>770</v>
      </c>
      <c r="C1569">
        <v>202108</v>
      </c>
      <c r="D1569">
        <v>6</v>
      </c>
      <c r="E1569">
        <v>30</v>
      </c>
      <c r="F1569">
        <v>732463</v>
      </c>
      <c r="G1569">
        <f t="shared" si="96"/>
        <v>6</v>
      </c>
      <c r="H1569">
        <f t="shared" si="97"/>
        <v>5</v>
      </c>
      <c r="I1569">
        <f t="shared" si="98"/>
        <v>10</v>
      </c>
      <c r="J1569">
        <v>240</v>
      </c>
      <c r="K1569">
        <f t="shared" si="99"/>
        <v>9</v>
      </c>
    </row>
    <row r="1570" spans="1:11">
      <c r="A1570" t="s">
        <v>1</v>
      </c>
      <c r="B1570" t="s">
        <v>770</v>
      </c>
      <c r="C1570">
        <v>202108</v>
      </c>
      <c r="D1570">
        <v>6</v>
      </c>
      <c r="E1570">
        <v>223</v>
      </c>
      <c r="F1570">
        <v>276336</v>
      </c>
      <c r="G1570">
        <f t="shared" si="96"/>
        <v>6</v>
      </c>
      <c r="H1570">
        <f t="shared" si="97"/>
        <v>8</v>
      </c>
      <c r="I1570">
        <f t="shared" si="98"/>
        <v>8</v>
      </c>
      <c r="J1570">
        <v>378</v>
      </c>
      <c r="K1570">
        <f t="shared" si="99"/>
        <v>9</v>
      </c>
    </row>
    <row r="1571" spans="1:11">
      <c r="A1571" t="s">
        <v>1</v>
      </c>
      <c r="B1571" t="s">
        <v>770</v>
      </c>
      <c r="C1571">
        <v>202108</v>
      </c>
      <c r="D1571">
        <v>6</v>
      </c>
      <c r="E1571">
        <v>38</v>
      </c>
      <c r="F1571">
        <v>483923</v>
      </c>
      <c r="G1571">
        <f t="shared" si="96"/>
        <v>6</v>
      </c>
      <c r="H1571">
        <f t="shared" si="97"/>
        <v>5</v>
      </c>
      <c r="I1571">
        <f t="shared" si="98"/>
        <v>9</v>
      </c>
      <c r="J1571">
        <v>288</v>
      </c>
      <c r="K1571">
        <f t="shared" si="99"/>
        <v>9</v>
      </c>
    </row>
    <row r="1572" spans="1:11">
      <c r="A1572" t="s">
        <v>1</v>
      </c>
      <c r="B1572" t="s">
        <v>770</v>
      </c>
      <c r="C1572">
        <v>202108</v>
      </c>
      <c r="D1572">
        <v>6</v>
      </c>
      <c r="E1572">
        <v>30</v>
      </c>
      <c r="F1572">
        <v>732463</v>
      </c>
      <c r="G1572">
        <f t="shared" si="96"/>
        <v>6</v>
      </c>
      <c r="H1572">
        <f t="shared" si="97"/>
        <v>5</v>
      </c>
      <c r="I1572">
        <f t="shared" si="98"/>
        <v>10</v>
      </c>
      <c r="J1572">
        <v>240</v>
      </c>
      <c r="K1572">
        <f t="shared" si="99"/>
        <v>9</v>
      </c>
    </row>
    <row r="1573" spans="1:11">
      <c r="A1573" t="s">
        <v>1</v>
      </c>
      <c r="B1573" t="s">
        <v>770</v>
      </c>
      <c r="C1573">
        <v>202108</v>
      </c>
      <c r="D1573">
        <v>6</v>
      </c>
      <c r="E1573">
        <v>223</v>
      </c>
      <c r="F1573">
        <v>276336</v>
      </c>
      <c r="G1573">
        <f t="shared" si="96"/>
        <v>6</v>
      </c>
      <c r="H1573">
        <f t="shared" si="97"/>
        <v>8</v>
      </c>
      <c r="I1573">
        <f t="shared" si="98"/>
        <v>8</v>
      </c>
      <c r="J1573">
        <v>378</v>
      </c>
      <c r="K1573">
        <f t="shared" si="99"/>
        <v>9</v>
      </c>
    </row>
    <row r="1574" spans="1:11">
      <c r="A1574" t="s">
        <v>1</v>
      </c>
      <c r="B1574" t="s">
        <v>770</v>
      </c>
      <c r="C1574">
        <v>202108</v>
      </c>
      <c r="D1574">
        <v>6</v>
      </c>
      <c r="E1574">
        <v>30</v>
      </c>
      <c r="F1574">
        <v>732463</v>
      </c>
      <c r="G1574">
        <f t="shared" si="96"/>
        <v>6</v>
      </c>
      <c r="H1574">
        <f t="shared" si="97"/>
        <v>5</v>
      </c>
      <c r="I1574">
        <f t="shared" si="98"/>
        <v>10</v>
      </c>
      <c r="J1574">
        <v>240</v>
      </c>
      <c r="K1574">
        <f t="shared" si="99"/>
        <v>9</v>
      </c>
    </row>
    <row r="1575" spans="1:11">
      <c r="A1575" t="s">
        <v>1</v>
      </c>
      <c r="B1575" t="s">
        <v>770</v>
      </c>
      <c r="C1575">
        <v>202108</v>
      </c>
      <c r="D1575">
        <v>6</v>
      </c>
      <c r="E1575">
        <v>30</v>
      </c>
      <c r="F1575">
        <v>732463</v>
      </c>
      <c r="G1575">
        <f t="shared" si="96"/>
        <v>6</v>
      </c>
      <c r="H1575">
        <f t="shared" si="97"/>
        <v>5</v>
      </c>
      <c r="I1575">
        <f t="shared" si="98"/>
        <v>10</v>
      </c>
      <c r="J1575">
        <v>240</v>
      </c>
      <c r="K1575">
        <f t="shared" si="99"/>
        <v>9</v>
      </c>
    </row>
    <row r="1576" spans="1:11">
      <c r="A1576" t="s">
        <v>1</v>
      </c>
      <c r="B1576" t="s">
        <v>770</v>
      </c>
      <c r="C1576">
        <v>202108</v>
      </c>
      <c r="D1576">
        <v>6</v>
      </c>
      <c r="E1576">
        <v>38</v>
      </c>
      <c r="F1576">
        <v>483923</v>
      </c>
      <c r="G1576">
        <f t="shared" si="96"/>
        <v>6</v>
      </c>
      <c r="H1576">
        <f t="shared" si="97"/>
        <v>5</v>
      </c>
      <c r="I1576">
        <f t="shared" si="98"/>
        <v>9</v>
      </c>
      <c r="J1576">
        <v>288</v>
      </c>
      <c r="K1576">
        <f t="shared" si="99"/>
        <v>9</v>
      </c>
    </row>
    <row r="1577" spans="1:11">
      <c r="A1577" t="s">
        <v>1</v>
      </c>
      <c r="B1577" t="s">
        <v>770</v>
      </c>
      <c r="C1577">
        <v>202108</v>
      </c>
      <c r="D1577">
        <v>6</v>
      </c>
      <c r="E1577">
        <v>38</v>
      </c>
      <c r="F1577">
        <v>483923</v>
      </c>
      <c r="G1577">
        <f t="shared" si="96"/>
        <v>6</v>
      </c>
      <c r="H1577">
        <f t="shared" si="97"/>
        <v>5</v>
      </c>
      <c r="I1577">
        <f t="shared" si="98"/>
        <v>9</v>
      </c>
      <c r="J1577">
        <v>288</v>
      </c>
      <c r="K1577">
        <f t="shared" si="99"/>
        <v>9</v>
      </c>
    </row>
    <row r="1578" spans="1:11">
      <c r="A1578" t="s">
        <v>1</v>
      </c>
      <c r="B1578" t="s">
        <v>770</v>
      </c>
      <c r="C1578">
        <v>202108</v>
      </c>
      <c r="D1578">
        <v>6</v>
      </c>
      <c r="E1578">
        <v>38</v>
      </c>
      <c r="F1578">
        <v>483923</v>
      </c>
      <c r="G1578">
        <f t="shared" si="96"/>
        <v>6</v>
      </c>
      <c r="H1578">
        <f t="shared" si="97"/>
        <v>5</v>
      </c>
      <c r="I1578">
        <f t="shared" si="98"/>
        <v>9</v>
      </c>
      <c r="J1578">
        <v>288</v>
      </c>
      <c r="K1578">
        <f t="shared" si="99"/>
        <v>9</v>
      </c>
    </row>
    <row r="1579" spans="1:11">
      <c r="A1579" t="s">
        <v>1</v>
      </c>
      <c r="B1579" t="s">
        <v>770</v>
      </c>
      <c r="C1579">
        <v>202108</v>
      </c>
      <c r="D1579">
        <v>6</v>
      </c>
      <c r="E1579">
        <v>38</v>
      </c>
      <c r="F1579">
        <v>483923</v>
      </c>
      <c r="G1579">
        <f t="shared" si="96"/>
        <v>6</v>
      </c>
      <c r="H1579">
        <f t="shared" si="97"/>
        <v>5</v>
      </c>
      <c r="I1579">
        <f t="shared" si="98"/>
        <v>9</v>
      </c>
      <c r="J1579">
        <v>288</v>
      </c>
      <c r="K1579">
        <f t="shared" si="99"/>
        <v>9</v>
      </c>
    </row>
    <row r="1580" spans="1:11">
      <c r="A1580" t="s">
        <v>1</v>
      </c>
      <c r="B1580" t="s">
        <v>770</v>
      </c>
      <c r="C1580">
        <v>202108</v>
      </c>
      <c r="D1580">
        <v>6</v>
      </c>
      <c r="E1580">
        <v>38</v>
      </c>
      <c r="F1580">
        <v>483923</v>
      </c>
      <c r="G1580">
        <f t="shared" si="96"/>
        <v>6</v>
      </c>
      <c r="H1580">
        <f t="shared" si="97"/>
        <v>5</v>
      </c>
      <c r="I1580">
        <f t="shared" si="98"/>
        <v>9</v>
      </c>
      <c r="J1580">
        <v>288</v>
      </c>
      <c r="K1580">
        <f t="shared" si="99"/>
        <v>9</v>
      </c>
    </row>
    <row r="1581" spans="1:11">
      <c r="A1581" t="s">
        <v>1</v>
      </c>
      <c r="B1581" t="s">
        <v>770</v>
      </c>
      <c r="C1581">
        <v>202108</v>
      </c>
      <c r="D1581">
        <v>6</v>
      </c>
      <c r="E1581">
        <v>38</v>
      </c>
      <c r="F1581">
        <v>483923</v>
      </c>
      <c r="G1581">
        <f t="shared" si="96"/>
        <v>6</v>
      </c>
      <c r="H1581">
        <f t="shared" si="97"/>
        <v>5</v>
      </c>
      <c r="I1581">
        <f t="shared" si="98"/>
        <v>9</v>
      </c>
      <c r="J1581">
        <v>288</v>
      </c>
      <c r="K1581">
        <f t="shared" si="99"/>
        <v>9</v>
      </c>
    </row>
    <row r="1582" spans="1:11">
      <c r="A1582" t="s">
        <v>1</v>
      </c>
      <c r="B1582" t="s">
        <v>770</v>
      </c>
      <c r="C1582">
        <v>202108</v>
      </c>
      <c r="D1582">
        <v>6</v>
      </c>
      <c r="E1582">
        <v>38</v>
      </c>
      <c r="F1582">
        <v>483923</v>
      </c>
      <c r="G1582">
        <f t="shared" si="96"/>
        <v>6</v>
      </c>
      <c r="H1582">
        <f t="shared" si="97"/>
        <v>5</v>
      </c>
      <c r="I1582">
        <f t="shared" si="98"/>
        <v>9</v>
      </c>
      <c r="J1582">
        <v>288</v>
      </c>
      <c r="K1582">
        <f t="shared" si="99"/>
        <v>9</v>
      </c>
    </row>
    <row r="1583" spans="1:11">
      <c r="A1583" t="s">
        <v>1</v>
      </c>
      <c r="B1583" t="s">
        <v>770</v>
      </c>
      <c r="C1583">
        <v>202108</v>
      </c>
      <c r="D1583">
        <v>6</v>
      </c>
      <c r="E1583">
        <v>223</v>
      </c>
      <c r="F1583">
        <v>276336</v>
      </c>
      <c r="G1583">
        <f t="shared" si="96"/>
        <v>6</v>
      </c>
      <c r="H1583">
        <f t="shared" si="97"/>
        <v>8</v>
      </c>
      <c r="I1583">
        <f t="shared" si="98"/>
        <v>8</v>
      </c>
      <c r="J1583">
        <v>378</v>
      </c>
      <c r="K1583">
        <f t="shared" si="99"/>
        <v>9</v>
      </c>
    </row>
    <row r="1584" spans="1:11">
      <c r="A1584" t="s">
        <v>1</v>
      </c>
      <c r="B1584" t="s">
        <v>769</v>
      </c>
      <c r="C1584">
        <v>202108</v>
      </c>
      <c r="D1584">
        <v>6</v>
      </c>
      <c r="E1584">
        <v>13</v>
      </c>
      <c r="F1584">
        <v>135594</v>
      </c>
      <c r="G1584">
        <f t="shared" si="96"/>
        <v>6</v>
      </c>
      <c r="H1584">
        <f t="shared" si="97"/>
        <v>3</v>
      </c>
      <c r="I1584">
        <f t="shared" si="98"/>
        <v>6</v>
      </c>
      <c r="J1584">
        <v>90</v>
      </c>
      <c r="K1584">
        <f t="shared" si="99"/>
        <v>6</v>
      </c>
    </row>
    <row r="1585" spans="1:11">
      <c r="A1585" t="s">
        <v>422</v>
      </c>
      <c r="B1585" t="s">
        <v>770</v>
      </c>
      <c r="C1585">
        <v>202108</v>
      </c>
      <c r="D1585">
        <v>6</v>
      </c>
      <c r="E1585">
        <v>11</v>
      </c>
      <c r="F1585">
        <v>22655</v>
      </c>
      <c r="G1585">
        <f t="shared" si="96"/>
        <v>6</v>
      </c>
      <c r="H1585">
        <f t="shared" si="97"/>
        <v>3</v>
      </c>
      <c r="I1585">
        <f t="shared" si="98"/>
        <v>1</v>
      </c>
      <c r="J1585">
        <v>18</v>
      </c>
      <c r="K1585">
        <f t="shared" si="99"/>
        <v>2</v>
      </c>
    </row>
    <row r="1586" spans="1:11">
      <c r="A1586" t="s">
        <v>422</v>
      </c>
      <c r="B1586" t="s">
        <v>770</v>
      </c>
      <c r="C1586">
        <v>202108</v>
      </c>
      <c r="D1586">
        <v>6</v>
      </c>
      <c r="E1586">
        <v>11</v>
      </c>
      <c r="F1586">
        <v>22655</v>
      </c>
      <c r="G1586">
        <f t="shared" si="96"/>
        <v>6</v>
      </c>
      <c r="H1586">
        <f t="shared" si="97"/>
        <v>3</v>
      </c>
      <c r="I1586">
        <f t="shared" si="98"/>
        <v>1</v>
      </c>
      <c r="J1586">
        <v>18</v>
      </c>
      <c r="K1586">
        <f t="shared" si="99"/>
        <v>2</v>
      </c>
    </row>
    <row r="1587" spans="1:11">
      <c r="A1587" t="s">
        <v>422</v>
      </c>
      <c r="B1587" t="s">
        <v>770</v>
      </c>
      <c r="C1587">
        <v>202108</v>
      </c>
      <c r="D1587">
        <v>6</v>
      </c>
      <c r="E1587">
        <v>11</v>
      </c>
      <c r="F1587">
        <v>22655</v>
      </c>
      <c r="G1587">
        <f t="shared" si="96"/>
        <v>6</v>
      </c>
      <c r="H1587">
        <f t="shared" si="97"/>
        <v>3</v>
      </c>
      <c r="I1587">
        <f t="shared" si="98"/>
        <v>1</v>
      </c>
      <c r="J1587">
        <v>18</v>
      </c>
      <c r="K1587">
        <f t="shared" si="99"/>
        <v>2</v>
      </c>
    </row>
    <row r="1588" spans="1:11">
      <c r="A1588" t="s">
        <v>423</v>
      </c>
      <c r="B1588" t="s">
        <v>774</v>
      </c>
      <c r="C1588">
        <v>202108</v>
      </c>
      <c r="D1588">
        <v>6</v>
      </c>
      <c r="E1588">
        <v>8</v>
      </c>
      <c r="F1588">
        <v>48833</v>
      </c>
      <c r="G1588">
        <f t="shared" si="96"/>
        <v>6</v>
      </c>
      <c r="H1588">
        <f t="shared" si="97"/>
        <v>2</v>
      </c>
      <c r="I1588">
        <f t="shared" si="98"/>
        <v>2</v>
      </c>
      <c r="J1588">
        <v>24</v>
      </c>
      <c r="K1588">
        <f t="shared" si="99"/>
        <v>2</v>
      </c>
    </row>
    <row r="1589" spans="1:11">
      <c r="A1589" t="s">
        <v>423</v>
      </c>
      <c r="B1589" t="s">
        <v>772</v>
      </c>
      <c r="C1589">
        <v>202108</v>
      </c>
      <c r="D1589">
        <v>6</v>
      </c>
      <c r="E1589">
        <v>3</v>
      </c>
      <c r="F1589">
        <v>12443</v>
      </c>
      <c r="G1589">
        <f t="shared" si="96"/>
        <v>6</v>
      </c>
      <c r="H1589">
        <f t="shared" si="97"/>
        <v>1</v>
      </c>
      <c r="I1589">
        <f t="shared" si="98"/>
        <v>1</v>
      </c>
      <c r="J1589">
        <v>6</v>
      </c>
      <c r="K1589">
        <f t="shared" si="99"/>
        <v>1</v>
      </c>
    </row>
    <row r="1590" spans="1:11">
      <c r="A1590" t="s">
        <v>423</v>
      </c>
      <c r="B1590" t="s">
        <v>770</v>
      </c>
      <c r="C1590">
        <v>202108</v>
      </c>
      <c r="D1590">
        <v>6</v>
      </c>
      <c r="E1590">
        <v>6</v>
      </c>
      <c r="F1590">
        <v>42294</v>
      </c>
      <c r="G1590">
        <f t="shared" si="96"/>
        <v>6</v>
      </c>
      <c r="H1590">
        <f t="shared" si="97"/>
        <v>2</v>
      </c>
      <c r="I1590">
        <f t="shared" si="98"/>
        <v>2</v>
      </c>
      <c r="J1590">
        <v>24</v>
      </c>
      <c r="K1590">
        <f t="shared" si="99"/>
        <v>2</v>
      </c>
    </row>
    <row r="1591" spans="1:11">
      <c r="A1591" t="s">
        <v>423</v>
      </c>
      <c r="B1591" t="s">
        <v>770</v>
      </c>
      <c r="C1591">
        <v>202108</v>
      </c>
      <c r="D1591">
        <v>6</v>
      </c>
      <c r="E1591">
        <v>6</v>
      </c>
      <c r="F1591">
        <v>42294</v>
      </c>
      <c r="G1591">
        <f t="shared" si="96"/>
        <v>6</v>
      </c>
      <c r="H1591">
        <f t="shared" si="97"/>
        <v>2</v>
      </c>
      <c r="I1591">
        <f t="shared" si="98"/>
        <v>2</v>
      </c>
      <c r="J1591">
        <v>24</v>
      </c>
      <c r="K1591">
        <f t="shared" si="99"/>
        <v>2</v>
      </c>
    </row>
    <row r="1592" spans="1:11">
      <c r="A1592" t="s">
        <v>423</v>
      </c>
      <c r="B1592" t="s">
        <v>770</v>
      </c>
      <c r="C1592">
        <v>202108</v>
      </c>
      <c r="D1592">
        <v>6</v>
      </c>
      <c r="E1592">
        <v>6</v>
      </c>
      <c r="F1592">
        <v>42294</v>
      </c>
      <c r="G1592">
        <f t="shared" si="96"/>
        <v>6</v>
      </c>
      <c r="H1592">
        <f t="shared" si="97"/>
        <v>2</v>
      </c>
      <c r="I1592">
        <f t="shared" si="98"/>
        <v>2</v>
      </c>
      <c r="J1592">
        <v>24</v>
      </c>
      <c r="K1592">
        <f t="shared" si="99"/>
        <v>2</v>
      </c>
    </row>
    <row r="1593" spans="1:11">
      <c r="A1593" t="s">
        <v>423</v>
      </c>
      <c r="B1593" t="s">
        <v>770</v>
      </c>
      <c r="C1593">
        <v>202108</v>
      </c>
      <c r="D1593">
        <v>6</v>
      </c>
      <c r="E1593">
        <v>6</v>
      </c>
      <c r="F1593">
        <v>42294</v>
      </c>
      <c r="G1593">
        <f t="shared" si="96"/>
        <v>6</v>
      </c>
      <c r="H1593">
        <f t="shared" si="97"/>
        <v>2</v>
      </c>
      <c r="I1593">
        <f t="shared" si="98"/>
        <v>2</v>
      </c>
      <c r="J1593">
        <v>24</v>
      </c>
      <c r="K1593">
        <f t="shared" si="99"/>
        <v>2</v>
      </c>
    </row>
    <row r="1594" spans="1:11">
      <c r="A1594" t="s">
        <v>423</v>
      </c>
      <c r="B1594" t="s">
        <v>770</v>
      </c>
      <c r="C1594">
        <v>202108</v>
      </c>
      <c r="D1594">
        <v>6</v>
      </c>
      <c r="E1594">
        <v>6</v>
      </c>
      <c r="F1594">
        <v>42294</v>
      </c>
      <c r="G1594">
        <f t="shared" si="96"/>
        <v>6</v>
      </c>
      <c r="H1594">
        <f t="shared" si="97"/>
        <v>2</v>
      </c>
      <c r="I1594">
        <f t="shared" si="98"/>
        <v>2</v>
      </c>
      <c r="J1594">
        <v>24</v>
      </c>
      <c r="K1594">
        <f t="shared" si="99"/>
        <v>2</v>
      </c>
    </row>
    <row r="1595" spans="1:11">
      <c r="A1595" t="s">
        <v>423</v>
      </c>
      <c r="B1595" t="s">
        <v>770</v>
      </c>
      <c r="C1595">
        <v>202108</v>
      </c>
      <c r="D1595">
        <v>6</v>
      </c>
      <c r="E1595">
        <v>6</v>
      </c>
      <c r="F1595">
        <v>42294</v>
      </c>
      <c r="G1595">
        <f t="shared" si="96"/>
        <v>6</v>
      </c>
      <c r="H1595">
        <f t="shared" si="97"/>
        <v>2</v>
      </c>
      <c r="I1595">
        <f t="shared" si="98"/>
        <v>2</v>
      </c>
      <c r="J1595">
        <v>24</v>
      </c>
      <c r="K1595">
        <f t="shared" si="99"/>
        <v>2</v>
      </c>
    </row>
    <row r="1596" spans="1:11">
      <c r="A1596" t="s">
        <v>418</v>
      </c>
      <c r="B1596" t="s">
        <v>769</v>
      </c>
      <c r="C1596">
        <v>202108</v>
      </c>
      <c r="D1596">
        <v>6</v>
      </c>
      <c r="E1596">
        <v>11</v>
      </c>
      <c r="F1596">
        <v>329003</v>
      </c>
      <c r="G1596">
        <f t="shared" si="96"/>
        <v>6</v>
      </c>
      <c r="H1596">
        <f t="shared" si="97"/>
        <v>3</v>
      </c>
      <c r="I1596">
        <f t="shared" si="98"/>
        <v>9</v>
      </c>
      <c r="J1596">
        <v>144</v>
      </c>
      <c r="K1596">
        <f t="shared" si="99"/>
        <v>7</v>
      </c>
    </row>
    <row r="1597" spans="1:11">
      <c r="A1597" t="s">
        <v>424</v>
      </c>
      <c r="B1597" t="s">
        <v>769</v>
      </c>
      <c r="C1597">
        <v>202108</v>
      </c>
      <c r="D1597">
        <v>6</v>
      </c>
      <c r="E1597">
        <v>9</v>
      </c>
      <c r="F1597">
        <v>309750</v>
      </c>
      <c r="G1597">
        <f t="shared" si="96"/>
        <v>6</v>
      </c>
      <c r="H1597">
        <f t="shared" si="97"/>
        <v>2</v>
      </c>
      <c r="I1597">
        <f t="shared" si="98"/>
        <v>9</v>
      </c>
      <c r="J1597">
        <v>84</v>
      </c>
      <c r="K1597">
        <f t="shared" si="99"/>
        <v>5</v>
      </c>
    </row>
    <row r="1598" spans="1:11">
      <c r="A1598" t="s">
        <v>424</v>
      </c>
      <c r="B1598" t="s">
        <v>770</v>
      </c>
      <c r="C1598">
        <v>202108</v>
      </c>
      <c r="D1598">
        <v>6</v>
      </c>
      <c r="E1598">
        <v>12</v>
      </c>
      <c r="F1598">
        <v>99999</v>
      </c>
      <c r="G1598">
        <f t="shared" si="96"/>
        <v>6</v>
      </c>
      <c r="H1598">
        <f t="shared" si="97"/>
        <v>3</v>
      </c>
      <c r="I1598">
        <f t="shared" si="98"/>
        <v>5</v>
      </c>
      <c r="J1598">
        <v>72</v>
      </c>
      <c r="K1598">
        <f t="shared" si="99"/>
        <v>5</v>
      </c>
    </row>
    <row r="1599" spans="1:11">
      <c r="A1599" t="s">
        <v>424</v>
      </c>
      <c r="B1599" t="s">
        <v>770</v>
      </c>
      <c r="C1599">
        <v>202108</v>
      </c>
      <c r="D1599">
        <v>6</v>
      </c>
      <c r="E1599">
        <v>1</v>
      </c>
      <c r="F1599">
        <v>147249</v>
      </c>
      <c r="G1599">
        <f t="shared" si="96"/>
        <v>6</v>
      </c>
      <c r="H1599">
        <f t="shared" si="97"/>
        <v>1</v>
      </c>
      <c r="I1599">
        <f t="shared" si="98"/>
        <v>6</v>
      </c>
      <c r="J1599">
        <v>30</v>
      </c>
      <c r="K1599">
        <f t="shared" si="99"/>
        <v>3</v>
      </c>
    </row>
    <row r="1600" spans="1:11">
      <c r="A1600" t="s">
        <v>0</v>
      </c>
      <c r="B1600" t="s">
        <v>767</v>
      </c>
      <c r="C1600">
        <v>202108</v>
      </c>
      <c r="D1600">
        <v>6</v>
      </c>
      <c r="E1600">
        <v>8</v>
      </c>
      <c r="F1600">
        <v>36883</v>
      </c>
      <c r="G1600">
        <f t="shared" si="96"/>
        <v>6</v>
      </c>
      <c r="H1600">
        <f t="shared" si="97"/>
        <v>2</v>
      </c>
      <c r="I1600">
        <f t="shared" si="98"/>
        <v>1</v>
      </c>
      <c r="J1600">
        <v>24</v>
      </c>
      <c r="K1600">
        <f t="shared" si="99"/>
        <v>2</v>
      </c>
    </row>
    <row r="1601" spans="1:11">
      <c r="A1601" t="s">
        <v>0</v>
      </c>
      <c r="B1601" t="s">
        <v>770</v>
      </c>
      <c r="C1601">
        <v>202108</v>
      </c>
      <c r="D1601">
        <v>6</v>
      </c>
      <c r="E1601">
        <v>28</v>
      </c>
      <c r="F1601">
        <v>47954</v>
      </c>
      <c r="G1601">
        <f t="shared" si="96"/>
        <v>6</v>
      </c>
      <c r="H1601">
        <f t="shared" si="97"/>
        <v>5</v>
      </c>
      <c r="I1601">
        <f t="shared" si="98"/>
        <v>2</v>
      </c>
      <c r="J1601">
        <v>60</v>
      </c>
      <c r="K1601">
        <f t="shared" si="99"/>
        <v>5</v>
      </c>
    </row>
    <row r="1602" spans="1:11">
      <c r="A1602" t="s">
        <v>0</v>
      </c>
      <c r="B1602" t="s">
        <v>770</v>
      </c>
      <c r="C1602">
        <v>202108</v>
      </c>
      <c r="D1602">
        <v>6</v>
      </c>
      <c r="E1602">
        <v>28</v>
      </c>
      <c r="F1602">
        <v>47954</v>
      </c>
      <c r="G1602">
        <f t="shared" si="96"/>
        <v>6</v>
      </c>
      <c r="H1602">
        <f t="shared" si="97"/>
        <v>5</v>
      </c>
      <c r="I1602">
        <f t="shared" si="98"/>
        <v>2</v>
      </c>
      <c r="J1602">
        <v>60</v>
      </c>
      <c r="K1602">
        <f t="shared" si="99"/>
        <v>5</v>
      </c>
    </row>
    <row r="1603" spans="1:11">
      <c r="A1603" t="s">
        <v>0</v>
      </c>
      <c r="B1603" t="s">
        <v>770</v>
      </c>
      <c r="C1603">
        <v>202108</v>
      </c>
      <c r="D1603">
        <v>6</v>
      </c>
      <c r="E1603">
        <v>4</v>
      </c>
      <c r="F1603">
        <v>493650</v>
      </c>
      <c r="G1603">
        <f t="shared" ref="G1603:G1666" si="100">PERCENTRANK($D$2:$D$4453,D1603,1)*10+1</f>
        <v>6</v>
      </c>
      <c r="H1603">
        <f t="shared" ref="H1603:H1666" si="101">PERCENTRANK($E$2:$E$4453,E1603,1)*10+1</f>
        <v>1</v>
      </c>
      <c r="I1603">
        <f t="shared" ref="I1603:I1666" si="102">PERCENTRANK($F$2:$F$4453,F1603,1)*10+1</f>
        <v>9</v>
      </c>
      <c r="J1603">
        <v>48</v>
      </c>
      <c r="K1603">
        <f t="shared" ref="K1603:K1666" si="103">PERCENTRANK($J$2:$J$4453,J1603,1)*10+1</f>
        <v>4</v>
      </c>
    </row>
    <row r="1604" spans="1:11">
      <c r="A1604" t="s">
        <v>0</v>
      </c>
      <c r="B1604" t="s">
        <v>770</v>
      </c>
      <c r="C1604">
        <v>202108</v>
      </c>
      <c r="D1604">
        <v>6</v>
      </c>
      <c r="E1604">
        <v>28</v>
      </c>
      <c r="F1604">
        <v>47954</v>
      </c>
      <c r="G1604">
        <f t="shared" si="100"/>
        <v>6</v>
      </c>
      <c r="H1604">
        <f t="shared" si="101"/>
        <v>5</v>
      </c>
      <c r="I1604">
        <f t="shared" si="102"/>
        <v>2</v>
      </c>
      <c r="J1604">
        <v>60</v>
      </c>
      <c r="K1604">
        <f t="shared" si="103"/>
        <v>5</v>
      </c>
    </row>
    <row r="1605" spans="1:11">
      <c r="A1605" t="s">
        <v>0</v>
      </c>
      <c r="B1605" t="s">
        <v>770</v>
      </c>
      <c r="C1605">
        <v>202108</v>
      </c>
      <c r="D1605">
        <v>6</v>
      </c>
      <c r="E1605">
        <v>28</v>
      </c>
      <c r="F1605">
        <v>47954</v>
      </c>
      <c r="G1605">
        <f t="shared" si="100"/>
        <v>6</v>
      </c>
      <c r="H1605">
        <f t="shared" si="101"/>
        <v>5</v>
      </c>
      <c r="I1605">
        <f t="shared" si="102"/>
        <v>2</v>
      </c>
      <c r="J1605">
        <v>60</v>
      </c>
      <c r="K1605">
        <f t="shared" si="103"/>
        <v>5</v>
      </c>
    </row>
    <row r="1606" spans="1:11">
      <c r="A1606" t="s">
        <v>0</v>
      </c>
      <c r="B1606" t="s">
        <v>770</v>
      </c>
      <c r="C1606">
        <v>202108</v>
      </c>
      <c r="D1606">
        <v>6</v>
      </c>
      <c r="E1606">
        <v>4</v>
      </c>
      <c r="F1606">
        <v>493650</v>
      </c>
      <c r="G1606">
        <f t="shared" si="100"/>
        <v>6</v>
      </c>
      <c r="H1606">
        <f t="shared" si="101"/>
        <v>1</v>
      </c>
      <c r="I1606">
        <f t="shared" si="102"/>
        <v>9</v>
      </c>
      <c r="J1606">
        <v>48</v>
      </c>
      <c r="K1606">
        <f t="shared" si="103"/>
        <v>4</v>
      </c>
    </row>
    <row r="1607" spans="1:11">
      <c r="A1607" t="s">
        <v>0</v>
      </c>
      <c r="B1607" t="s">
        <v>770</v>
      </c>
      <c r="C1607">
        <v>202108</v>
      </c>
      <c r="D1607">
        <v>6</v>
      </c>
      <c r="E1607">
        <v>4</v>
      </c>
      <c r="F1607">
        <v>493650</v>
      </c>
      <c r="G1607">
        <f t="shared" si="100"/>
        <v>6</v>
      </c>
      <c r="H1607">
        <f t="shared" si="101"/>
        <v>1</v>
      </c>
      <c r="I1607">
        <f t="shared" si="102"/>
        <v>9</v>
      </c>
      <c r="J1607">
        <v>48</v>
      </c>
      <c r="K1607">
        <f t="shared" si="103"/>
        <v>4</v>
      </c>
    </row>
    <row r="1608" spans="1:11">
      <c r="A1608" t="s">
        <v>0</v>
      </c>
      <c r="B1608" t="s">
        <v>770</v>
      </c>
      <c r="C1608">
        <v>202108</v>
      </c>
      <c r="D1608">
        <v>6</v>
      </c>
      <c r="E1608">
        <v>28</v>
      </c>
      <c r="F1608">
        <v>47954</v>
      </c>
      <c r="G1608">
        <f t="shared" si="100"/>
        <v>6</v>
      </c>
      <c r="H1608">
        <f t="shared" si="101"/>
        <v>5</v>
      </c>
      <c r="I1608">
        <f t="shared" si="102"/>
        <v>2</v>
      </c>
      <c r="J1608">
        <v>60</v>
      </c>
      <c r="K1608">
        <f t="shared" si="103"/>
        <v>5</v>
      </c>
    </row>
    <row r="1609" spans="1:11">
      <c r="A1609" t="s">
        <v>0</v>
      </c>
      <c r="B1609" t="s">
        <v>770</v>
      </c>
      <c r="C1609">
        <v>202108</v>
      </c>
      <c r="D1609">
        <v>6</v>
      </c>
      <c r="E1609">
        <v>28</v>
      </c>
      <c r="F1609">
        <v>47954</v>
      </c>
      <c r="G1609">
        <f t="shared" si="100"/>
        <v>6</v>
      </c>
      <c r="H1609">
        <f t="shared" si="101"/>
        <v>5</v>
      </c>
      <c r="I1609">
        <f t="shared" si="102"/>
        <v>2</v>
      </c>
      <c r="J1609">
        <v>60</v>
      </c>
      <c r="K1609">
        <f t="shared" si="103"/>
        <v>5</v>
      </c>
    </row>
    <row r="1610" spans="1:11">
      <c r="A1610" t="s">
        <v>0</v>
      </c>
      <c r="B1610" t="s">
        <v>770</v>
      </c>
      <c r="C1610">
        <v>202108</v>
      </c>
      <c r="D1610">
        <v>6</v>
      </c>
      <c r="E1610">
        <v>28</v>
      </c>
      <c r="F1610">
        <v>47954</v>
      </c>
      <c r="G1610">
        <f t="shared" si="100"/>
        <v>6</v>
      </c>
      <c r="H1610">
        <f t="shared" si="101"/>
        <v>5</v>
      </c>
      <c r="I1610">
        <f t="shared" si="102"/>
        <v>2</v>
      </c>
      <c r="J1610">
        <v>60</v>
      </c>
      <c r="K1610">
        <f t="shared" si="103"/>
        <v>5</v>
      </c>
    </row>
    <row r="1611" spans="1:11">
      <c r="A1611" t="s">
        <v>0</v>
      </c>
      <c r="B1611" t="s">
        <v>770</v>
      </c>
      <c r="C1611">
        <v>202108</v>
      </c>
      <c r="D1611">
        <v>6</v>
      </c>
      <c r="E1611">
        <v>28</v>
      </c>
      <c r="F1611">
        <v>47954</v>
      </c>
      <c r="G1611">
        <f t="shared" si="100"/>
        <v>6</v>
      </c>
      <c r="H1611">
        <f t="shared" si="101"/>
        <v>5</v>
      </c>
      <c r="I1611">
        <f t="shared" si="102"/>
        <v>2</v>
      </c>
      <c r="J1611">
        <v>60</v>
      </c>
      <c r="K1611">
        <f t="shared" si="103"/>
        <v>5</v>
      </c>
    </row>
    <row r="1612" spans="1:11">
      <c r="A1612" t="s">
        <v>419</v>
      </c>
      <c r="B1612" t="s">
        <v>770</v>
      </c>
      <c r="C1612">
        <v>202108</v>
      </c>
      <c r="D1612">
        <v>6</v>
      </c>
      <c r="E1612">
        <v>10</v>
      </c>
      <c r="F1612">
        <v>34951</v>
      </c>
      <c r="G1612">
        <f t="shared" si="100"/>
        <v>6</v>
      </c>
      <c r="H1612">
        <f t="shared" si="101"/>
        <v>3</v>
      </c>
      <c r="I1612">
        <f t="shared" si="102"/>
        <v>1</v>
      </c>
      <c r="J1612">
        <v>36</v>
      </c>
      <c r="K1612">
        <f t="shared" si="103"/>
        <v>3</v>
      </c>
    </row>
    <row r="1613" spans="1:11">
      <c r="A1613" t="s">
        <v>420</v>
      </c>
      <c r="B1613" t="s">
        <v>770</v>
      </c>
      <c r="C1613">
        <v>202108</v>
      </c>
      <c r="D1613">
        <v>6</v>
      </c>
      <c r="E1613">
        <v>19</v>
      </c>
      <c r="F1613">
        <v>279487</v>
      </c>
      <c r="G1613">
        <f t="shared" si="100"/>
        <v>6</v>
      </c>
      <c r="H1613">
        <f t="shared" si="101"/>
        <v>4</v>
      </c>
      <c r="I1613">
        <f t="shared" si="102"/>
        <v>8</v>
      </c>
      <c r="J1613">
        <v>168</v>
      </c>
      <c r="K1613">
        <f t="shared" si="103"/>
        <v>8</v>
      </c>
    </row>
    <row r="1614" spans="1:11">
      <c r="A1614" t="s">
        <v>420</v>
      </c>
      <c r="B1614" t="s">
        <v>770</v>
      </c>
      <c r="C1614">
        <v>202108</v>
      </c>
      <c r="D1614">
        <v>6</v>
      </c>
      <c r="E1614">
        <v>4</v>
      </c>
      <c r="F1614">
        <v>58138</v>
      </c>
      <c r="G1614">
        <f t="shared" si="100"/>
        <v>6</v>
      </c>
      <c r="H1614">
        <f t="shared" si="101"/>
        <v>1</v>
      </c>
      <c r="I1614">
        <f t="shared" si="102"/>
        <v>3</v>
      </c>
      <c r="J1614">
        <v>18</v>
      </c>
      <c r="K1614">
        <f t="shared" si="103"/>
        <v>2</v>
      </c>
    </row>
    <row r="1615" spans="1:11">
      <c r="A1615" t="s">
        <v>420</v>
      </c>
      <c r="B1615" t="s">
        <v>770</v>
      </c>
      <c r="C1615">
        <v>202108</v>
      </c>
      <c r="D1615">
        <v>6</v>
      </c>
      <c r="E1615">
        <v>4</v>
      </c>
      <c r="F1615">
        <v>58138</v>
      </c>
      <c r="G1615">
        <f t="shared" si="100"/>
        <v>6</v>
      </c>
      <c r="H1615">
        <f t="shared" si="101"/>
        <v>1</v>
      </c>
      <c r="I1615">
        <f t="shared" si="102"/>
        <v>3</v>
      </c>
      <c r="J1615">
        <v>18</v>
      </c>
      <c r="K1615">
        <f t="shared" si="103"/>
        <v>2</v>
      </c>
    </row>
    <row r="1616" spans="1:11">
      <c r="A1616" t="s">
        <v>420</v>
      </c>
      <c r="B1616" t="s">
        <v>770</v>
      </c>
      <c r="C1616">
        <v>202108</v>
      </c>
      <c r="D1616">
        <v>6</v>
      </c>
      <c r="E1616">
        <v>19</v>
      </c>
      <c r="F1616">
        <v>279487</v>
      </c>
      <c r="G1616">
        <f t="shared" si="100"/>
        <v>6</v>
      </c>
      <c r="H1616">
        <f t="shared" si="101"/>
        <v>4</v>
      </c>
      <c r="I1616">
        <f t="shared" si="102"/>
        <v>8</v>
      </c>
      <c r="J1616">
        <v>168</v>
      </c>
      <c r="K1616">
        <f t="shared" si="103"/>
        <v>8</v>
      </c>
    </row>
    <row r="1617" spans="1:11">
      <c r="A1617" t="s">
        <v>420</v>
      </c>
      <c r="B1617" t="s">
        <v>770</v>
      </c>
      <c r="C1617">
        <v>202108</v>
      </c>
      <c r="D1617">
        <v>6</v>
      </c>
      <c r="E1617">
        <v>19</v>
      </c>
      <c r="F1617">
        <v>279487</v>
      </c>
      <c r="G1617">
        <f t="shared" si="100"/>
        <v>6</v>
      </c>
      <c r="H1617">
        <f t="shared" si="101"/>
        <v>4</v>
      </c>
      <c r="I1617">
        <f t="shared" si="102"/>
        <v>8</v>
      </c>
      <c r="J1617">
        <v>168</v>
      </c>
      <c r="K1617">
        <f t="shared" si="103"/>
        <v>8</v>
      </c>
    </row>
    <row r="1618" spans="1:11">
      <c r="A1618" t="s">
        <v>420</v>
      </c>
      <c r="B1618" t="s">
        <v>769</v>
      </c>
      <c r="C1618">
        <v>202108</v>
      </c>
      <c r="D1618">
        <v>6</v>
      </c>
      <c r="E1618">
        <v>5</v>
      </c>
      <c r="F1618">
        <v>368163</v>
      </c>
      <c r="G1618">
        <f t="shared" si="100"/>
        <v>6</v>
      </c>
      <c r="H1618">
        <f t="shared" si="101"/>
        <v>2</v>
      </c>
      <c r="I1618">
        <f t="shared" si="102"/>
        <v>9</v>
      </c>
      <c r="J1618">
        <v>96</v>
      </c>
      <c r="K1618">
        <f t="shared" si="103"/>
        <v>6</v>
      </c>
    </row>
    <row r="1619" spans="1:11">
      <c r="A1619" t="s">
        <v>420</v>
      </c>
      <c r="B1619" t="s">
        <v>769</v>
      </c>
      <c r="C1619">
        <v>202108</v>
      </c>
      <c r="D1619">
        <v>6</v>
      </c>
      <c r="E1619">
        <v>5</v>
      </c>
      <c r="F1619">
        <v>368163</v>
      </c>
      <c r="G1619">
        <f t="shared" si="100"/>
        <v>6</v>
      </c>
      <c r="H1619">
        <f t="shared" si="101"/>
        <v>2</v>
      </c>
      <c r="I1619">
        <f t="shared" si="102"/>
        <v>9</v>
      </c>
      <c r="J1619">
        <v>96</v>
      </c>
      <c r="K1619">
        <f t="shared" si="103"/>
        <v>6</v>
      </c>
    </row>
    <row r="1620" spans="1:11">
      <c r="A1620" t="s">
        <v>420</v>
      </c>
      <c r="B1620" t="s">
        <v>770</v>
      </c>
      <c r="C1620">
        <v>202108</v>
      </c>
      <c r="D1620">
        <v>6</v>
      </c>
      <c r="E1620">
        <v>25</v>
      </c>
      <c r="F1620">
        <v>108129</v>
      </c>
      <c r="G1620">
        <f t="shared" si="100"/>
        <v>6</v>
      </c>
      <c r="H1620">
        <f t="shared" si="101"/>
        <v>4</v>
      </c>
      <c r="I1620">
        <f t="shared" si="102"/>
        <v>5</v>
      </c>
      <c r="J1620">
        <v>150</v>
      </c>
      <c r="K1620">
        <f t="shared" si="103"/>
        <v>7</v>
      </c>
    </row>
    <row r="1621" spans="1:11">
      <c r="A1621" t="s">
        <v>420</v>
      </c>
      <c r="B1621" t="s">
        <v>770</v>
      </c>
      <c r="C1621">
        <v>202108</v>
      </c>
      <c r="D1621">
        <v>6</v>
      </c>
      <c r="E1621">
        <v>25</v>
      </c>
      <c r="F1621">
        <v>108129</v>
      </c>
      <c r="G1621">
        <f t="shared" si="100"/>
        <v>6</v>
      </c>
      <c r="H1621">
        <f t="shared" si="101"/>
        <v>4</v>
      </c>
      <c r="I1621">
        <f t="shared" si="102"/>
        <v>5</v>
      </c>
      <c r="J1621">
        <v>150</v>
      </c>
      <c r="K1621">
        <f t="shared" si="103"/>
        <v>7</v>
      </c>
    </row>
    <row r="1622" spans="1:11">
      <c r="A1622" t="s">
        <v>420</v>
      </c>
      <c r="B1622" t="s">
        <v>770</v>
      </c>
      <c r="C1622">
        <v>202108</v>
      </c>
      <c r="D1622">
        <v>6</v>
      </c>
      <c r="E1622">
        <v>25</v>
      </c>
      <c r="F1622">
        <v>108129</v>
      </c>
      <c r="G1622">
        <f t="shared" si="100"/>
        <v>6</v>
      </c>
      <c r="H1622">
        <f t="shared" si="101"/>
        <v>4</v>
      </c>
      <c r="I1622">
        <f t="shared" si="102"/>
        <v>5</v>
      </c>
      <c r="J1622">
        <v>150</v>
      </c>
      <c r="K1622">
        <f t="shared" si="103"/>
        <v>7</v>
      </c>
    </row>
    <row r="1623" spans="1:11">
      <c r="A1623" t="s">
        <v>420</v>
      </c>
      <c r="B1623" t="s">
        <v>770</v>
      </c>
      <c r="C1623">
        <v>202108</v>
      </c>
      <c r="D1623">
        <v>6</v>
      </c>
      <c r="E1623">
        <v>25</v>
      </c>
      <c r="F1623">
        <v>108129</v>
      </c>
      <c r="G1623">
        <f t="shared" si="100"/>
        <v>6</v>
      </c>
      <c r="H1623">
        <f t="shared" si="101"/>
        <v>4</v>
      </c>
      <c r="I1623">
        <f t="shared" si="102"/>
        <v>5</v>
      </c>
      <c r="J1623">
        <v>150</v>
      </c>
      <c r="K1623">
        <f t="shared" si="103"/>
        <v>7</v>
      </c>
    </row>
    <row r="1624" spans="1:11">
      <c r="A1624" t="s">
        <v>420</v>
      </c>
      <c r="B1624" t="s">
        <v>767</v>
      </c>
      <c r="C1624">
        <v>202108</v>
      </c>
      <c r="D1624">
        <v>6</v>
      </c>
      <c r="E1624">
        <v>3</v>
      </c>
      <c r="F1624">
        <v>16172</v>
      </c>
      <c r="G1624">
        <f t="shared" si="100"/>
        <v>6</v>
      </c>
      <c r="H1624">
        <f t="shared" si="101"/>
        <v>1</v>
      </c>
      <c r="I1624">
        <f t="shared" si="102"/>
        <v>1</v>
      </c>
      <c r="J1624">
        <v>6</v>
      </c>
      <c r="K1624">
        <f t="shared" si="103"/>
        <v>1</v>
      </c>
    </row>
    <row r="1625" spans="1:11">
      <c r="A1625" t="s">
        <v>418</v>
      </c>
      <c r="B1625" t="s">
        <v>770</v>
      </c>
      <c r="C1625">
        <v>202108</v>
      </c>
      <c r="D1625">
        <v>6</v>
      </c>
      <c r="E1625">
        <v>8</v>
      </c>
      <c r="F1625">
        <v>552938</v>
      </c>
      <c r="G1625">
        <f t="shared" si="100"/>
        <v>6</v>
      </c>
      <c r="H1625">
        <f t="shared" si="101"/>
        <v>2</v>
      </c>
      <c r="I1625">
        <f t="shared" si="102"/>
        <v>10</v>
      </c>
      <c r="J1625">
        <v>96</v>
      </c>
      <c r="K1625">
        <f t="shared" si="103"/>
        <v>6</v>
      </c>
    </row>
    <row r="1626" spans="1:11">
      <c r="A1626" t="s">
        <v>418</v>
      </c>
      <c r="B1626" t="s">
        <v>770</v>
      </c>
      <c r="C1626">
        <v>202108</v>
      </c>
      <c r="D1626">
        <v>6</v>
      </c>
      <c r="E1626">
        <v>8</v>
      </c>
      <c r="F1626">
        <v>552938</v>
      </c>
      <c r="G1626">
        <f t="shared" si="100"/>
        <v>6</v>
      </c>
      <c r="H1626">
        <f t="shared" si="101"/>
        <v>2</v>
      </c>
      <c r="I1626">
        <f t="shared" si="102"/>
        <v>10</v>
      </c>
      <c r="J1626">
        <v>96</v>
      </c>
      <c r="K1626">
        <f t="shared" si="103"/>
        <v>6</v>
      </c>
    </row>
    <row r="1627" spans="1:11">
      <c r="A1627" t="s">
        <v>418</v>
      </c>
      <c r="B1627" t="s">
        <v>770</v>
      </c>
      <c r="C1627">
        <v>202108</v>
      </c>
      <c r="D1627">
        <v>6</v>
      </c>
      <c r="E1627">
        <v>27</v>
      </c>
      <c r="F1627">
        <v>947012</v>
      </c>
      <c r="G1627">
        <f t="shared" si="100"/>
        <v>6</v>
      </c>
      <c r="H1627">
        <f t="shared" si="101"/>
        <v>4</v>
      </c>
      <c r="I1627">
        <f t="shared" si="102"/>
        <v>10</v>
      </c>
      <c r="J1627">
        <v>270</v>
      </c>
      <c r="K1627">
        <f t="shared" si="103"/>
        <v>9</v>
      </c>
    </row>
    <row r="1628" spans="1:11">
      <c r="A1628" t="s">
        <v>771</v>
      </c>
      <c r="B1628" t="s">
        <v>770</v>
      </c>
      <c r="C1628">
        <v>202108</v>
      </c>
      <c r="D1628">
        <v>6</v>
      </c>
      <c r="E1628">
        <v>3</v>
      </c>
      <c r="F1628">
        <v>48378</v>
      </c>
      <c r="G1628">
        <f t="shared" si="100"/>
        <v>6</v>
      </c>
      <c r="H1628">
        <f t="shared" si="101"/>
        <v>1</v>
      </c>
      <c r="I1628">
        <f t="shared" si="102"/>
        <v>2</v>
      </c>
      <c r="J1628">
        <v>12</v>
      </c>
      <c r="K1628">
        <f t="shared" si="103"/>
        <v>1</v>
      </c>
    </row>
    <row r="1629" spans="1:11">
      <c r="A1629" t="s">
        <v>422</v>
      </c>
      <c r="B1629" t="s">
        <v>770</v>
      </c>
      <c r="C1629">
        <v>202108</v>
      </c>
      <c r="D1629">
        <v>6</v>
      </c>
      <c r="E1629">
        <v>9</v>
      </c>
      <c r="F1629">
        <v>247021</v>
      </c>
      <c r="G1629">
        <f t="shared" si="100"/>
        <v>6</v>
      </c>
      <c r="H1629">
        <f t="shared" si="101"/>
        <v>2</v>
      </c>
      <c r="I1629">
        <f t="shared" si="102"/>
        <v>8</v>
      </c>
      <c r="J1629">
        <v>72</v>
      </c>
      <c r="K1629">
        <f t="shared" si="103"/>
        <v>5</v>
      </c>
    </row>
    <row r="1630" spans="1:11">
      <c r="A1630" t="s">
        <v>422</v>
      </c>
      <c r="B1630" t="s">
        <v>770</v>
      </c>
      <c r="C1630">
        <v>202108</v>
      </c>
      <c r="D1630">
        <v>6</v>
      </c>
      <c r="E1630">
        <v>9</v>
      </c>
      <c r="F1630">
        <v>247021</v>
      </c>
      <c r="G1630">
        <f t="shared" si="100"/>
        <v>6</v>
      </c>
      <c r="H1630">
        <f t="shared" si="101"/>
        <v>2</v>
      </c>
      <c r="I1630">
        <f t="shared" si="102"/>
        <v>8</v>
      </c>
      <c r="J1630">
        <v>72</v>
      </c>
      <c r="K1630">
        <f t="shared" si="103"/>
        <v>5</v>
      </c>
    </row>
    <row r="1631" spans="1:11">
      <c r="A1631" t="s">
        <v>422</v>
      </c>
      <c r="B1631" t="s">
        <v>770</v>
      </c>
      <c r="C1631">
        <v>202108</v>
      </c>
      <c r="D1631">
        <v>6</v>
      </c>
      <c r="E1631">
        <v>9</v>
      </c>
      <c r="F1631">
        <v>247021</v>
      </c>
      <c r="G1631">
        <f t="shared" si="100"/>
        <v>6</v>
      </c>
      <c r="H1631">
        <f t="shared" si="101"/>
        <v>2</v>
      </c>
      <c r="I1631">
        <f t="shared" si="102"/>
        <v>8</v>
      </c>
      <c r="J1631">
        <v>72</v>
      </c>
      <c r="K1631">
        <f t="shared" si="103"/>
        <v>5</v>
      </c>
    </row>
    <row r="1632" spans="1:11">
      <c r="A1632" t="s">
        <v>422</v>
      </c>
      <c r="B1632" t="s">
        <v>770</v>
      </c>
      <c r="C1632">
        <v>202108</v>
      </c>
      <c r="D1632">
        <v>6</v>
      </c>
      <c r="E1632">
        <v>9</v>
      </c>
      <c r="F1632">
        <v>247021</v>
      </c>
      <c r="G1632">
        <f t="shared" si="100"/>
        <v>6</v>
      </c>
      <c r="H1632">
        <f t="shared" si="101"/>
        <v>2</v>
      </c>
      <c r="I1632">
        <f t="shared" si="102"/>
        <v>8</v>
      </c>
      <c r="J1632">
        <v>72</v>
      </c>
      <c r="K1632">
        <f t="shared" si="103"/>
        <v>5</v>
      </c>
    </row>
    <row r="1633" spans="1:11">
      <c r="A1633" t="s">
        <v>422</v>
      </c>
      <c r="B1633" t="s">
        <v>770</v>
      </c>
      <c r="C1633">
        <v>202108</v>
      </c>
      <c r="D1633">
        <v>6</v>
      </c>
      <c r="E1633">
        <v>2</v>
      </c>
      <c r="F1633">
        <v>406968</v>
      </c>
      <c r="G1633">
        <f t="shared" si="100"/>
        <v>6</v>
      </c>
      <c r="H1633">
        <f t="shared" si="101"/>
        <v>1</v>
      </c>
      <c r="I1633">
        <f t="shared" si="102"/>
        <v>9</v>
      </c>
      <c r="J1633">
        <v>48</v>
      </c>
      <c r="K1633">
        <f t="shared" si="103"/>
        <v>4</v>
      </c>
    </row>
    <row r="1634" spans="1:11">
      <c r="A1634" t="s">
        <v>422</v>
      </c>
      <c r="B1634" t="s">
        <v>770</v>
      </c>
      <c r="C1634">
        <v>202108</v>
      </c>
      <c r="D1634">
        <v>6</v>
      </c>
      <c r="E1634">
        <v>9</v>
      </c>
      <c r="F1634">
        <v>247021</v>
      </c>
      <c r="G1634">
        <f t="shared" si="100"/>
        <v>6</v>
      </c>
      <c r="H1634">
        <f t="shared" si="101"/>
        <v>2</v>
      </c>
      <c r="I1634">
        <f t="shared" si="102"/>
        <v>8</v>
      </c>
      <c r="J1634">
        <v>72</v>
      </c>
      <c r="K1634">
        <f t="shared" si="103"/>
        <v>5</v>
      </c>
    </row>
    <row r="1635" spans="1:11">
      <c r="A1635" t="s">
        <v>422</v>
      </c>
      <c r="B1635" t="s">
        <v>770</v>
      </c>
      <c r="C1635">
        <v>202108</v>
      </c>
      <c r="D1635">
        <v>6</v>
      </c>
      <c r="E1635">
        <v>9</v>
      </c>
      <c r="F1635">
        <v>247021</v>
      </c>
      <c r="G1635">
        <f t="shared" si="100"/>
        <v>6</v>
      </c>
      <c r="H1635">
        <f t="shared" si="101"/>
        <v>2</v>
      </c>
      <c r="I1635">
        <f t="shared" si="102"/>
        <v>8</v>
      </c>
      <c r="J1635">
        <v>72</v>
      </c>
      <c r="K1635">
        <f t="shared" si="103"/>
        <v>5</v>
      </c>
    </row>
    <row r="1636" spans="1:11">
      <c r="A1636" t="s">
        <v>0</v>
      </c>
      <c r="B1636" t="s">
        <v>769</v>
      </c>
      <c r="C1636">
        <v>202108</v>
      </c>
      <c r="D1636">
        <v>6</v>
      </c>
      <c r="E1636">
        <v>9</v>
      </c>
      <c r="F1636">
        <v>409019</v>
      </c>
      <c r="G1636">
        <f t="shared" si="100"/>
        <v>6</v>
      </c>
      <c r="H1636">
        <f t="shared" si="101"/>
        <v>2</v>
      </c>
      <c r="I1636">
        <f t="shared" si="102"/>
        <v>9</v>
      </c>
      <c r="J1636">
        <v>96</v>
      </c>
      <c r="K1636">
        <f t="shared" si="103"/>
        <v>6</v>
      </c>
    </row>
    <row r="1637" spans="1:11">
      <c r="A1637" t="s">
        <v>418</v>
      </c>
      <c r="B1637" t="s">
        <v>769</v>
      </c>
      <c r="C1637">
        <v>202108</v>
      </c>
      <c r="D1637">
        <v>6</v>
      </c>
      <c r="E1637">
        <v>11</v>
      </c>
      <c r="F1637">
        <v>329003</v>
      </c>
      <c r="G1637">
        <f t="shared" si="100"/>
        <v>6</v>
      </c>
      <c r="H1637">
        <f t="shared" si="101"/>
        <v>3</v>
      </c>
      <c r="I1637">
        <f t="shared" si="102"/>
        <v>9</v>
      </c>
      <c r="J1637">
        <v>144</v>
      </c>
      <c r="K1637">
        <f t="shared" si="103"/>
        <v>7</v>
      </c>
    </row>
    <row r="1638" spans="1:11">
      <c r="A1638" t="s">
        <v>0</v>
      </c>
      <c r="B1638" t="s">
        <v>774</v>
      </c>
      <c r="C1638">
        <v>202108</v>
      </c>
      <c r="D1638">
        <v>6</v>
      </c>
      <c r="E1638">
        <v>2</v>
      </c>
      <c r="F1638">
        <v>43407</v>
      </c>
      <c r="G1638">
        <f t="shared" si="100"/>
        <v>6</v>
      </c>
      <c r="H1638">
        <f t="shared" si="101"/>
        <v>1</v>
      </c>
      <c r="I1638">
        <f t="shared" si="102"/>
        <v>2</v>
      </c>
      <c r="J1638">
        <v>12</v>
      </c>
      <c r="K1638">
        <f t="shared" si="103"/>
        <v>1</v>
      </c>
    </row>
    <row r="1639" spans="1:11">
      <c r="A1639" t="s">
        <v>419</v>
      </c>
      <c r="B1639" t="s">
        <v>770</v>
      </c>
      <c r="C1639">
        <v>202108</v>
      </c>
      <c r="D1639">
        <v>6</v>
      </c>
      <c r="E1639">
        <v>10</v>
      </c>
      <c r="F1639">
        <v>34951</v>
      </c>
      <c r="G1639">
        <f t="shared" si="100"/>
        <v>6</v>
      </c>
      <c r="H1639">
        <f t="shared" si="101"/>
        <v>3</v>
      </c>
      <c r="I1639">
        <f t="shared" si="102"/>
        <v>1</v>
      </c>
      <c r="J1639">
        <v>36</v>
      </c>
      <c r="K1639">
        <f t="shared" si="103"/>
        <v>3</v>
      </c>
    </row>
    <row r="1640" spans="1:11">
      <c r="A1640" t="s">
        <v>420</v>
      </c>
      <c r="B1640" t="s">
        <v>772</v>
      </c>
      <c r="C1640">
        <v>202108</v>
      </c>
      <c r="D1640">
        <v>6</v>
      </c>
      <c r="E1640">
        <v>5</v>
      </c>
      <c r="F1640">
        <v>236290</v>
      </c>
      <c r="G1640">
        <f t="shared" si="100"/>
        <v>6</v>
      </c>
      <c r="H1640">
        <f t="shared" si="101"/>
        <v>2</v>
      </c>
      <c r="I1640">
        <f t="shared" si="102"/>
        <v>7</v>
      </c>
      <c r="J1640">
        <v>72</v>
      </c>
      <c r="K1640">
        <f t="shared" si="103"/>
        <v>5</v>
      </c>
    </row>
    <row r="1641" spans="1:11">
      <c r="A1641" t="s">
        <v>420</v>
      </c>
      <c r="B1641" t="s">
        <v>774</v>
      </c>
      <c r="C1641">
        <v>202108</v>
      </c>
      <c r="D1641">
        <v>6</v>
      </c>
      <c r="E1641">
        <v>2</v>
      </c>
      <c r="F1641">
        <v>31164</v>
      </c>
      <c r="G1641">
        <f t="shared" si="100"/>
        <v>6</v>
      </c>
      <c r="H1641">
        <f t="shared" si="101"/>
        <v>1</v>
      </c>
      <c r="I1641">
        <f t="shared" si="102"/>
        <v>1</v>
      </c>
      <c r="J1641">
        <v>12</v>
      </c>
      <c r="K1641">
        <f t="shared" si="103"/>
        <v>1</v>
      </c>
    </row>
    <row r="1642" spans="1:11">
      <c r="A1642" t="s">
        <v>420</v>
      </c>
      <c r="B1642" t="s">
        <v>770</v>
      </c>
      <c r="C1642">
        <v>202108</v>
      </c>
      <c r="D1642">
        <v>6</v>
      </c>
      <c r="E1642">
        <v>19</v>
      </c>
      <c r="F1642">
        <v>279487</v>
      </c>
      <c r="G1642">
        <f t="shared" si="100"/>
        <v>6</v>
      </c>
      <c r="H1642">
        <f t="shared" si="101"/>
        <v>4</v>
      </c>
      <c r="I1642">
        <f t="shared" si="102"/>
        <v>8</v>
      </c>
      <c r="J1642">
        <v>168</v>
      </c>
      <c r="K1642">
        <f t="shared" si="103"/>
        <v>8</v>
      </c>
    </row>
    <row r="1643" spans="1:11">
      <c r="A1643" t="s">
        <v>420</v>
      </c>
      <c r="B1643" t="s">
        <v>770</v>
      </c>
      <c r="C1643">
        <v>202108</v>
      </c>
      <c r="D1643">
        <v>6</v>
      </c>
      <c r="E1643">
        <v>4</v>
      </c>
      <c r="F1643">
        <v>58138</v>
      </c>
      <c r="G1643">
        <f t="shared" si="100"/>
        <v>6</v>
      </c>
      <c r="H1643">
        <f t="shared" si="101"/>
        <v>1</v>
      </c>
      <c r="I1643">
        <f t="shared" si="102"/>
        <v>3</v>
      </c>
      <c r="J1643">
        <v>18</v>
      </c>
      <c r="K1643">
        <f t="shared" si="103"/>
        <v>2</v>
      </c>
    </row>
    <row r="1644" spans="1:11">
      <c r="A1644" t="s">
        <v>420</v>
      </c>
      <c r="B1644" t="s">
        <v>770</v>
      </c>
      <c r="C1644">
        <v>202108</v>
      </c>
      <c r="D1644">
        <v>6</v>
      </c>
      <c r="E1644">
        <v>19</v>
      </c>
      <c r="F1644">
        <v>279487</v>
      </c>
      <c r="G1644">
        <f t="shared" si="100"/>
        <v>6</v>
      </c>
      <c r="H1644">
        <f t="shared" si="101"/>
        <v>4</v>
      </c>
      <c r="I1644">
        <f t="shared" si="102"/>
        <v>8</v>
      </c>
      <c r="J1644">
        <v>168</v>
      </c>
      <c r="K1644">
        <f t="shared" si="103"/>
        <v>8</v>
      </c>
    </row>
    <row r="1645" spans="1:11">
      <c r="A1645" t="s">
        <v>420</v>
      </c>
      <c r="B1645" t="s">
        <v>770</v>
      </c>
      <c r="C1645">
        <v>202108</v>
      </c>
      <c r="D1645">
        <v>6</v>
      </c>
      <c r="E1645">
        <v>4</v>
      </c>
      <c r="F1645">
        <v>58138</v>
      </c>
      <c r="G1645">
        <f t="shared" si="100"/>
        <v>6</v>
      </c>
      <c r="H1645">
        <f t="shared" si="101"/>
        <v>1</v>
      </c>
      <c r="I1645">
        <f t="shared" si="102"/>
        <v>3</v>
      </c>
      <c r="J1645">
        <v>18</v>
      </c>
      <c r="K1645">
        <f t="shared" si="103"/>
        <v>2</v>
      </c>
    </row>
    <row r="1646" spans="1:11">
      <c r="A1646" t="s">
        <v>420</v>
      </c>
      <c r="B1646" t="s">
        <v>770</v>
      </c>
      <c r="C1646">
        <v>202108</v>
      </c>
      <c r="D1646">
        <v>6</v>
      </c>
      <c r="E1646">
        <v>19</v>
      </c>
      <c r="F1646">
        <v>279487</v>
      </c>
      <c r="G1646">
        <f t="shared" si="100"/>
        <v>6</v>
      </c>
      <c r="H1646">
        <f t="shared" si="101"/>
        <v>4</v>
      </c>
      <c r="I1646">
        <f t="shared" si="102"/>
        <v>8</v>
      </c>
      <c r="J1646">
        <v>168</v>
      </c>
      <c r="K1646">
        <f t="shared" si="103"/>
        <v>8</v>
      </c>
    </row>
    <row r="1647" spans="1:11">
      <c r="A1647" t="s">
        <v>420</v>
      </c>
      <c r="B1647" t="s">
        <v>770</v>
      </c>
      <c r="C1647">
        <v>202108</v>
      </c>
      <c r="D1647">
        <v>6</v>
      </c>
      <c r="E1647">
        <v>25</v>
      </c>
      <c r="F1647">
        <v>108129</v>
      </c>
      <c r="G1647">
        <f t="shared" si="100"/>
        <v>6</v>
      </c>
      <c r="H1647">
        <f t="shared" si="101"/>
        <v>4</v>
      </c>
      <c r="I1647">
        <f t="shared" si="102"/>
        <v>5</v>
      </c>
      <c r="J1647">
        <v>150</v>
      </c>
      <c r="K1647">
        <f t="shared" si="103"/>
        <v>7</v>
      </c>
    </row>
    <row r="1648" spans="1:11">
      <c r="A1648" t="s">
        <v>420</v>
      </c>
      <c r="B1648" t="s">
        <v>770</v>
      </c>
      <c r="C1648">
        <v>202108</v>
      </c>
      <c r="D1648">
        <v>6</v>
      </c>
      <c r="E1648">
        <v>25</v>
      </c>
      <c r="F1648">
        <v>108129</v>
      </c>
      <c r="G1648">
        <f t="shared" si="100"/>
        <v>6</v>
      </c>
      <c r="H1648">
        <f t="shared" si="101"/>
        <v>4</v>
      </c>
      <c r="I1648">
        <f t="shared" si="102"/>
        <v>5</v>
      </c>
      <c r="J1648">
        <v>150</v>
      </c>
      <c r="K1648">
        <f t="shared" si="103"/>
        <v>7</v>
      </c>
    </row>
    <row r="1649" spans="1:11">
      <c r="A1649" t="s">
        <v>420</v>
      </c>
      <c r="B1649" t="s">
        <v>770</v>
      </c>
      <c r="C1649">
        <v>202108</v>
      </c>
      <c r="D1649">
        <v>6</v>
      </c>
      <c r="E1649">
        <v>25</v>
      </c>
      <c r="F1649">
        <v>108129</v>
      </c>
      <c r="G1649">
        <f t="shared" si="100"/>
        <v>6</v>
      </c>
      <c r="H1649">
        <f t="shared" si="101"/>
        <v>4</v>
      </c>
      <c r="I1649">
        <f t="shared" si="102"/>
        <v>5</v>
      </c>
      <c r="J1649">
        <v>150</v>
      </c>
      <c r="K1649">
        <f t="shared" si="103"/>
        <v>7</v>
      </c>
    </row>
    <row r="1650" spans="1:11">
      <c r="A1650" t="s">
        <v>418</v>
      </c>
      <c r="B1650" t="s">
        <v>770</v>
      </c>
      <c r="C1650">
        <v>202108</v>
      </c>
      <c r="D1650">
        <v>6</v>
      </c>
      <c r="E1650">
        <v>27</v>
      </c>
      <c r="F1650">
        <v>947012</v>
      </c>
      <c r="G1650">
        <f t="shared" si="100"/>
        <v>6</v>
      </c>
      <c r="H1650">
        <f t="shared" si="101"/>
        <v>4</v>
      </c>
      <c r="I1650">
        <f t="shared" si="102"/>
        <v>10</v>
      </c>
      <c r="J1650">
        <v>270</v>
      </c>
      <c r="K1650">
        <f t="shared" si="103"/>
        <v>9</v>
      </c>
    </row>
    <row r="1651" spans="1:11">
      <c r="A1651" t="s">
        <v>422</v>
      </c>
      <c r="B1651" t="s">
        <v>772</v>
      </c>
      <c r="C1651">
        <v>202108</v>
      </c>
      <c r="D1651">
        <v>6</v>
      </c>
      <c r="E1651">
        <v>1</v>
      </c>
      <c r="F1651">
        <v>133560</v>
      </c>
      <c r="G1651">
        <f t="shared" si="100"/>
        <v>6</v>
      </c>
      <c r="H1651">
        <f t="shared" si="101"/>
        <v>1</v>
      </c>
      <c r="I1651">
        <f t="shared" si="102"/>
        <v>6</v>
      </c>
      <c r="J1651">
        <v>30</v>
      </c>
      <c r="K1651">
        <f t="shared" si="103"/>
        <v>3</v>
      </c>
    </row>
    <row r="1652" spans="1:11">
      <c r="A1652" t="s">
        <v>422</v>
      </c>
      <c r="B1652" t="s">
        <v>769</v>
      </c>
      <c r="C1652">
        <v>202108</v>
      </c>
      <c r="D1652">
        <v>6</v>
      </c>
      <c r="E1652">
        <v>10</v>
      </c>
      <c r="F1652">
        <v>837094</v>
      </c>
      <c r="G1652">
        <f t="shared" si="100"/>
        <v>6</v>
      </c>
      <c r="H1652">
        <f t="shared" si="101"/>
        <v>3</v>
      </c>
      <c r="I1652">
        <f t="shared" si="102"/>
        <v>10</v>
      </c>
      <c r="J1652">
        <v>162</v>
      </c>
      <c r="K1652">
        <f t="shared" si="103"/>
        <v>8</v>
      </c>
    </row>
    <row r="1653" spans="1:11">
      <c r="A1653" t="s">
        <v>423</v>
      </c>
      <c r="B1653" t="s">
        <v>772</v>
      </c>
      <c r="C1653">
        <v>202108</v>
      </c>
      <c r="D1653">
        <v>6</v>
      </c>
      <c r="E1653">
        <v>3</v>
      </c>
      <c r="F1653">
        <v>12443</v>
      </c>
      <c r="G1653">
        <f t="shared" si="100"/>
        <v>6</v>
      </c>
      <c r="H1653">
        <f t="shared" si="101"/>
        <v>1</v>
      </c>
      <c r="I1653">
        <f t="shared" si="102"/>
        <v>1</v>
      </c>
      <c r="J1653">
        <v>6</v>
      </c>
      <c r="K1653">
        <f t="shared" si="103"/>
        <v>1</v>
      </c>
    </row>
    <row r="1654" spans="1:11">
      <c r="A1654" t="s">
        <v>211</v>
      </c>
      <c r="B1654" t="s">
        <v>769</v>
      </c>
      <c r="C1654">
        <v>202108</v>
      </c>
      <c r="D1654">
        <v>6</v>
      </c>
      <c r="E1654">
        <v>1</v>
      </c>
      <c r="F1654">
        <v>656606</v>
      </c>
      <c r="G1654">
        <f t="shared" si="100"/>
        <v>6</v>
      </c>
      <c r="H1654">
        <f t="shared" si="101"/>
        <v>1</v>
      </c>
      <c r="I1654">
        <f t="shared" si="102"/>
        <v>10</v>
      </c>
      <c r="J1654">
        <v>48</v>
      </c>
      <c r="K1654">
        <f t="shared" si="103"/>
        <v>4</v>
      </c>
    </row>
    <row r="1655" spans="1:11">
      <c r="A1655" t="s">
        <v>211</v>
      </c>
      <c r="B1655" t="s">
        <v>768</v>
      </c>
      <c r="C1655">
        <v>202108</v>
      </c>
      <c r="D1655">
        <v>6</v>
      </c>
      <c r="E1655">
        <v>1</v>
      </c>
      <c r="F1655">
        <v>102340</v>
      </c>
      <c r="G1655">
        <f t="shared" si="100"/>
        <v>6</v>
      </c>
      <c r="H1655">
        <f t="shared" si="101"/>
        <v>1</v>
      </c>
      <c r="I1655">
        <f t="shared" si="102"/>
        <v>5</v>
      </c>
      <c r="J1655">
        <v>30</v>
      </c>
      <c r="K1655">
        <f t="shared" si="103"/>
        <v>3</v>
      </c>
    </row>
    <row r="1656" spans="1:11">
      <c r="A1656" t="s">
        <v>211</v>
      </c>
      <c r="B1656" t="s">
        <v>769</v>
      </c>
      <c r="C1656">
        <v>202108</v>
      </c>
      <c r="D1656">
        <v>6</v>
      </c>
      <c r="E1656">
        <v>3</v>
      </c>
      <c r="F1656">
        <v>197748</v>
      </c>
      <c r="G1656">
        <f t="shared" si="100"/>
        <v>6</v>
      </c>
      <c r="H1656">
        <f t="shared" si="101"/>
        <v>1</v>
      </c>
      <c r="I1656">
        <f t="shared" si="102"/>
        <v>6</v>
      </c>
      <c r="J1656">
        <v>36</v>
      </c>
      <c r="K1656">
        <f t="shared" si="103"/>
        <v>3</v>
      </c>
    </row>
    <row r="1657" spans="1:11">
      <c r="A1657" t="s">
        <v>1</v>
      </c>
      <c r="B1657" t="s">
        <v>770</v>
      </c>
      <c r="C1657">
        <v>202108</v>
      </c>
      <c r="D1657">
        <v>6</v>
      </c>
      <c r="E1657">
        <v>240</v>
      </c>
      <c r="F1657">
        <v>83167</v>
      </c>
      <c r="G1657">
        <f t="shared" si="100"/>
        <v>6</v>
      </c>
      <c r="H1657">
        <f t="shared" si="101"/>
        <v>9</v>
      </c>
      <c r="I1657">
        <f t="shared" si="102"/>
        <v>4</v>
      </c>
      <c r="J1657">
        <v>216</v>
      </c>
      <c r="K1657">
        <f t="shared" si="103"/>
        <v>8</v>
      </c>
    </row>
    <row r="1658" spans="1:11">
      <c r="A1658" t="s">
        <v>1</v>
      </c>
      <c r="B1658" t="s">
        <v>770</v>
      </c>
      <c r="C1658">
        <v>202108</v>
      </c>
      <c r="D1658">
        <v>6</v>
      </c>
      <c r="E1658">
        <v>240</v>
      </c>
      <c r="F1658">
        <v>83167</v>
      </c>
      <c r="G1658">
        <f t="shared" si="100"/>
        <v>6</v>
      </c>
      <c r="H1658">
        <f t="shared" si="101"/>
        <v>9</v>
      </c>
      <c r="I1658">
        <f t="shared" si="102"/>
        <v>4</v>
      </c>
      <c r="J1658">
        <v>216</v>
      </c>
      <c r="K1658">
        <f t="shared" si="103"/>
        <v>8</v>
      </c>
    </row>
    <row r="1659" spans="1:11">
      <c r="A1659" t="s">
        <v>1</v>
      </c>
      <c r="B1659" t="s">
        <v>770</v>
      </c>
      <c r="C1659">
        <v>202108</v>
      </c>
      <c r="D1659">
        <v>6</v>
      </c>
      <c r="E1659">
        <v>240</v>
      </c>
      <c r="F1659">
        <v>83167</v>
      </c>
      <c r="G1659">
        <f t="shared" si="100"/>
        <v>6</v>
      </c>
      <c r="H1659">
        <f t="shared" si="101"/>
        <v>9</v>
      </c>
      <c r="I1659">
        <f t="shared" si="102"/>
        <v>4</v>
      </c>
      <c r="J1659">
        <v>216</v>
      </c>
      <c r="K1659">
        <f t="shared" si="103"/>
        <v>8</v>
      </c>
    </row>
    <row r="1660" spans="1:11">
      <c r="A1660" t="s">
        <v>1</v>
      </c>
      <c r="B1660" t="s">
        <v>770</v>
      </c>
      <c r="C1660">
        <v>202108</v>
      </c>
      <c r="D1660">
        <v>6</v>
      </c>
      <c r="E1660">
        <v>240</v>
      </c>
      <c r="F1660">
        <v>83167</v>
      </c>
      <c r="G1660">
        <f t="shared" si="100"/>
        <v>6</v>
      </c>
      <c r="H1660">
        <f t="shared" si="101"/>
        <v>9</v>
      </c>
      <c r="I1660">
        <f t="shared" si="102"/>
        <v>4</v>
      </c>
      <c r="J1660">
        <v>216</v>
      </c>
      <c r="K1660">
        <f t="shared" si="103"/>
        <v>8</v>
      </c>
    </row>
    <row r="1661" spans="1:11">
      <c r="A1661" t="s">
        <v>1</v>
      </c>
      <c r="B1661" t="s">
        <v>770</v>
      </c>
      <c r="C1661">
        <v>202108</v>
      </c>
      <c r="D1661">
        <v>6</v>
      </c>
      <c r="E1661">
        <v>240</v>
      </c>
      <c r="F1661">
        <v>83167</v>
      </c>
      <c r="G1661">
        <f t="shared" si="100"/>
        <v>6</v>
      </c>
      <c r="H1661">
        <f t="shared" si="101"/>
        <v>9</v>
      </c>
      <c r="I1661">
        <f t="shared" si="102"/>
        <v>4</v>
      </c>
      <c r="J1661">
        <v>216</v>
      </c>
      <c r="K1661">
        <f t="shared" si="103"/>
        <v>8</v>
      </c>
    </row>
    <row r="1662" spans="1:11">
      <c r="A1662" t="s">
        <v>1</v>
      </c>
      <c r="B1662" t="s">
        <v>770</v>
      </c>
      <c r="C1662">
        <v>202108</v>
      </c>
      <c r="D1662">
        <v>6</v>
      </c>
      <c r="E1662">
        <v>240</v>
      </c>
      <c r="F1662">
        <v>83167</v>
      </c>
      <c r="G1662">
        <f t="shared" si="100"/>
        <v>6</v>
      </c>
      <c r="H1662">
        <f t="shared" si="101"/>
        <v>9</v>
      </c>
      <c r="I1662">
        <f t="shared" si="102"/>
        <v>4</v>
      </c>
      <c r="J1662">
        <v>216</v>
      </c>
      <c r="K1662">
        <f t="shared" si="103"/>
        <v>8</v>
      </c>
    </row>
    <row r="1663" spans="1:11">
      <c r="A1663" t="s">
        <v>1</v>
      </c>
      <c r="B1663" t="s">
        <v>770</v>
      </c>
      <c r="C1663">
        <v>202108</v>
      </c>
      <c r="D1663">
        <v>6</v>
      </c>
      <c r="E1663">
        <v>240</v>
      </c>
      <c r="F1663">
        <v>83167</v>
      </c>
      <c r="G1663">
        <f t="shared" si="100"/>
        <v>6</v>
      </c>
      <c r="H1663">
        <f t="shared" si="101"/>
        <v>9</v>
      </c>
      <c r="I1663">
        <f t="shared" si="102"/>
        <v>4</v>
      </c>
      <c r="J1663">
        <v>216</v>
      </c>
      <c r="K1663">
        <f t="shared" si="103"/>
        <v>8</v>
      </c>
    </row>
    <row r="1664" spans="1:11">
      <c r="A1664" t="s">
        <v>1</v>
      </c>
      <c r="B1664" t="s">
        <v>770</v>
      </c>
      <c r="C1664">
        <v>202108</v>
      </c>
      <c r="D1664">
        <v>6</v>
      </c>
      <c r="E1664">
        <v>240</v>
      </c>
      <c r="F1664">
        <v>83167</v>
      </c>
      <c r="G1664">
        <f t="shared" si="100"/>
        <v>6</v>
      </c>
      <c r="H1664">
        <f t="shared" si="101"/>
        <v>9</v>
      </c>
      <c r="I1664">
        <f t="shared" si="102"/>
        <v>4</v>
      </c>
      <c r="J1664">
        <v>216</v>
      </c>
      <c r="K1664">
        <f t="shared" si="103"/>
        <v>8</v>
      </c>
    </row>
    <row r="1665" spans="1:11">
      <c r="A1665" t="s">
        <v>1</v>
      </c>
      <c r="B1665" t="s">
        <v>770</v>
      </c>
      <c r="C1665">
        <v>202108</v>
      </c>
      <c r="D1665">
        <v>6</v>
      </c>
      <c r="E1665">
        <v>240</v>
      </c>
      <c r="F1665">
        <v>83167</v>
      </c>
      <c r="G1665">
        <f t="shared" si="100"/>
        <v>6</v>
      </c>
      <c r="H1665">
        <f t="shared" si="101"/>
        <v>9</v>
      </c>
      <c r="I1665">
        <f t="shared" si="102"/>
        <v>4</v>
      </c>
      <c r="J1665">
        <v>216</v>
      </c>
      <c r="K1665">
        <f t="shared" si="103"/>
        <v>8</v>
      </c>
    </row>
    <row r="1666" spans="1:11">
      <c r="A1666" t="s">
        <v>1</v>
      </c>
      <c r="B1666" t="s">
        <v>770</v>
      </c>
      <c r="C1666">
        <v>202108</v>
      </c>
      <c r="D1666">
        <v>6</v>
      </c>
      <c r="E1666">
        <v>240</v>
      </c>
      <c r="F1666">
        <v>83167</v>
      </c>
      <c r="G1666">
        <f t="shared" si="100"/>
        <v>6</v>
      </c>
      <c r="H1666">
        <f t="shared" si="101"/>
        <v>9</v>
      </c>
      <c r="I1666">
        <f t="shared" si="102"/>
        <v>4</v>
      </c>
      <c r="J1666">
        <v>216</v>
      </c>
      <c r="K1666">
        <f t="shared" si="103"/>
        <v>8</v>
      </c>
    </row>
    <row r="1667" spans="1:11">
      <c r="A1667" t="s">
        <v>1</v>
      </c>
      <c r="B1667" t="s">
        <v>770</v>
      </c>
      <c r="C1667">
        <v>202108</v>
      </c>
      <c r="D1667">
        <v>6</v>
      </c>
      <c r="E1667">
        <v>240</v>
      </c>
      <c r="F1667">
        <v>83167</v>
      </c>
      <c r="G1667">
        <f t="shared" ref="G1667:G1730" si="104">PERCENTRANK($D$2:$D$4453,D1667,1)*10+1</f>
        <v>6</v>
      </c>
      <c r="H1667">
        <f t="shared" ref="H1667:H1730" si="105">PERCENTRANK($E$2:$E$4453,E1667,1)*10+1</f>
        <v>9</v>
      </c>
      <c r="I1667">
        <f t="shared" ref="I1667:I1730" si="106">PERCENTRANK($F$2:$F$4453,F1667,1)*10+1</f>
        <v>4</v>
      </c>
      <c r="J1667">
        <v>216</v>
      </c>
      <c r="K1667">
        <f t="shared" ref="K1667:K1730" si="107">PERCENTRANK($J$2:$J$4453,J1667,1)*10+1</f>
        <v>8</v>
      </c>
    </row>
    <row r="1668" spans="1:11">
      <c r="A1668" t="s">
        <v>1</v>
      </c>
      <c r="B1668" t="s">
        <v>770</v>
      </c>
      <c r="C1668">
        <v>202108</v>
      </c>
      <c r="D1668">
        <v>6</v>
      </c>
      <c r="E1668">
        <v>240</v>
      </c>
      <c r="F1668">
        <v>83167</v>
      </c>
      <c r="G1668">
        <f t="shared" si="104"/>
        <v>6</v>
      </c>
      <c r="H1668">
        <f t="shared" si="105"/>
        <v>9</v>
      </c>
      <c r="I1668">
        <f t="shared" si="106"/>
        <v>4</v>
      </c>
      <c r="J1668">
        <v>216</v>
      </c>
      <c r="K1668">
        <f t="shared" si="107"/>
        <v>8</v>
      </c>
    </row>
    <row r="1669" spans="1:11">
      <c r="A1669" t="s">
        <v>1</v>
      </c>
      <c r="B1669" t="s">
        <v>770</v>
      </c>
      <c r="C1669">
        <v>202108</v>
      </c>
      <c r="D1669">
        <v>6</v>
      </c>
      <c r="E1669">
        <v>36</v>
      </c>
      <c r="F1669">
        <v>119334</v>
      </c>
      <c r="G1669">
        <f t="shared" si="104"/>
        <v>6</v>
      </c>
      <c r="H1669">
        <f t="shared" si="105"/>
        <v>5</v>
      </c>
      <c r="I1669">
        <f t="shared" si="106"/>
        <v>5</v>
      </c>
      <c r="J1669">
        <v>180</v>
      </c>
      <c r="K1669">
        <f t="shared" si="107"/>
        <v>8</v>
      </c>
    </row>
    <row r="1670" spans="1:11">
      <c r="A1670" t="s">
        <v>1</v>
      </c>
      <c r="B1670" t="s">
        <v>770</v>
      </c>
      <c r="C1670">
        <v>202108</v>
      </c>
      <c r="D1670">
        <v>6</v>
      </c>
      <c r="E1670">
        <v>240</v>
      </c>
      <c r="F1670">
        <v>83167</v>
      </c>
      <c r="G1670">
        <f t="shared" si="104"/>
        <v>6</v>
      </c>
      <c r="H1670">
        <f t="shared" si="105"/>
        <v>9</v>
      </c>
      <c r="I1670">
        <f t="shared" si="106"/>
        <v>4</v>
      </c>
      <c r="J1670">
        <v>216</v>
      </c>
      <c r="K1670">
        <f t="shared" si="107"/>
        <v>8</v>
      </c>
    </row>
    <row r="1671" spans="1:11">
      <c r="A1671" t="s">
        <v>1</v>
      </c>
      <c r="B1671" t="s">
        <v>770</v>
      </c>
      <c r="C1671">
        <v>202108</v>
      </c>
      <c r="D1671">
        <v>6</v>
      </c>
      <c r="E1671">
        <v>240</v>
      </c>
      <c r="F1671">
        <v>83167</v>
      </c>
      <c r="G1671">
        <f t="shared" si="104"/>
        <v>6</v>
      </c>
      <c r="H1671">
        <f t="shared" si="105"/>
        <v>9</v>
      </c>
      <c r="I1671">
        <f t="shared" si="106"/>
        <v>4</v>
      </c>
      <c r="J1671">
        <v>216</v>
      </c>
      <c r="K1671">
        <f t="shared" si="107"/>
        <v>8</v>
      </c>
    </row>
    <row r="1672" spans="1:11">
      <c r="A1672" t="s">
        <v>1</v>
      </c>
      <c r="B1672" t="s">
        <v>770</v>
      </c>
      <c r="C1672">
        <v>202108</v>
      </c>
      <c r="D1672">
        <v>6</v>
      </c>
      <c r="E1672">
        <v>36</v>
      </c>
      <c r="F1672">
        <v>119334</v>
      </c>
      <c r="G1672">
        <f t="shared" si="104"/>
        <v>6</v>
      </c>
      <c r="H1672">
        <f t="shared" si="105"/>
        <v>5</v>
      </c>
      <c r="I1672">
        <f t="shared" si="106"/>
        <v>5</v>
      </c>
      <c r="J1672">
        <v>180</v>
      </c>
      <c r="K1672">
        <f t="shared" si="107"/>
        <v>8</v>
      </c>
    </row>
    <row r="1673" spans="1:11">
      <c r="A1673" t="s">
        <v>1</v>
      </c>
      <c r="B1673" t="s">
        <v>770</v>
      </c>
      <c r="C1673">
        <v>202108</v>
      </c>
      <c r="D1673">
        <v>6</v>
      </c>
      <c r="E1673">
        <v>240</v>
      </c>
      <c r="F1673">
        <v>83167</v>
      </c>
      <c r="G1673">
        <f t="shared" si="104"/>
        <v>6</v>
      </c>
      <c r="H1673">
        <f t="shared" si="105"/>
        <v>9</v>
      </c>
      <c r="I1673">
        <f t="shared" si="106"/>
        <v>4</v>
      </c>
      <c r="J1673">
        <v>216</v>
      </c>
      <c r="K1673">
        <f t="shared" si="107"/>
        <v>8</v>
      </c>
    </row>
    <row r="1674" spans="1:11">
      <c r="A1674" t="s">
        <v>1</v>
      </c>
      <c r="B1674" t="s">
        <v>770</v>
      </c>
      <c r="C1674">
        <v>202108</v>
      </c>
      <c r="D1674">
        <v>6</v>
      </c>
      <c r="E1674">
        <v>240</v>
      </c>
      <c r="F1674">
        <v>83167</v>
      </c>
      <c r="G1674">
        <f t="shared" si="104"/>
        <v>6</v>
      </c>
      <c r="H1674">
        <f t="shared" si="105"/>
        <v>9</v>
      </c>
      <c r="I1674">
        <f t="shared" si="106"/>
        <v>4</v>
      </c>
      <c r="J1674">
        <v>216</v>
      </c>
      <c r="K1674">
        <f t="shared" si="107"/>
        <v>8</v>
      </c>
    </row>
    <row r="1675" spans="1:11">
      <c r="A1675" t="s">
        <v>1</v>
      </c>
      <c r="B1675" t="s">
        <v>770</v>
      </c>
      <c r="C1675">
        <v>202108</v>
      </c>
      <c r="D1675">
        <v>6</v>
      </c>
      <c r="E1675">
        <v>240</v>
      </c>
      <c r="F1675">
        <v>83167</v>
      </c>
      <c r="G1675">
        <f t="shared" si="104"/>
        <v>6</v>
      </c>
      <c r="H1675">
        <f t="shared" si="105"/>
        <v>9</v>
      </c>
      <c r="I1675">
        <f t="shared" si="106"/>
        <v>4</v>
      </c>
      <c r="J1675">
        <v>216</v>
      </c>
      <c r="K1675">
        <f t="shared" si="107"/>
        <v>8</v>
      </c>
    </row>
    <row r="1676" spans="1:11">
      <c r="A1676" t="s">
        <v>1</v>
      </c>
      <c r="B1676" t="s">
        <v>770</v>
      </c>
      <c r="C1676">
        <v>202108</v>
      </c>
      <c r="D1676">
        <v>6</v>
      </c>
      <c r="E1676">
        <v>240</v>
      </c>
      <c r="F1676">
        <v>83167</v>
      </c>
      <c r="G1676">
        <f t="shared" si="104"/>
        <v>6</v>
      </c>
      <c r="H1676">
        <f t="shared" si="105"/>
        <v>9</v>
      </c>
      <c r="I1676">
        <f t="shared" si="106"/>
        <v>4</v>
      </c>
      <c r="J1676">
        <v>216</v>
      </c>
      <c r="K1676">
        <f t="shared" si="107"/>
        <v>8</v>
      </c>
    </row>
    <row r="1677" spans="1:11">
      <c r="A1677" t="s">
        <v>1</v>
      </c>
      <c r="B1677" t="s">
        <v>770</v>
      </c>
      <c r="C1677">
        <v>202108</v>
      </c>
      <c r="D1677">
        <v>6</v>
      </c>
      <c r="E1677">
        <v>240</v>
      </c>
      <c r="F1677">
        <v>83167</v>
      </c>
      <c r="G1677">
        <f t="shared" si="104"/>
        <v>6</v>
      </c>
      <c r="H1677">
        <f t="shared" si="105"/>
        <v>9</v>
      </c>
      <c r="I1677">
        <f t="shared" si="106"/>
        <v>4</v>
      </c>
      <c r="J1677">
        <v>216</v>
      </c>
      <c r="K1677">
        <f t="shared" si="107"/>
        <v>8</v>
      </c>
    </row>
    <row r="1678" spans="1:11">
      <c r="A1678" t="s">
        <v>1</v>
      </c>
      <c r="B1678" t="s">
        <v>770</v>
      </c>
      <c r="C1678">
        <v>202108</v>
      </c>
      <c r="D1678">
        <v>6</v>
      </c>
      <c r="E1678">
        <v>240</v>
      </c>
      <c r="F1678">
        <v>83167</v>
      </c>
      <c r="G1678">
        <f t="shared" si="104"/>
        <v>6</v>
      </c>
      <c r="H1678">
        <f t="shared" si="105"/>
        <v>9</v>
      </c>
      <c r="I1678">
        <f t="shared" si="106"/>
        <v>4</v>
      </c>
      <c r="J1678">
        <v>216</v>
      </c>
      <c r="K1678">
        <f t="shared" si="107"/>
        <v>8</v>
      </c>
    </row>
    <row r="1679" spans="1:11">
      <c r="A1679" t="s">
        <v>1</v>
      </c>
      <c r="B1679" t="s">
        <v>770</v>
      </c>
      <c r="C1679">
        <v>202108</v>
      </c>
      <c r="D1679">
        <v>6</v>
      </c>
      <c r="E1679">
        <v>36</v>
      </c>
      <c r="F1679">
        <v>119334</v>
      </c>
      <c r="G1679">
        <f t="shared" si="104"/>
        <v>6</v>
      </c>
      <c r="H1679">
        <f t="shared" si="105"/>
        <v>5</v>
      </c>
      <c r="I1679">
        <f t="shared" si="106"/>
        <v>5</v>
      </c>
      <c r="J1679">
        <v>180</v>
      </c>
      <c r="K1679">
        <f t="shared" si="107"/>
        <v>8</v>
      </c>
    </row>
    <row r="1680" spans="1:11">
      <c r="A1680" t="s">
        <v>1</v>
      </c>
      <c r="B1680" t="s">
        <v>770</v>
      </c>
      <c r="C1680">
        <v>202108</v>
      </c>
      <c r="D1680">
        <v>6</v>
      </c>
      <c r="E1680">
        <v>240</v>
      </c>
      <c r="F1680">
        <v>83167</v>
      </c>
      <c r="G1680">
        <f t="shared" si="104"/>
        <v>6</v>
      </c>
      <c r="H1680">
        <f t="shared" si="105"/>
        <v>9</v>
      </c>
      <c r="I1680">
        <f t="shared" si="106"/>
        <v>4</v>
      </c>
      <c r="J1680">
        <v>216</v>
      </c>
      <c r="K1680">
        <f t="shared" si="107"/>
        <v>8</v>
      </c>
    </row>
    <row r="1681" spans="1:11">
      <c r="A1681" t="s">
        <v>1</v>
      </c>
      <c r="B1681" t="s">
        <v>770</v>
      </c>
      <c r="C1681">
        <v>202108</v>
      </c>
      <c r="D1681">
        <v>6</v>
      </c>
      <c r="E1681">
        <v>240</v>
      </c>
      <c r="F1681">
        <v>83167</v>
      </c>
      <c r="G1681">
        <f t="shared" si="104"/>
        <v>6</v>
      </c>
      <c r="H1681">
        <f t="shared" si="105"/>
        <v>9</v>
      </c>
      <c r="I1681">
        <f t="shared" si="106"/>
        <v>4</v>
      </c>
      <c r="J1681">
        <v>216</v>
      </c>
      <c r="K1681">
        <f t="shared" si="107"/>
        <v>8</v>
      </c>
    </row>
    <row r="1682" spans="1:11">
      <c r="A1682" t="s">
        <v>1</v>
      </c>
      <c r="B1682" t="s">
        <v>770</v>
      </c>
      <c r="C1682">
        <v>202108</v>
      </c>
      <c r="D1682">
        <v>6</v>
      </c>
      <c r="E1682">
        <v>240</v>
      </c>
      <c r="F1682">
        <v>83167</v>
      </c>
      <c r="G1682">
        <f t="shared" si="104"/>
        <v>6</v>
      </c>
      <c r="H1682">
        <f t="shared" si="105"/>
        <v>9</v>
      </c>
      <c r="I1682">
        <f t="shared" si="106"/>
        <v>4</v>
      </c>
      <c r="J1682">
        <v>216</v>
      </c>
      <c r="K1682">
        <f t="shared" si="107"/>
        <v>8</v>
      </c>
    </row>
    <row r="1683" spans="1:11">
      <c r="A1683" t="s">
        <v>1</v>
      </c>
      <c r="B1683" t="s">
        <v>770</v>
      </c>
      <c r="C1683">
        <v>202108</v>
      </c>
      <c r="D1683">
        <v>6</v>
      </c>
      <c r="E1683">
        <v>240</v>
      </c>
      <c r="F1683">
        <v>83167</v>
      </c>
      <c r="G1683">
        <f t="shared" si="104"/>
        <v>6</v>
      </c>
      <c r="H1683">
        <f t="shared" si="105"/>
        <v>9</v>
      </c>
      <c r="I1683">
        <f t="shared" si="106"/>
        <v>4</v>
      </c>
      <c r="J1683">
        <v>216</v>
      </c>
      <c r="K1683">
        <f t="shared" si="107"/>
        <v>8</v>
      </c>
    </row>
    <row r="1684" spans="1:11">
      <c r="A1684" t="s">
        <v>1</v>
      </c>
      <c r="B1684" t="s">
        <v>770</v>
      </c>
      <c r="C1684">
        <v>202108</v>
      </c>
      <c r="D1684">
        <v>6</v>
      </c>
      <c r="E1684">
        <v>240</v>
      </c>
      <c r="F1684">
        <v>83167</v>
      </c>
      <c r="G1684">
        <f t="shared" si="104"/>
        <v>6</v>
      </c>
      <c r="H1684">
        <f t="shared" si="105"/>
        <v>9</v>
      </c>
      <c r="I1684">
        <f t="shared" si="106"/>
        <v>4</v>
      </c>
      <c r="J1684">
        <v>216</v>
      </c>
      <c r="K1684">
        <f t="shared" si="107"/>
        <v>8</v>
      </c>
    </row>
    <row r="1685" spans="1:11">
      <c r="A1685" t="s">
        <v>1</v>
      </c>
      <c r="B1685" t="s">
        <v>770</v>
      </c>
      <c r="C1685">
        <v>202108</v>
      </c>
      <c r="D1685">
        <v>6</v>
      </c>
      <c r="E1685">
        <v>240</v>
      </c>
      <c r="F1685">
        <v>83167</v>
      </c>
      <c r="G1685">
        <f t="shared" si="104"/>
        <v>6</v>
      </c>
      <c r="H1685">
        <f t="shared" si="105"/>
        <v>9</v>
      </c>
      <c r="I1685">
        <f t="shared" si="106"/>
        <v>4</v>
      </c>
      <c r="J1685">
        <v>216</v>
      </c>
      <c r="K1685">
        <f t="shared" si="107"/>
        <v>8</v>
      </c>
    </row>
    <row r="1686" spans="1:11">
      <c r="A1686" t="s">
        <v>1</v>
      </c>
      <c r="B1686" t="s">
        <v>770</v>
      </c>
      <c r="C1686">
        <v>202108</v>
      </c>
      <c r="D1686">
        <v>6</v>
      </c>
      <c r="E1686">
        <v>240</v>
      </c>
      <c r="F1686">
        <v>83167</v>
      </c>
      <c r="G1686">
        <f t="shared" si="104"/>
        <v>6</v>
      </c>
      <c r="H1686">
        <f t="shared" si="105"/>
        <v>9</v>
      </c>
      <c r="I1686">
        <f t="shared" si="106"/>
        <v>4</v>
      </c>
      <c r="J1686">
        <v>216</v>
      </c>
      <c r="K1686">
        <f t="shared" si="107"/>
        <v>8</v>
      </c>
    </row>
    <row r="1687" spans="1:11">
      <c r="A1687" t="s">
        <v>1</v>
      </c>
      <c r="B1687" t="s">
        <v>770</v>
      </c>
      <c r="C1687">
        <v>202108</v>
      </c>
      <c r="D1687">
        <v>6</v>
      </c>
      <c r="E1687">
        <v>240</v>
      </c>
      <c r="F1687">
        <v>83167</v>
      </c>
      <c r="G1687">
        <f t="shared" si="104"/>
        <v>6</v>
      </c>
      <c r="H1687">
        <f t="shared" si="105"/>
        <v>9</v>
      </c>
      <c r="I1687">
        <f t="shared" si="106"/>
        <v>4</v>
      </c>
      <c r="J1687">
        <v>216</v>
      </c>
      <c r="K1687">
        <f t="shared" si="107"/>
        <v>8</v>
      </c>
    </row>
    <row r="1688" spans="1:11">
      <c r="A1688" t="s">
        <v>1</v>
      </c>
      <c r="B1688" t="s">
        <v>770</v>
      </c>
      <c r="C1688">
        <v>202108</v>
      </c>
      <c r="D1688">
        <v>6</v>
      </c>
      <c r="E1688">
        <v>240</v>
      </c>
      <c r="F1688">
        <v>83167</v>
      </c>
      <c r="G1688">
        <f t="shared" si="104"/>
        <v>6</v>
      </c>
      <c r="H1688">
        <f t="shared" si="105"/>
        <v>9</v>
      </c>
      <c r="I1688">
        <f t="shared" si="106"/>
        <v>4</v>
      </c>
      <c r="J1688">
        <v>216</v>
      </c>
      <c r="K1688">
        <f t="shared" si="107"/>
        <v>8</v>
      </c>
    </row>
    <row r="1689" spans="1:11">
      <c r="A1689" t="s">
        <v>1</v>
      </c>
      <c r="B1689" t="s">
        <v>770</v>
      </c>
      <c r="C1689">
        <v>202108</v>
      </c>
      <c r="D1689">
        <v>6</v>
      </c>
      <c r="E1689">
        <v>240</v>
      </c>
      <c r="F1689">
        <v>83167</v>
      </c>
      <c r="G1689">
        <f t="shared" si="104"/>
        <v>6</v>
      </c>
      <c r="H1689">
        <f t="shared" si="105"/>
        <v>9</v>
      </c>
      <c r="I1689">
        <f t="shared" si="106"/>
        <v>4</v>
      </c>
      <c r="J1689">
        <v>216</v>
      </c>
      <c r="K1689">
        <f t="shared" si="107"/>
        <v>8</v>
      </c>
    </row>
    <row r="1690" spans="1:11">
      <c r="A1690" t="s">
        <v>1</v>
      </c>
      <c r="B1690" t="s">
        <v>770</v>
      </c>
      <c r="C1690">
        <v>202108</v>
      </c>
      <c r="D1690">
        <v>6</v>
      </c>
      <c r="E1690">
        <v>240</v>
      </c>
      <c r="F1690">
        <v>83167</v>
      </c>
      <c r="G1690">
        <f t="shared" si="104"/>
        <v>6</v>
      </c>
      <c r="H1690">
        <f t="shared" si="105"/>
        <v>9</v>
      </c>
      <c r="I1690">
        <f t="shared" si="106"/>
        <v>4</v>
      </c>
      <c r="J1690">
        <v>216</v>
      </c>
      <c r="K1690">
        <f t="shared" si="107"/>
        <v>8</v>
      </c>
    </row>
    <row r="1691" spans="1:11">
      <c r="A1691" t="s">
        <v>1</v>
      </c>
      <c r="B1691" t="s">
        <v>770</v>
      </c>
      <c r="C1691">
        <v>202108</v>
      </c>
      <c r="D1691">
        <v>6</v>
      </c>
      <c r="E1691">
        <v>240</v>
      </c>
      <c r="F1691">
        <v>83167</v>
      </c>
      <c r="G1691">
        <f t="shared" si="104"/>
        <v>6</v>
      </c>
      <c r="H1691">
        <f t="shared" si="105"/>
        <v>9</v>
      </c>
      <c r="I1691">
        <f t="shared" si="106"/>
        <v>4</v>
      </c>
      <c r="J1691">
        <v>216</v>
      </c>
      <c r="K1691">
        <f t="shared" si="107"/>
        <v>8</v>
      </c>
    </row>
    <row r="1692" spans="1:11">
      <c r="A1692" t="s">
        <v>1</v>
      </c>
      <c r="B1692" t="s">
        <v>770</v>
      </c>
      <c r="C1692">
        <v>202108</v>
      </c>
      <c r="D1692">
        <v>6</v>
      </c>
      <c r="E1692">
        <v>240</v>
      </c>
      <c r="F1692">
        <v>83167</v>
      </c>
      <c r="G1692">
        <f t="shared" si="104"/>
        <v>6</v>
      </c>
      <c r="H1692">
        <f t="shared" si="105"/>
        <v>9</v>
      </c>
      <c r="I1692">
        <f t="shared" si="106"/>
        <v>4</v>
      </c>
      <c r="J1692">
        <v>216</v>
      </c>
      <c r="K1692">
        <f t="shared" si="107"/>
        <v>8</v>
      </c>
    </row>
    <row r="1693" spans="1:11">
      <c r="A1693" t="s">
        <v>1</v>
      </c>
      <c r="B1693" t="s">
        <v>770</v>
      </c>
      <c r="C1693">
        <v>202108</v>
      </c>
      <c r="D1693">
        <v>6</v>
      </c>
      <c r="E1693">
        <v>240</v>
      </c>
      <c r="F1693">
        <v>83167</v>
      </c>
      <c r="G1693">
        <f t="shared" si="104"/>
        <v>6</v>
      </c>
      <c r="H1693">
        <f t="shared" si="105"/>
        <v>9</v>
      </c>
      <c r="I1693">
        <f t="shared" si="106"/>
        <v>4</v>
      </c>
      <c r="J1693">
        <v>216</v>
      </c>
      <c r="K1693">
        <f t="shared" si="107"/>
        <v>8</v>
      </c>
    </row>
    <row r="1694" spans="1:11">
      <c r="A1694" t="s">
        <v>1</v>
      </c>
      <c r="B1694" t="s">
        <v>770</v>
      </c>
      <c r="C1694">
        <v>202108</v>
      </c>
      <c r="D1694">
        <v>6</v>
      </c>
      <c r="E1694">
        <v>240</v>
      </c>
      <c r="F1694">
        <v>83167</v>
      </c>
      <c r="G1694">
        <f t="shared" si="104"/>
        <v>6</v>
      </c>
      <c r="H1694">
        <f t="shared" si="105"/>
        <v>9</v>
      </c>
      <c r="I1694">
        <f t="shared" si="106"/>
        <v>4</v>
      </c>
      <c r="J1694">
        <v>216</v>
      </c>
      <c r="K1694">
        <f t="shared" si="107"/>
        <v>8</v>
      </c>
    </row>
    <row r="1695" spans="1:11">
      <c r="A1695" t="s">
        <v>1</v>
      </c>
      <c r="B1695" t="s">
        <v>770</v>
      </c>
      <c r="C1695">
        <v>202108</v>
      </c>
      <c r="D1695">
        <v>6</v>
      </c>
      <c r="E1695">
        <v>240</v>
      </c>
      <c r="F1695">
        <v>83167</v>
      </c>
      <c r="G1695">
        <f t="shared" si="104"/>
        <v>6</v>
      </c>
      <c r="H1695">
        <f t="shared" si="105"/>
        <v>9</v>
      </c>
      <c r="I1695">
        <f t="shared" si="106"/>
        <v>4</v>
      </c>
      <c r="J1695">
        <v>216</v>
      </c>
      <c r="K1695">
        <f t="shared" si="107"/>
        <v>8</v>
      </c>
    </row>
    <row r="1696" spans="1:11">
      <c r="A1696" t="s">
        <v>1</v>
      </c>
      <c r="B1696" t="s">
        <v>770</v>
      </c>
      <c r="C1696">
        <v>202108</v>
      </c>
      <c r="D1696">
        <v>6</v>
      </c>
      <c r="E1696">
        <v>223</v>
      </c>
      <c r="F1696">
        <v>276336</v>
      </c>
      <c r="G1696">
        <f t="shared" si="104"/>
        <v>6</v>
      </c>
      <c r="H1696">
        <f t="shared" si="105"/>
        <v>8</v>
      </c>
      <c r="I1696">
        <f t="shared" si="106"/>
        <v>8</v>
      </c>
      <c r="J1696">
        <v>378</v>
      </c>
      <c r="K1696">
        <f t="shared" si="107"/>
        <v>9</v>
      </c>
    </row>
    <row r="1697" spans="1:11">
      <c r="A1697" t="s">
        <v>1</v>
      </c>
      <c r="B1697" t="s">
        <v>770</v>
      </c>
      <c r="C1697">
        <v>202108</v>
      </c>
      <c r="D1697">
        <v>6</v>
      </c>
      <c r="E1697">
        <v>223</v>
      </c>
      <c r="F1697">
        <v>276336</v>
      </c>
      <c r="G1697">
        <f t="shared" si="104"/>
        <v>6</v>
      </c>
      <c r="H1697">
        <f t="shared" si="105"/>
        <v>8</v>
      </c>
      <c r="I1697">
        <f t="shared" si="106"/>
        <v>8</v>
      </c>
      <c r="J1697">
        <v>378</v>
      </c>
      <c r="K1697">
        <f t="shared" si="107"/>
        <v>9</v>
      </c>
    </row>
    <row r="1698" spans="1:11">
      <c r="A1698" t="s">
        <v>1</v>
      </c>
      <c r="B1698" t="s">
        <v>770</v>
      </c>
      <c r="C1698">
        <v>202108</v>
      </c>
      <c r="D1698">
        <v>6</v>
      </c>
      <c r="E1698">
        <v>223</v>
      </c>
      <c r="F1698">
        <v>276336</v>
      </c>
      <c r="G1698">
        <f t="shared" si="104"/>
        <v>6</v>
      </c>
      <c r="H1698">
        <f t="shared" si="105"/>
        <v>8</v>
      </c>
      <c r="I1698">
        <f t="shared" si="106"/>
        <v>8</v>
      </c>
      <c r="J1698">
        <v>378</v>
      </c>
      <c r="K1698">
        <f t="shared" si="107"/>
        <v>9</v>
      </c>
    </row>
    <row r="1699" spans="1:11">
      <c r="A1699" t="s">
        <v>1</v>
      </c>
      <c r="B1699" t="s">
        <v>770</v>
      </c>
      <c r="C1699">
        <v>202108</v>
      </c>
      <c r="D1699">
        <v>6</v>
      </c>
      <c r="E1699">
        <v>223</v>
      </c>
      <c r="F1699">
        <v>276336</v>
      </c>
      <c r="G1699">
        <f t="shared" si="104"/>
        <v>6</v>
      </c>
      <c r="H1699">
        <f t="shared" si="105"/>
        <v>8</v>
      </c>
      <c r="I1699">
        <f t="shared" si="106"/>
        <v>8</v>
      </c>
      <c r="J1699">
        <v>378</v>
      </c>
      <c r="K1699">
        <f t="shared" si="107"/>
        <v>9</v>
      </c>
    </row>
    <row r="1700" spans="1:11">
      <c r="A1700" t="s">
        <v>1</v>
      </c>
      <c r="B1700" t="s">
        <v>770</v>
      </c>
      <c r="C1700">
        <v>202108</v>
      </c>
      <c r="D1700">
        <v>6</v>
      </c>
      <c r="E1700">
        <v>223</v>
      </c>
      <c r="F1700">
        <v>276336</v>
      </c>
      <c r="G1700">
        <f t="shared" si="104"/>
        <v>6</v>
      </c>
      <c r="H1700">
        <f t="shared" si="105"/>
        <v>8</v>
      </c>
      <c r="I1700">
        <f t="shared" si="106"/>
        <v>8</v>
      </c>
      <c r="J1700">
        <v>378</v>
      </c>
      <c r="K1700">
        <f t="shared" si="107"/>
        <v>9</v>
      </c>
    </row>
    <row r="1701" spans="1:11">
      <c r="A1701" t="s">
        <v>1</v>
      </c>
      <c r="B1701" t="s">
        <v>770</v>
      </c>
      <c r="C1701">
        <v>202108</v>
      </c>
      <c r="D1701">
        <v>6</v>
      </c>
      <c r="E1701">
        <v>223</v>
      </c>
      <c r="F1701">
        <v>276336</v>
      </c>
      <c r="G1701">
        <f t="shared" si="104"/>
        <v>6</v>
      </c>
      <c r="H1701">
        <f t="shared" si="105"/>
        <v>8</v>
      </c>
      <c r="I1701">
        <f t="shared" si="106"/>
        <v>8</v>
      </c>
      <c r="J1701">
        <v>378</v>
      </c>
      <c r="K1701">
        <f t="shared" si="107"/>
        <v>9</v>
      </c>
    </row>
    <row r="1702" spans="1:11">
      <c r="A1702" t="s">
        <v>1</v>
      </c>
      <c r="B1702" t="s">
        <v>770</v>
      </c>
      <c r="C1702">
        <v>202108</v>
      </c>
      <c r="D1702">
        <v>6</v>
      </c>
      <c r="E1702">
        <v>30</v>
      </c>
      <c r="F1702">
        <v>732463</v>
      </c>
      <c r="G1702">
        <f t="shared" si="104"/>
        <v>6</v>
      </c>
      <c r="H1702">
        <f t="shared" si="105"/>
        <v>5</v>
      </c>
      <c r="I1702">
        <f t="shared" si="106"/>
        <v>10</v>
      </c>
      <c r="J1702">
        <v>240</v>
      </c>
      <c r="K1702">
        <f t="shared" si="107"/>
        <v>9</v>
      </c>
    </row>
    <row r="1703" spans="1:11">
      <c r="A1703" t="s">
        <v>1</v>
      </c>
      <c r="B1703" t="s">
        <v>770</v>
      </c>
      <c r="C1703">
        <v>202108</v>
      </c>
      <c r="D1703">
        <v>6</v>
      </c>
      <c r="E1703">
        <v>223</v>
      </c>
      <c r="F1703">
        <v>276336</v>
      </c>
      <c r="G1703">
        <f t="shared" si="104"/>
        <v>6</v>
      </c>
      <c r="H1703">
        <f t="shared" si="105"/>
        <v>8</v>
      </c>
      <c r="I1703">
        <f t="shared" si="106"/>
        <v>8</v>
      </c>
      <c r="J1703">
        <v>378</v>
      </c>
      <c r="K1703">
        <f t="shared" si="107"/>
        <v>9</v>
      </c>
    </row>
    <row r="1704" spans="1:11">
      <c r="A1704" t="s">
        <v>1</v>
      </c>
      <c r="B1704" t="s">
        <v>770</v>
      </c>
      <c r="C1704">
        <v>202108</v>
      </c>
      <c r="D1704">
        <v>6</v>
      </c>
      <c r="E1704">
        <v>38</v>
      </c>
      <c r="F1704">
        <v>483923</v>
      </c>
      <c r="G1704">
        <f t="shared" si="104"/>
        <v>6</v>
      </c>
      <c r="H1704">
        <f t="shared" si="105"/>
        <v>5</v>
      </c>
      <c r="I1704">
        <f t="shared" si="106"/>
        <v>9</v>
      </c>
      <c r="J1704">
        <v>288</v>
      </c>
      <c r="K1704">
        <f t="shared" si="107"/>
        <v>9</v>
      </c>
    </row>
    <row r="1705" spans="1:11">
      <c r="A1705" t="s">
        <v>1</v>
      </c>
      <c r="B1705" t="s">
        <v>770</v>
      </c>
      <c r="C1705">
        <v>202108</v>
      </c>
      <c r="D1705">
        <v>6</v>
      </c>
      <c r="E1705">
        <v>30</v>
      </c>
      <c r="F1705">
        <v>732463</v>
      </c>
      <c r="G1705">
        <f t="shared" si="104"/>
        <v>6</v>
      </c>
      <c r="H1705">
        <f t="shared" si="105"/>
        <v>5</v>
      </c>
      <c r="I1705">
        <f t="shared" si="106"/>
        <v>10</v>
      </c>
      <c r="J1705">
        <v>240</v>
      </c>
      <c r="K1705">
        <f t="shared" si="107"/>
        <v>9</v>
      </c>
    </row>
    <row r="1706" spans="1:11">
      <c r="A1706" t="s">
        <v>1</v>
      </c>
      <c r="B1706" t="s">
        <v>770</v>
      </c>
      <c r="C1706">
        <v>202108</v>
      </c>
      <c r="D1706">
        <v>6</v>
      </c>
      <c r="E1706">
        <v>30</v>
      </c>
      <c r="F1706">
        <v>732463</v>
      </c>
      <c r="G1706">
        <f t="shared" si="104"/>
        <v>6</v>
      </c>
      <c r="H1706">
        <f t="shared" si="105"/>
        <v>5</v>
      </c>
      <c r="I1706">
        <f t="shared" si="106"/>
        <v>10</v>
      </c>
      <c r="J1706">
        <v>240</v>
      </c>
      <c r="K1706">
        <f t="shared" si="107"/>
        <v>9</v>
      </c>
    </row>
    <row r="1707" spans="1:11">
      <c r="A1707" t="s">
        <v>1</v>
      </c>
      <c r="B1707" t="s">
        <v>770</v>
      </c>
      <c r="C1707">
        <v>202108</v>
      </c>
      <c r="D1707">
        <v>6</v>
      </c>
      <c r="E1707">
        <v>223</v>
      </c>
      <c r="F1707">
        <v>276336</v>
      </c>
      <c r="G1707">
        <f t="shared" si="104"/>
        <v>6</v>
      </c>
      <c r="H1707">
        <f t="shared" si="105"/>
        <v>8</v>
      </c>
      <c r="I1707">
        <f t="shared" si="106"/>
        <v>8</v>
      </c>
      <c r="J1707">
        <v>378</v>
      </c>
      <c r="K1707">
        <f t="shared" si="107"/>
        <v>9</v>
      </c>
    </row>
    <row r="1708" spans="1:11">
      <c r="A1708" t="s">
        <v>1</v>
      </c>
      <c r="B1708" t="s">
        <v>770</v>
      </c>
      <c r="C1708">
        <v>202108</v>
      </c>
      <c r="D1708">
        <v>6</v>
      </c>
      <c r="E1708">
        <v>30</v>
      </c>
      <c r="F1708">
        <v>732463</v>
      </c>
      <c r="G1708">
        <f t="shared" si="104"/>
        <v>6</v>
      </c>
      <c r="H1708">
        <f t="shared" si="105"/>
        <v>5</v>
      </c>
      <c r="I1708">
        <f t="shared" si="106"/>
        <v>10</v>
      </c>
      <c r="J1708">
        <v>240</v>
      </c>
      <c r="K1708">
        <f t="shared" si="107"/>
        <v>9</v>
      </c>
    </row>
    <row r="1709" spans="1:11">
      <c r="A1709" t="s">
        <v>1</v>
      </c>
      <c r="B1709" t="s">
        <v>770</v>
      </c>
      <c r="C1709">
        <v>202108</v>
      </c>
      <c r="D1709">
        <v>6</v>
      </c>
      <c r="E1709">
        <v>223</v>
      </c>
      <c r="F1709">
        <v>276336</v>
      </c>
      <c r="G1709">
        <f t="shared" si="104"/>
        <v>6</v>
      </c>
      <c r="H1709">
        <f t="shared" si="105"/>
        <v>8</v>
      </c>
      <c r="I1709">
        <f t="shared" si="106"/>
        <v>8</v>
      </c>
      <c r="J1709">
        <v>378</v>
      </c>
      <c r="K1709">
        <f t="shared" si="107"/>
        <v>9</v>
      </c>
    </row>
    <row r="1710" spans="1:11">
      <c r="A1710" t="s">
        <v>1</v>
      </c>
      <c r="B1710" t="s">
        <v>770</v>
      </c>
      <c r="C1710">
        <v>202108</v>
      </c>
      <c r="D1710">
        <v>6</v>
      </c>
      <c r="E1710">
        <v>30</v>
      </c>
      <c r="F1710">
        <v>732463</v>
      </c>
      <c r="G1710">
        <f t="shared" si="104"/>
        <v>6</v>
      </c>
      <c r="H1710">
        <f t="shared" si="105"/>
        <v>5</v>
      </c>
      <c r="I1710">
        <f t="shared" si="106"/>
        <v>10</v>
      </c>
      <c r="J1710">
        <v>240</v>
      </c>
      <c r="K1710">
        <f t="shared" si="107"/>
        <v>9</v>
      </c>
    </row>
    <row r="1711" spans="1:11">
      <c r="A1711" t="s">
        <v>1</v>
      </c>
      <c r="B1711" t="s">
        <v>770</v>
      </c>
      <c r="C1711">
        <v>202108</v>
      </c>
      <c r="D1711">
        <v>6</v>
      </c>
      <c r="E1711">
        <v>223</v>
      </c>
      <c r="F1711">
        <v>276336</v>
      </c>
      <c r="G1711">
        <f t="shared" si="104"/>
        <v>6</v>
      </c>
      <c r="H1711">
        <f t="shared" si="105"/>
        <v>8</v>
      </c>
      <c r="I1711">
        <f t="shared" si="106"/>
        <v>8</v>
      </c>
      <c r="J1711">
        <v>378</v>
      </c>
      <c r="K1711">
        <f t="shared" si="107"/>
        <v>9</v>
      </c>
    </row>
    <row r="1712" spans="1:11">
      <c r="A1712" t="s">
        <v>1</v>
      </c>
      <c r="B1712" t="s">
        <v>770</v>
      </c>
      <c r="C1712">
        <v>202108</v>
      </c>
      <c r="D1712">
        <v>6</v>
      </c>
      <c r="E1712">
        <v>223</v>
      </c>
      <c r="F1712">
        <v>276336</v>
      </c>
      <c r="G1712">
        <f t="shared" si="104"/>
        <v>6</v>
      </c>
      <c r="H1712">
        <f t="shared" si="105"/>
        <v>8</v>
      </c>
      <c r="I1712">
        <f t="shared" si="106"/>
        <v>8</v>
      </c>
      <c r="J1712">
        <v>378</v>
      </c>
      <c r="K1712">
        <f t="shared" si="107"/>
        <v>9</v>
      </c>
    </row>
    <row r="1713" spans="1:11">
      <c r="A1713" t="s">
        <v>1</v>
      </c>
      <c r="B1713" t="s">
        <v>770</v>
      </c>
      <c r="C1713">
        <v>202108</v>
      </c>
      <c r="D1713">
        <v>6</v>
      </c>
      <c r="E1713">
        <v>223</v>
      </c>
      <c r="F1713">
        <v>276336</v>
      </c>
      <c r="G1713">
        <f t="shared" si="104"/>
        <v>6</v>
      </c>
      <c r="H1713">
        <f t="shared" si="105"/>
        <v>8</v>
      </c>
      <c r="I1713">
        <f t="shared" si="106"/>
        <v>8</v>
      </c>
      <c r="J1713">
        <v>378</v>
      </c>
      <c r="K1713">
        <f t="shared" si="107"/>
        <v>9</v>
      </c>
    </row>
    <row r="1714" spans="1:11">
      <c r="A1714" t="s">
        <v>1</v>
      </c>
      <c r="B1714" t="s">
        <v>770</v>
      </c>
      <c r="C1714">
        <v>202108</v>
      </c>
      <c r="D1714">
        <v>6</v>
      </c>
      <c r="E1714">
        <v>223</v>
      </c>
      <c r="F1714">
        <v>276336</v>
      </c>
      <c r="G1714">
        <f t="shared" si="104"/>
        <v>6</v>
      </c>
      <c r="H1714">
        <f t="shared" si="105"/>
        <v>8</v>
      </c>
      <c r="I1714">
        <f t="shared" si="106"/>
        <v>8</v>
      </c>
      <c r="J1714">
        <v>378</v>
      </c>
      <c r="K1714">
        <f t="shared" si="107"/>
        <v>9</v>
      </c>
    </row>
    <row r="1715" spans="1:11">
      <c r="A1715" t="s">
        <v>1</v>
      </c>
      <c r="B1715" t="s">
        <v>770</v>
      </c>
      <c r="C1715">
        <v>202108</v>
      </c>
      <c r="D1715">
        <v>6</v>
      </c>
      <c r="E1715">
        <v>223</v>
      </c>
      <c r="F1715">
        <v>276336</v>
      </c>
      <c r="G1715">
        <f t="shared" si="104"/>
        <v>6</v>
      </c>
      <c r="H1715">
        <f t="shared" si="105"/>
        <v>8</v>
      </c>
      <c r="I1715">
        <f t="shared" si="106"/>
        <v>8</v>
      </c>
      <c r="J1715">
        <v>378</v>
      </c>
      <c r="K1715">
        <f t="shared" si="107"/>
        <v>9</v>
      </c>
    </row>
    <row r="1716" spans="1:11">
      <c r="A1716" t="s">
        <v>1</v>
      </c>
      <c r="B1716" t="s">
        <v>770</v>
      </c>
      <c r="C1716">
        <v>202108</v>
      </c>
      <c r="D1716">
        <v>6</v>
      </c>
      <c r="E1716">
        <v>223</v>
      </c>
      <c r="F1716">
        <v>276336</v>
      </c>
      <c r="G1716">
        <f t="shared" si="104"/>
        <v>6</v>
      </c>
      <c r="H1716">
        <f t="shared" si="105"/>
        <v>8</v>
      </c>
      <c r="I1716">
        <f t="shared" si="106"/>
        <v>8</v>
      </c>
      <c r="J1716">
        <v>378</v>
      </c>
      <c r="K1716">
        <f t="shared" si="107"/>
        <v>9</v>
      </c>
    </row>
    <row r="1717" spans="1:11">
      <c r="A1717" t="s">
        <v>1</v>
      </c>
      <c r="B1717" t="s">
        <v>770</v>
      </c>
      <c r="C1717">
        <v>202108</v>
      </c>
      <c r="D1717">
        <v>6</v>
      </c>
      <c r="E1717">
        <v>223</v>
      </c>
      <c r="F1717">
        <v>276336</v>
      </c>
      <c r="G1717">
        <f t="shared" si="104"/>
        <v>6</v>
      </c>
      <c r="H1717">
        <f t="shared" si="105"/>
        <v>8</v>
      </c>
      <c r="I1717">
        <f t="shared" si="106"/>
        <v>8</v>
      </c>
      <c r="J1717">
        <v>378</v>
      </c>
      <c r="K1717">
        <f t="shared" si="107"/>
        <v>9</v>
      </c>
    </row>
    <row r="1718" spans="1:11">
      <c r="A1718" t="s">
        <v>1</v>
      </c>
      <c r="B1718" t="s">
        <v>770</v>
      </c>
      <c r="C1718">
        <v>202108</v>
      </c>
      <c r="D1718">
        <v>6</v>
      </c>
      <c r="E1718">
        <v>223</v>
      </c>
      <c r="F1718">
        <v>276336</v>
      </c>
      <c r="G1718">
        <f t="shared" si="104"/>
        <v>6</v>
      </c>
      <c r="H1718">
        <f t="shared" si="105"/>
        <v>8</v>
      </c>
      <c r="I1718">
        <f t="shared" si="106"/>
        <v>8</v>
      </c>
      <c r="J1718">
        <v>378</v>
      </c>
      <c r="K1718">
        <f t="shared" si="107"/>
        <v>9</v>
      </c>
    </row>
    <row r="1719" spans="1:11">
      <c r="A1719" t="s">
        <v>1</v>
      </c>
      <c r="B1719" t="s">
        <v>770</v>
      </c>
      <c r="C1719">
        <v>202108</v>
      </c>
      <c r="D1719">
        <v>6</v>
      </c>
      <c r="E1719">
        <v>223</v>
      </c>
      <c r="F1719">
        <v>276336</v>
      </c>
      <c r="G1719">
        <f t="shared" si="104"/>
        <v>6</v>
      </c>
      <c r="H1719">
        <f t="shared" si="105"/>
        <v>8</v>
      </c>
      <c r="I1719">
        <f t="shared" si="106"/>
        <v>8</v>
      </c>
      <c r="J1719">
        <v>378</v>
      </c>
      <c r="K1719">
        <f t="shared" si="107"/>
        <v>9</v>
      </c>
    </row>
    <row r="1720" spans="1:11">
      <c r="A1720" t="s">
        <v>1</v>
      </c>
      <c r="B1720" t="s">
        <v>770</v>
      </c>
      <c r="C1720">
        <v>202108</v>
      </c>
      <c r="D1720">
        <v>6</v>
      </c>
      <c r="E1720">
        <v>223</v>
      </c>
      <c r="F1720">
        <v>276336</v>
      </c>
      <c r="G1720">
        <f t="shared" si="104"/>
        <v>6</v>
      </c>
      <c r="H1720">
        <f t="shared" si="105"/>
        <v>8</v>
      </c>
      <c r="I1720">
        <f t="shared" si="106"/>
        <v>8</v>
      </c>
      <c r="J1720">
        <v>378</v>
      </c>
      <c r="K1720">
        <f t="shared" si="107"/>
        <v>9</v>
      </c>
    </row>
    <row r="1721" spans="1:11">
      <c r="A1721" t="s">
        <v>1</v>
      </c>
      <c r="B1721" t="s">
        <v>770</v>
      </c>
      <c r="C1721">
        <v>202108</v>
      </c>
      <c r="D1721">
        <v>6</v>
      </c>
      <c r="E1721">
        <v>223</v>
      </c>
      <c r="F1721">
        <v>276336</v>
      </c>
      <c r="G1721">
        <f t="shared" si="104"/>
        <v>6</v>
      </c>
      <c r="H1721">
        <f t="shared" si="105"/>
        <v>8</v>
      </c>
      <c r="I1721">
        <f t="shared" si="106"/>
        <v>8</v>
      </c>
      <c r="J1721">
        <v>378</v>
      </c>
      <c r="K1721">
        <f t="shared" si="107"/>
        <v>9</v>
      </c>
    </row>
    <row r="1722" spans="1:11">
      <c r="A1722" t="s">
        <v>1</v>
      </c>
      <c r="B1722" t="s">
        <v>770</v>
      </c>
      <c r="C1722">
        <v>202108</v>
      </c>
      <c r="D1722">
        <v>6</v>
      </c>
      <c r="E1722">
        <v>223</v>
      </c>
      <c r="F1722">
        <v>276336</v>
      </c>
      <c r="G1722">
        <f t="shared" si="104"/>
        <v>6</v>
      </c>
      <c r="H1722">
        <f t="shared" si="105"/>
        <v>8</v>
      </c>
      <c r="I1722">
        <f t="shared" si="106"/>
        <v>8</v>
      </c>
      <c r="J1722">
        <v>378</v>
      </c>
      <c r="K1722">
        <f t="shared" si="107"/>
        <v>9</v>
      </c>
    </row>
    <row r="1723" spans="1:11">
      <c r="A1723" t="s">
        <v>1</v>
      </c>
      <c r="B1723" t="s">
        <v>770</v>
      </c>
      <c r="C1723">
        <v>202108</v>
      </c>
      <c r="D1723">
        <v>6</v>
      </c>
      <c r="E1723">
        <v>38</v>
      </c>
      <c r="F1723">
        <v>483923</v>
      </c>
      <c r="G1723">
        <f t="shared" si="104"/>
        <v>6</v>
      </c>
      <c r="H1723">
        <f t="shared" si="105"/>
        <v>5</v>
      </c>
      <c r="I1723">
        <f t="shared" si="106"/>
        <v>9</v>
      </c>
      <c r="J1723">
        <v>288</v>
      </c>
      <c r="K1723">
        <f t="shared" si="107"/>
        <v>9</v>
      </c>
    </row>
    <row r="1724" spans="1:11">
      <c r="A1724" t="s">
        <v>1</v>
      </c>
      <c r="B1724" t="s">
        <v>770</v>
      </c>
      <c r="C1724">
        <v>202108</v>
      </c>
      <c r="D1724">
        <v>6</v>
      </c>
      <c r="E1724">
        <v>223</v>
      </c>
      <c r="F1724">
        <v>276336</v>
      </c>
      <c r="G1724">
        <f t="shared" si="104"/>
        <v>6</v>
      </c>
      <c r="H1724">
        <f t="shared" si="105"/>
        <v>8</v>
      </c>
      <c r="I1724">
        <f t="shared" si="106"/>
        <v>8</v>
      </c>
      <c r="J1724">
        <v>378</v>
      </c>
      <c r="K1724">
        <f t="shared" si="107"/>
        <v>9</v>
      </c>
    </row>
    <row r="1725" spans="1:11">
      <c r="A1725" t="s">
        <v>1</v>
      </c>
      <c r="B1725" t="s">
        <v>770</v>
      </c>
      <c r="C1725">
        <v>202108</v>
      </c>
      <c r="D1725">
        <v>6</v>
      </c>
      <c r="E1725">
        <v>223</v>
      </c>
      <c r="F1725">
        <v>276336</v>
      </c>
      <c r="G1725">
        <f t="shared" si="104"/>
        <v>6</v>
      </c>
      <c r="H1725">
        <f t="shared" si="105"/>
        <v>8</v>
      </c>
      <c r="I1725">
        <f t="shared" si="106"/>
        <v>8</v>
      </c>
      <c r="J1725">
        <v>378</v>
      </c>
      <c r="K1725">
        <f t="shared" si="107"/>
        <v>9</v>
      </c>
    </row>
    <row r="1726" spans="1:11">
      <c r="A1726" t="s">
        <v>1</v>
      </c>
      <c r="B1726" t="s">
        <v>770</v>
      </c>
      <c r="C1726">
        <v>202108</v>
      </c>
      <c r="D1726">
        <v>6</v>
      </c>
      <c r="E1726">
        <v>223</v>
      </c>
      <c r="F1726">
        <v>276336</v>
      </c>
      <c r="G1726">
        <f t="shared" si="104"/>
        <v>6</v>
      </c>
      <c r="H1726">
        <f t="shared" si="105"/>
        <v>8</v>
      </c>
      <c r="I1726">
        <f t="shared" si="106"/>
        <v>8</v>
      </c>
      <c r="J1726">
        <v>378</v>
      </c>
      <c r="K1726">
        <f t="shared" si="107"/>
        <v>9</v>
      </c>
    </row>
    <row r="1727" spans="1:11">
      <c r="A1727" t="s">
        <v>1</v>
      </c>
      <c r="B1727" t="s">
        <v>770</v>
      </c>
      <c r="C1727">
        <v>202108</v>
      </c>
      <c r="D1727">
        <v>6</v>
      </c>
      <c r="E1727">
        <v>223</v>
      </c>
      <c r="F1727">
        <v>276336</v>
      </c>
      <c r="G1727">
        <f t="shared" si="104"/>
        <v>6</v>
      </c>
      <c r="H1727">
        <f t="shared" si="105"/>
        <v>8</v>
      </c>
      <c r="I1727">
        <f t="shared" si="106"/>
        <v>8</v>
      </c>
      <c r="J1727">
        <v>378</v>
      </c>
      <c r="K1727">
        <f t="shared" si="107"/>
        <v>9</v>
      </c>
    </row>
    <row r="1728" spans="1:11">
      <c r="A1728" t="s">
        <v>1</v>
      </c>
      <c r="B1728" t="s">
        <v>770</v>
      </c>
      <c r="C1728">
        <v>202108</v>
      </c>
      <c r="D1728">
        <v>6</v>
      </c>
      <c r="E1728">
        <v>223</v>
      </c>
      <c r="F1728">
        <v>276336</v>
      </c>
      <c r="G1728">
        <f t="shared" si="104"/>
        <v>6</v>
      </c>
      <c r="H1728">
        <f t="shared" si="105"/>
        <v>8</v>
      </c>
      <c r="I1728">
        <f t="shared" si="106"/>
        <v>8</v>
      </c>
      <c r="J1728">
        <v>378</v>
      </c>
      <c r="K1728">
        <f t="shared" si="107"/>
        <v>9</v>
      </c>
    </row>
    <row r="1729" spans="1:11">
      <c r="A1729" t="s">
        <v>1</v>
      </c>
      <c r="B1729" t="s">
        <v>770</v>
      </c>
      <c r="C1729">
        <v>202108</v>
      </c>
      <c r="D1729">
        <v>6</v>
      </c>
      <c r="E1729">
        <v>223</v>
      </c>
      <c r="F1729">
        <v>276336</v>
      </c>
      <c r="G1729">
        <f t="shared" si="104"/>
        <v>6</v>
      </c>
      <c r="H1729">
        <f t="shared" si="105"/>
        <v>8</v>
      </c>
      <c r="I1729">
        <f t="shared" si="106"/>
        <v>8</v>
      </c>
      <c r="J1729">
        <v>378</v>
      </c>
      <c r="K1729">
        <f t="shared" si="107"/>
        <v>9</v>
      </c>
    </row>
    <row r="1730" spans="1:11">
      <c r="A1730" t="s">
        <v>1</v>
      </c>
      <c r="B1730" t="s">
        <v>770</v>
      </c>
      <c r="C1730">
        <v>202108</v>
      </c>
      <c r="D1730">
        <v>6</v>
      </c>
      <c r="E1730">
        <v>223</v>
      </c>
      <c r="F1730">
        <v>276336</v>
      </c>
      <c r="G1730">
        <f t="shared" si="104"/>
        <v>6</v>
      </c>
      <c r="H1730">
        <f t="shared" si="105"/>
        <v>8</v>
      </c>
      <c r="I1730">
        <f t="shared" si="106"/>
        <v>8</v>
      </c>
      <c r="J1730">
        <v>378</v>
      </c>
      <c r="K1730">
        <f t="shared" si="107"/>
        <v>9</v>
      </c>
    </row>
    <row r="1731" spans="1:11">
      <c r="A1731" t="s">
        <v>1</v>
      </c>
      <c r="B1731" t="s">
        <v>770</v>
      </c>
      <c r="C1731">
        <v>202108</v>
      </c>
      <c r="D1731">
        <v>6</v>
      </c>
      <c r="E1731">
        <v>38</v>
      </c>
      <c r="F1731">
        <v>483923</v>
      </c>
      <c r="G1731">
        <f t="shared" ref="G1731:G1794" si="108">PERCENTRANK($D$2:$D$4453,D1731,1)*10+1</f>
        <v>6</v>
      </c>
      <c r="H1731">
        <f t="shared" ref="H1731:H1794" si="109">PERCENTRANK($E$2:$E$4453,E1731,1)*10+1</f>
        <v>5</v>
      </c>
      <c r="I1731">
        <f t="shared" ref="I1731:I1794" si="110">PERCENTRANK($F$2:$F$4453,F1731,1)*10+1</f>
        <v>9</v>
      </c>
      <c r="J1731">
        <v>288</v>
      </c>
      <c r="K1731">
        <f t="shared" ref="K1731:K1794" si="111">PERCENTRANK($J$2:$J$4453,J1731,1)*10+1</f>
        <v>9</v>
      </c>
    </row>
    <row r="1732" spans="1:11">
      <c r="A1732" t="s">
        <v>1</v>
      </c>
      <c r="B1732" t="s">
        <v>770</v>
      </c>
      <c r="C1732">
        <v>202108</v>
      </c>
      <c r="D1732">
        <v>6</v>
      </c>
      <c r="E1732">
        <v>223</v>
      </c>
      <c r="F1732">
        <v>276336</v>
      </c>
      <c r="G1732">
        <f t="shared" si="108"/>
        <v>6</v>
      </c>
      <c r="H1732">
        <f t="shared" si="109"/>
        <v>8</v>
      </c>
      <c r="I1732">
        <f t="shared" si="110"/>
        <v>8</v>
      </c>
      <c r="J1732">
        <v>378</v>
      </c>
      <c r="K1732">
        <f t="shared" si="111"/>
        <v>9</v>
      </c>
    </row>
    <row r="1733" spans="1:11">
      <c r="A1733" t="s">
        <v>1</v>
      </c>
      <c r="B1733" t="s">
        <v>770</v>
      </c>
      <c r="C1733">
        <v>202108</v>
      </c>
      <c r="D1733">
        <v>6</v>
      </c>
      <c r="E1733">
        <v>223</v>
      </c>
      <c r="F1733">
        <v>276336</v>
      </c>
      <c r="G1733">
        <f t="shared" si="108"/>
        <v>6</v>
      </c>
      <c r="H1733">
        <f t="shared" si="109"/>
        <v>8</v>
      </c>
      <c r="I1733">
        <f t="shared" si="110"/>
        <v>8</v>
      </c>
      <c r="J1733">
        <v>378</v>
      </c>
      <c r="K1733">
        <f t="shared" si="111"/>
        <v>9</v>
      </c>
    </row>
    <row r="1734" spans="1:11">
      <c r="A1734" t="s">
        <v>1</v>
      </c>
      <c r="B1734" t="s">
        <v>770</v>
      </c>
      <c r="C1734">
        <v>202108</v>
      </c>
      <c r="D1734">
        <v>6</v>
      </c>
      <c r="E1734">
        <v>223</v>
      </c>
      <c r="F1734">
        <v>276336</v>
      </c>
      <c r="G1734">
        <f t="shared" si="108"/>
        <v>6</v>
      </c>
      <c r="H1734">
        <f t="shared" si="109"/>
        <v>8</v>
      </c>
      <c r="I1734">
        <f t="shared" si="110"/>
        <v>8</v>
      </c>
      <c r="J1734">
        <v>378</v>
      </c>
      <c r="K1734">
        <f t="shared" si="111"/>
        <v>9</v>
      </c>
    </row>
    <row r="1735" spans="1:11">
      <c r="A1735" t="s">
        <v>1</v>
      </c>
      <c r="B1735" t="s">
        <v>770</v>
      </c>
      <c r="C1735">
        <v>202108</v>
      </c>
      <c r="D1735">
        <v>6</v>
      </c>
      <c r="E1735">
        <v>223</v>
      </c>
      <c r="F1735">
        <v>276336</v>
      </c>
      <c r="G1735">
        <f t="shared" si="108"/>
        <v>6</v>
      </c>
      <c r="H1735">
        <f t="shared" si="109"/>
        <v>8</v>
      </c>
      <c r="I1735">
        <f t="shared" si="110"/>
        <v>8</v>
      </c>
      <c r="J1735">
        <v>378</v>
      </c>
      <c r="K1735">
        <f t="shared" si="111"/>
        <v>9</v>
      </c>
    </row>
    <row r="1736" spans="1:11">
      <c r="A1736" t="s">
        <v>1</v>
      </c>
      <c r="B1736" t="s">
        <v>770</v>
      </c>
      <c r="C1736">
        <v>202108</v>
      </c>
      <c r="D1736">
        <v>6</v>
      </c>
      <c r="E1736">
        <v>223</v>
      </c>
      <c r="F1736">
        <v>276336</v>
      </c>
      <c r="G1736">
        <f t="shared" si="108"/>
        <v>6</v>
      </c>
      <c r="H1736">
        <f t="shared" si="109"/>
        <v>8</v>
      </c>
      <c r="I1736">
        <f t="shared" si="110"/>
        <v>8</v>
      </c>
      <c r="J1736">
        <v>378</v>
      </c>
      <c r="K1736">
        <f t="shared" si="111"/>
        <v>9</v>
      </c>
    </row>
    <row r="1737" spans="1:11">
      <c r="A1737" t="s">
        <v>1</v>
      </c>
      <c r="B1737" t="s">
        <v>770</v>
      </c>
      <c r="C1737">
        <v>202108</v>
      </c>
      <c r="D1737">
        <v>6</v>
      </c>
      <c r="E1737">
        <v>223</v>
      </c>
      <c r="F1737">
        <v>276336</v>
      </c>
      <c r="G1737">
        <f t="shared" si="108"/>
        <v>6</v>
      </c>
      <c r="H1737">
        <f t="shared" si="109"/>
        <v>8</v>
      </c>
      <c r="I1737">
        <f t="shared" si="110"/>
        <v>8</v>
      </c>
      <c r="J1737">
        <v>378</v>
      </c>
      <c r="K1737">
        <f t="shared" si="111"/>
        <v>9</v>
      </c>
    </row>
    <row r="1738" spans="1:11">
      <c r="A1738" t="s">
        <v>1</v>
      </c>
      <c r="B1738" t="s">
        <v>770</v>
      </c>
      <c r="C1738">
        <v>202108</v>
      </c>
      <c r="D1738">
        <v>6</v>
      </c>
      <c r="E1738">
        <v>223</v>
      </c>
      <c r="F1738">
        <v>276336</v>
      </c>
      <c r="G1738">
        <f t="shared" si="108"/>
        <v>6</v>
      </c>
      <c r="H1738">
        <f t="shared" si="109"/>
        <v>8</v>
      </c>
      <c r="I1738">
        <f t="shared" si="110"/>
        <v>8</v>
      </c>
      <c r="J1738">
        <v>378</v>
      </c>
      <c r="K1738">
        <f t="shared" si="111"/>
        <v>9</v>
      </c>
    </row>
    <row r="1739" spans="1:11">
      <c r="A1739" t="s">
        <v>1</v>
      </c>
      <c r="B1739" t="s">
        <v>770</v>
      </c>
      <c r="C1739">
        <v>202108</v>
      </c>
      <c r="D1739">
        <v>6</v>
      </c>
      <c r="E1739">
        <v>223</v>
      </c>
      <c r="F1739">
        <v>276336</v>
      </c>
      <c r="G1739">
        <f t="shared" si="108"/>
        <v>6</v>
      </c>
      <c r="H1739">
        <f t="shared" si="109"/>
        <v>8</v>
      </c>
      <c r="I1739">
        <f t="shared" si="110"/>
        <v>8</v>
      </c>
      <c r="J1739">
        <v>378</v>
      </c>
      <c r="K1739">
        <f t="shared" si="111"/>
        <v>9</v>
      </c>
    </row>
    <row r="1740" spans="1:11">
      <c r="A1740" t="s">
        <v>1</v>
      </c>
      <c r="B1740" t="s">
        <v>770</v>
      </c>
      <c r="C1740">
        <v>202108</v>
      </c>
      <c r="D1740">
        <v>6</v>
      </c>
      <c r="E1740">
        <v>223</v>
      </c>
      <c r="F1740">
        <v>276336</v>
      </c>
      <c r="G1740">
        <f t="shared" si="108"/>
        <v>6</v>
      </c>
      <c r="H1740">
        <f t="shared" si="109"/>
        <v>8</v>
      </c>
      <c r="I1740">
        <f t="shared" si="110"/>
        <v>8</v>
      </c>
      <c r="J1740">
        <v>378</v>
      </c>
      <c r="K1740">
        <f t="shared" si="111"/>
        <v>9</v>
      </c>
    </row>
    <row r="1741" spans="1:11">
      <c r="A1741" t="s">
        <v>422</v>
      </c>
      <c r="B1741" t="s">
        <v>770</v>
      </c>
      <c r="C1741">
        <v>202108</v>
      </c>
      <c r="D1741">
        <v>6</v>
      </c>
      <c r="E1741">
        <v>11</v>
      </c>
      <c r="F1741">
        <v>22655</v>
      </c>
      <c r="G1741">
        <f t="shared" si="108"/>
        <v>6</v>
      </c>
      <c r="H1741">
        <f t="shared" si="109"/>
        <v>3</v>
      </c>
      <c r="I1741">
        <f t="shared" si="110"/>
        <v>1</v>
      </c>
      <c r="J1741">
        <v>18</v>
      </c>
      <c r="K1741">
        <f t="shared" si="111"/>
        <v>2</v>
      </c>
    </row>
    <row r="1742" spans="1:11">
      <c r="A1742" t="s">
        <v>422</v>
      </c>
      <c r="B1742" t="s">
        <v>770</v>
      </c>
      <c r="C1742">
        <v>202108</v>
      </c>
      <c r="D1742">
        <v>6</v>
      </c>
      <c r="E1742">
        <v>9</v>
      </c>
      <c r="F1742">
        <v>247021</v>
      </c>
      <c r="G1742">
        <f t="shared" si="108"/>
        <v>6</v>
      </c>
      <c r="H1742">
        <f t="shared" si="109"/>
        <v>2</v>
      </c>
      <c r="I1742">
        <f t="shared" si="110"/>
        <v>8</v>
      </c>
      <c r="J1742">
        <v>72</v>
      </c>
      <c r="K1742">
        <f t="shared" si="111"/>
        <v>5</v>
      </c>
    </row>
    <row r="1743" spans="1:11">
      <c r="A1743" t="s">
        <v>423</v>
      </c>
      <c r="B1743" t="s">
        <v>769</v>
      </c>
      <c r="C1743">
        <v>202108</v>
      </c>
      <c r="D1743">
        <v>6</v>
      </c>
      <c r="E1743">
        <v>1</v>
      </c>
      <c r="F1743">
        <v>683660</v>
      </c>
      <c r="G1743">
        <f t="shared" si="108"/>
        <v>6</v>
      </c>
      <c r="H1743">
        <f t="shared" si="109"/>
        <v>1</v>
      </c>
      <c r="I1743">
        <f t="shared" si="110"/>
        <v>10</v>
      </c>
      <c r="J1743">
        <v>48</v>
      </c>
      <c r="K1743">
        <f t="shared" si="111"/>
        <v>4</v>
      </c>
    </row>
    <row r="1744" spans="1:11">
      <c r="A1744" t="s">
        <v>418</v>
      </c>
      <c r="B1744" t="s">
        <v>769</v>
      </c>
      <c r="C1744">
        <v>202108</v>
      </c>
      <c r="D1744">
        <v>6</v>
      </c>
      <c r="E1744">
        <v>11</v>
      </c>
      <c r="F1744">
        <v>329003</v>
      </c>
      <c r="G1744">
        <f t="shared" si="108"/>
        <v>6</v>
      </c>
      <c r="H1744">
        <f t="shared" si="109"/>
        <v>3</v>
      </c>
      <c r="I1744">
        <f t="shared" si="110"/>
        <v>9</v>
      </c>
      <c r="J1744">
        <v>144</v>
      </c>
      <c r="K1744">
        <f t="shared" si="111"/>
        <v>7</v>
      </c>
    </row>
    <row r="1745" spans="1:11">
      <c r="A1745" t="s">
        <v>418</v>
      </c>
      <c r="B1745" t="s">
        <v>770</v>
      </c>
      <c r="C1745">
        <v>202108</v>
      </c>
      <c r="D1745">
        <v>6</v>
      </c>
      <c r="E1745">
        <v>27</v>
      </c>
      <c r="F1745">
        <v>947012</v>
      </c>
      <c r="G1745">
        <f t="shared" si="108"/>
        <v>6</v>
      </c>
      <c r="H1745">
        <f t="shared" si="109"/>
        <v>4</v>
      </c>
      <c r="I1745">
        <f t="shared" si="110"/>
        <v>10</v>
      </c>
      <c r="J1745">
        <v>270</v>
      </c>
      <c r="K1745">
        <f t="shared" si="111"/>
        <v>9</v>
      </c>
    </row>
    <row r="1746" spans="1:11">
      <c r="A1746" t="s">
        <v>418</v>
      </c>
      <c r="B1746" t="s">
        <v>770</v>
      </c>
      <c r="C1746">
        <v>202108</v>
      </c>
      <c r="D1746">
        <v>6</v>
      </c>
      <c r="E1746">
        <v>27</v>
      </c>
      <c r="F1746">
        <v>947012</v>
      </c>
      <c r="G1746">
        <f t="shared" si="108"/>
        <v>6</v>
      </c>
      <c r="H1746">
        <f t="shared" si="109"/>
        <v>4</v>
      </c>
      <c r="I1746">
        <f t="shared" si="110"/>
        <v>10</v>
      </c>
      <c r="J1746">
        <v>270</v>
      </c>
      <c r="K1746">
        <f t="shared" si="111"/>
        <v>9</v>
      </c>
    </row>
    <row r="1747" spans="1:11">
      <c r="A1747" t="s">
        <v>418</v>
      </c>
      <c r="B1747" t="s">
        <v>769</v>
      </c>
      <c r="C1747">
        <v>202108</v>
      </c>
      <c r="D1747">
        <v>6</v>
      </c>
      <c r="E1747">
        <v>11</v>
      </c>
      <c r="F1747">
        <v>329003</v>
      </c>
      <c r="G1747">
        <f t="shared" si="108"/>
        <v>6</v>
      </c>
      <c r="H1747">
        <f t="shared" si="109"/>
        <v>3</v>
      </c>
      <c r="I1747">
        <f t="shared" si="110"/>
        <v>9</v>
      </c>
      <c r="J1747">
        <v>144</v>
      </c>
      <c r="K1747">
        <f t="shared" si="111"/>
        <v>7</v>
      </c>
    </row>
    <row r="1748" spans="1:11">
      <c r="A1748" t="s">
        <v>418</v>
      </c>
      <c r="B1748" t="s">
        <v>770</v>
      </c>
      <c r="C1748">
        <v>202108</v>
      </c>
      <c r="D1748">
        <v>6</v>
      </c>
      <c r="E1748">
        <v>27</v>
      </c>
      <c r="F1748">
        <v>947012</v>
      </c>
      <c r="G1748">
        <f t="shared" si="108"/>
        <v>6</v>
      </c>
      <c r="H1748">
        <f t="shared" si="109"/>
        <v>4</v>
      </c>
      <c r="I1748">
        <f t="shared" si="110"/>
        <v>10</v>
      </c>
      <c r="J1748">
        <v>270</v>
      </c>
      <c r="K1748">
        <f t="shared" si="111"/>
        <v>9</v>
      </c>
    </row>
    <row r="1749" spans="1:11">
      <c r="A1749" t="s">
        <v>0</v>
      </c>
      <c r="B1749" t="s">
        <v>770</v>
      </c>
      <c r="C1749">
        <v>202108</v>
      </c>
      <c r="D1749">
        <v>6</v>
      </c>
      <c r="E1749">
        <v>4</v>
      </c>
      <c r="F1749">
        <v>493650</v>
      </c>
      <c r="G1749">
        <f t="shared" si="108"/>
        <v>6</v>
      </c>
      <c r="H1749">
        <f t="shared" si="109"/>
        <v>1</v>
      </c>
      <c r="I1749">
        <f t="shared" si="110"/>
        <v>9</v>
      </c>
      <c r="J1749">
        <v>48</v>
      </c>
      <c r="K1749">
        <f t="shared" si="111"/>
        <v>4</v>
      </c>
    </row>
    <row r="1750" spans="1:11">
      <c r="A1750" t="s">
        <v>420</v>
      </c>
      <c r="B1750" t="s">
        <v>770</v>
      </c>
      <c r="C1750">
        <v>202108</v>
      </c>
      <c r="D1750">
        <v>6</v>
      </c>
      <c r="E1750">
        <v>19</v>
      </c>
      <c r="F1750">
        <v>279487</v>
      </c>
      <c r="G1750">
        <f t="shared" si="108"/>
        <v>6</v>
      </c>
      <c r="H1750">
        <f t="shared" si="109"/>
        <v>4</v>
      </c>
      <c r="I1750">
        <f t="shared" si="110"/>
        <v>8</v>
      </c>
      <c r="J1750">
        <v>168</v>
      </c>
      <c r="K1750">
        <f t="shared" si="111"/>
        <v>8</v>
      </c>
    </row>
    <row r="1751" spans="1:11">
      <c r="A1751" t="s">
        <v>420</v>
      </c>
      <c r="B1751" t="s">
        <v>772</v>
      </c>
      <c r="C1751">
        <v>202108</v>
      </c>
      <c r="D1751">
        <v>6</v>
      </c>
      <c r="E1751">
        <v>1</v>
      </c>
      <c r="F1751">
        <v>47859</v>
      </c>
      <c r="G1751">
        <f t="shared" si="108"/>
        <v>6</v>
      </c>
      <c r="H1751">
        <f t="shared" si="109"/>
        <v>1</v>
      </c>
      <c r="I1751">
        <f t="shared" si="110"/>
        <v>2</v>
      </c>
      <c r="J1751">
        <v>12</v>
      </c>
      <c r="K1751">
        <f t="shared" si="111"/>
        <v>1</v>
      </c>
    </row>
    <row r="1752" spans="1:11">
      <c r="A1752" t="s">
        <v>420</v>
      </c>
      <c r="B1752" t="s">
        <v>772</v>
      </c>
      <c r="C1752">
        <v>202108</v>
      </c>
      <c r="D1752">
        <v>6</v>
      </c>
      <c r="E1752">
        <v>3</v>
      </c>
      <c r="F1752">
        <v>18238</v>
      </c>
      <c r="G1752">
        <f t="shared" si="108"/>
        <v>6</v>
      </c>
      <c r="H1752">
        <f t="shared" si="109"/>
        <v>1</v>
      </c>
      <c r="I1752">
        <f t="shared" si="110"/>
        <v>1</v>
      </c>
      <c r="J1752">
        <v>6</v>
      </c>
      <c r="K1752">
        <f t="shared" si="111"/>
        <v>1</v>
      </c>
    </row>
    <row r="1753" spans="1:11">
      <c r="A1753" t="s">
        <v>420</v>
      </c>
      <c r="B1753" t="s">
        <v>769</v>
      </c>
      <c r="C1753">
        <v>202108</v>
      </c>
      <c r="D1753">
        <v>6</v>
      </c>
      <c r="E1753">
        <v>2</v>
      </c>
      <c r="F1753">
        <v>68512</v>
      </c>
      <c r="G1753">
        <f t="shared" si="108"/>
        <v>6</v>
      </c>
      <c r="H1753">
        <f t="shared" si="109"/>
        <v>1</v>
      </c>
      <c r="I1753">
        <f t="shared" si="110"/>
        <v>4</v>
      </c>
      <c r="J1753">
        <v>24</v>
      </c>
      <c r="K1753">
        <f t="shared" si="111"/>
        <v>2</v>
      </c>
    </row>
    <row r="1754" spans="1:11">
      <c r="A1754" t="s">
        <v>420</v>
      </c>
      <c r="B1754" t="s">
        <v>769</v>
      </c>
      <c r="C1754">
        <v>202108</v>
      </c>
      <c r="D1754">
        <v>6</v>
      </c>
      <c r="E1754">
        <v>2</v>
      </c>
      <c r="F1754">
        <v>68512</v>
      </c>
      <c r="G1754">
        <f t="shared" si="108"/>
        <v>6</v>
      </c>
      <c r="H1754">
        <f t="shared" si="109"/>
        <v>1</v>
      </c>
      <c r="I1754">
        <f t="shared" si="110"/>
        <v>4</v>
      </c>
      <c r="J1754">
        <v>24</v>
      </c>
      <c r="K1754">
        <f t="shared" si="111"/>
        <v>2</v>
      </c>
    </row>
    <row r="1755" spans="1:11">
      <c r="A1755" t="s">
        <v>420</v>
      </c>
      <c r="B1755" t="s">
        <v>770</v>
      </c>
      <c r="C1755">
        <v>202108</v>
      </c>
      <c r="D1755">
        <v>6</v>
      </c>
      <c r="E1755">
        <v>25</v>
      </c>
      <c r="F1755">
        <v>108129</v>
      </c>
      <c r="G1755">
        <f t="shared" si="108"/>
        <v>6</v>
      </c>
      <c r="H1755">
        <f t="shared" si="109"/>
        <v>4</v>
      </c>
      <c r="I1755">
        <f t="shared" si="110"/>
        <v>5</v>
      </c>
      <c r="J1755">
        <v>150</v>
      </c>
      <c r="K1755">
        <f t="shared" si="111"/>
        <v>7</v>
      </c>
    </row>
    <row r="1756" spans="1:11">
      <c r="A1756" t="s">
        <v>420</v>
      </c>
      <c r="B1756" t="s">
        <v>770</v>
      </c>
      <c r="C1756">
        <v>202108</v>
      </c>
      <c r="D1756">
        <v>6</v>
      </c>
      <c r="E1756">
        <v>25</v>
      </c>
      <c r="F1756">
        <v>108129</v>
      </c>
      <c r="G1756">
        <f t="shared" si="108"/>
        <v>6</v>
      </c>
      <c r="H1756">
        <f t="shared" si="109"/>
        <v>4</v>
      </c>
      <c r="I1756">
        <f t="shared" si="110"/>
        <v>5</v>
      </c>
      <c r="J1756">
        <v>150</v>
      </c>
      <c r="K1756">
        <f t="shared" si="111"/>
        <v>7</v>
      </c>
    </row>
    <row r="1757" spans="1:11">
      <c r="A1757" t="s">
        <v>420</v>
      </c>
      <c r="B1757" t="s">
        <v>770</v>
      </c>
      <c r="C1757">
        <v>202108</v>
      </c>
      <c r="D1757">
        <v>6</v>
      </c>
      <c r="E1757">
        <v>19</v>
      </c>
      <c r="F1757">
        <v>279487</v>
      </c>
      <c r="G1757">
        <f t="shared" si="108"/>
        <v>6</v>
      </c>
      <c r="H1757">
        <f t="shared" si="109"/>
        <v>4</v>
      </c>
      <c r="I1757">
        <f t="shared" si="110"/>
        <v>8</v>
      </c>
      <c r="J1757">
        <v>168</v>
      </c>
      <c r="K1757">
        <f t="shared" si="111"/>
        <v>8</v>
      </c>
    </row>
    <row r="1758" spans="1:11">
      <c r="A1758" t="s">
        <v>421</v>
      </c>
      <c r="B1758" t="s">
        <v>772</v>
      </c>
      <c r="C1758">
        <v>202108</v>
      </c>
      <c r="D1758">
        <v>6</v>
      </c>
      <c r="E1758">
        <v>4</v>
      </c>
      <c r="F1758">
        <v>16105</v>
      </c>
      <c r="G1758">
        <f t="shared" si="108"/>
        <v>6</v>
      </c>
      <c r="H1758">
        <f t="shared" si="109"/>
        <v>1</v>
      </c>
      <c r="I1758">
        <f t="shared" si="110"/>
        <v>1</v>
      </c>
      <c r="J1758">
        <v>6</v>
      </c>
      <c r="K1758">
        <f t="shared" si="111"/>
        <v>1</v>
      </c>
    </row>
    <row r="1759" spans="1:11">
      <c r="A1759" t="s">
        <v>421</v>
      </c>
      <c r="B1759" t="s">
        <v>769</v>
      </c>
      <c r="C1759">
        <v>202108</v>
      </c>
      <c r="D1759">
        <v>6</v>
      </c>
      <c r="E1759">
        <v>1</v>
      </c>
      <c r="F1759">
        <v>27268</v>
      </c>
      <c r="G1759">
        <f t="shared" si="108"/>
        <v>6</v>
      </c>
      <c r="H1759">
        <f t="shared" si="109"/>
        <v>1</v>
      </c>
      <c r="I1759">
        <f t="shared" si="110"/>
        <v>1</v>
      </c>
      <c r="J1759">
        <v>6</v>
      </c>
      <c r="K1759">
        <f t="shared" si="111"/>
        <v>1</v>
      </c>
    </row>
    <row r="1760" spans="1:11">
      <c r="A1760" t="s">
        <v>1</v>
      </c>
      <c r="B1760" t="s">
        <v>769</v>
      </c>
      <c r="C1760">
        <v>202108</v>
      </c>
      <c r="D1760">
        <v>6</v>
      </c>
      <c r="E1760">
        <v>5</v>
      </c>
      <c r="F1760">
        <v>47268</v>
      </c>
      <c r="G1760">
        <f t="shared" si="108"/>
        <v>6</v>
      </c>
      <c r="H1760">
        <f t="shared" si="109"/>
        <v>2</v>
      </c>
      <c r="I1760">
        <f t="shared" si="110"/>
        <v>2</v>
      </c>
      <c r="J1760">
        <v>24</v>
      </c>
      <c r="K1760">
        <f t="shared" si="111"/>
        <v>2</v>
      </c>
    </row>
    <row r="1761" spans="1:11">
      <c r="A1761" t="s">
        <v>1</v>
      </c>
      <c r="B1761" t="s">
        <v>769</v>
      </c>
      <c r="C1761">
        <v>202108</v>
      </c>
      <c r="D1761">
        <v>6</v>
      </c>
      <c r="E1761">
        <v>13</v>
      </c>
      <c r="F1761">
        <v>135594</v>
      </c>
      <c r="G1761">
        <f t="shared" si="108"/>
        <v>6</v>
      </c>
      <c r="H1761">
        <f t="shared" si="109"/>
        <v>3</v>
      </c>
      <c r="I1761">
        <f t="shared" si="110"/>
        <v>6</v>
      </c>
      <c r="J1761">
        <v>90</v>
      </c>
      <c r="K1761">
        <f t="shared" si="111"/>
        <v>6</v>
      </c>
    </row>
    <row r="1762" spans="1:11">
      <c r="A1762" t="s">
        <v>1</v>
      </c>
      <c r="B1762" t="s">
        <v>769</v>
      </c>
      <c r="C1762">
        <v>202108</v>
      </c>
      <c r="D1762">
        <v>6</v>
      </c>
      <c r="E1762">
        <v>5</v>
      </c>
      <c r="F1762">
        <v>47268</v>
      </c>
      <c r="G1762">
        <f t="shared" si="108"/>
        <v>6</v>
      </c>
      <c r="H1762">
        <f t="shared" si="109"/>
        <v>2</v>
      </c>
      <c r="I1762">
        <f t="shared" si="110"/>
        <v>2</v>
      </c>
      <c r="J1762">
        <v>24</v>
      </c>
      <c r="K1762">
        <f t="shared" si="111"/>
        <v>2</v>
      </c>
    </row>
    <row r="1763" spans="1:11">
      <c r="A1763" t="s">
        <v>1</v>
      </c>
      <c r="B1763" t="s">
        <v>769</v>
      </c>
      <c r="C1763">
        <v>202108</v>
      </c>
      <c r="D1763">
        <v>6</v>
      </c>
      <c r="E1763">
        <v>5</v>
      </c>
      <c r="F1763">
        <v>47268</v>
      </c>
      <c r="G1763">
        <f t="shared" si="108"/>
        <v>6</v>
      </c>
      <c r="H1763">
        <f t="shared" si="109"/>
        <v>2</v>
      </c>
      <c r="I1763">
        <f t="shared" si="110"/>
        <v>2</v>
      </c>
      <c r="J1763">
        <v>24</v>
      </c>
      <c r="K1763">
        <f t="shared" si="111"/>
        <v>2</v>
      </c>
    </row>
    <row r="1764" spans="1:11">
      <c r="A1764" t="s">
        <v>422</v>
      </c>
      <c r="B1764" t="s">
        <v>770</v>
      </c>
      <c r="C1764">
        <v>202108</v>
      </c>
      <c r="D1764">
        <v>6</v>
      </c>
      <c r="E1764">
        <v>9</v>
      </c>
      <c r="F1764">
        <v>247021</v>
      </c>
      <c r="G1764">
        <f t="shared" si="108"/>
        <v>6</v>
      </c>
      <c r="H1764">
        <f t="shared" si="109"/>
        <v>2</v>
      </c>
      <c r="I1764">
        <f t="shared" si="110"/>
        <v>8</v>
      </c>
      <c r="J1764">
        <v>72</v>
      </c>
      <c r="K1764">
        <f t="shared" si="111"/>
        <v>5</v>
      </c>
    </row>
    <row r="1765" spans="1:11">
      <c r="A1765" t="s">
        <v>422</v>
      </c>
      <c r="B1765" t="s">
        <v>774</v>
      </c>
      <c r="C1765">
        <v>202108</v>
      </c>
      <c r="D1765">
        <v>6</v>
      </c>
      <c r="E1765">
        <v>3</v>
      </c>
      <c r="F1765">
        <v>21889</v>
      </c>
      <c r="G1765">
        <f t="shared" si="108"/>
        <v>6</v>
      </c>
      <c r="H1765">
        <f t="shared" si="109"/>
        <v>1</v>
      </c>
      <c r="I1765">
        <f t="shared" si="110"/>
        <v>1</v>
      </c>
      <c r="J1765">
        <v>6</v>
      </c>
      <c r="K1765">
        <f t="shared" si="111"/>
        <v>1</v>
      </c>
    </row>
    <row r="1766" spans="1:11">
      <c r="A1766" t="s">
        <v>424</v>
      </c>
      <c r="B1766" t="s">
        <v>770</v>
      </c>
      <c r="C1766">
        <v>202108</v>
      </c>
      <c r="D1766">
        <v>6</v>
      </c>
      <c r="E1766">
        <v>12</v>
      </c>
      <c r="F1766">
        <v>99999</v>
      </c>
      <c r="G1766">
        <f t="shared" si="108"/>
        <v>6</v>
      </c>
      <c r="H1766">
        <f t="shared" si="109"/>
        <v>3</v>
      </c>
      <c r="I1766">
        <f t="shared" si="110"/>
        <v>5</v>
      </c>
      <c r="J1766">
        <v>72</v>
      </c>
      <c r="K1766">
        <f t="shared" si="111"/>
        <v>5</v>
      </c>
    </row>
    <row r="1767" spans="1:11">
      <c r="A1767" t="s">
        <v>424</v>
      </c>
      <c r="B1767" t="s">
        <v>770</v>
      </c>
      <c r="C1767">
        <v>202108</v>
      </c>
      <c r="D1767">
        <v>6</v>
      </c>
      <c r="E1767">
        <v>12</v>
      </c>
      <c r="F1767">
        <v>99999</v>
      </c>
      <c r="G1767">
        <f t="shared" si="108"/>
        <v>6</v>
      </c>
      <c r="H1767">
        <f t="shared" si="109"/>
        <v>3</v>
      </c>
      <c r="I1767">
        <f t="shared" si="110"/>
        <v>5</v>
      </c>
      <c r="J1767">
        <v>72</v>
      </c>
      <c r="K1767">
        <f t="shared" si="111"/>
        <v>5</v>
      </c>
    </row>
    <row r="1768" spans="1:11">
      <c r="A1768" t="s">
        <v>424</v>
      </c>
      <c r="B1768" t="s">
        <v>770</v>
      </c>
      <c r="C1768">
        <v>202108</v>
      </c>
      <c r="D1768">
        <v>6</v>
      </c>
      <c r="E1768">
        <v>12</v>
      </c>
      <c r="F1768">
        <v>99999</v>
      </c>
      <c r="G1768">
        <f t="shared" si="108"/>
        <v>6</v>
      </c>
      <c r="H1768">
        <f t="shared" si="109"/>
        <v>3</v>
      </c>
      <c r="I1768">
        <f t="shared" si="110"/>
        <v>5</v>
      </c>
      <c r="J1768">
        <v>72</v>
      </c>
      <c r="K1768">
        <f t="shared" si="111"/>
        <v>5</v>
      </c>
    </row>
    <row r="1769" spans="1:11">
      <c r="A1769" t="s">
        <v>424</v>
      </c>
      <c r="B1769" t="s">
        <v>770</v>
      </c>
      <c r="C1769">
        <v>202108</v>
      </c>
      <c r="D1769">
        <v>6</v>
      </c>
      <c r="E1769">
        <v>12</v>
      </c>
      <c r="F1769">
        <v>99999</v>
      </c>
      <c r="G1769">
        <f t="shared" si="108"/>
        <v>6</v>
      </c>
      <c r="H1769">
        <f t="shared" si="109"/>
        <v>3</v>
      </c>
      <c r="I1769">
        <f t="shared" si="110"/>
        <v>5</v>
      </c>
      <c r="J1769">
        <v>72</v>
      </c>
      <c r="K1769">
        <f t="shared" si="111"/>
        <v>5</v>
      </c>
    </row>
    <row r="1770" spans="1:11">
      <c r="A1770" t="s">
        <v>424</v>
      </c>
      <c r="B1770" t="s">
        <v>770</v>
      </c>
      <c r="C1770">
        <v>202108</v>
      </c>
      <c r="D1770">
        <v>6</v>
      </c>
      <c r="E1770">
        <v>12</v>
      </c>
      <c r="F1770">
        <v>99999</v>
      </c>
      <c r="G1770">
        <f t="shared" si="108"/>
        <v>6</v>
      </c>
      <c r="H1770">
        <f t="shared" si="109"/>
        <v>3</v>
      </c>
      <c r="I1770">
        <f t="shared" si="110"/>
        <v>5</v>
      </c>
      <c r="J1770">
        <v>72</v>
      </c>
      <c r="K1770">
        <f t="shared" si="111"/>
        <v>5</v>
      </c>
    </row>
    <row r="1771" spans="1:11">
      <c r="A1771" t="s">
        <v>420</v>
      </c>
      <c r="B1771" t="s">
        <v>770</v>
      </c>
      <c r="C1771">
        <v>202108</v>
      </c>
      <c r="D1771">
        <v>6</v>
      </c>
      <c r="E1771">
        <v>25</v>
      </c>
      <c r="F1771">
        <v>108129</v>
      </c>
      <c r="G1771">
        <f t="shared" si="108"/>
        <v>6</v>
      </c>
      <c r="H1771">
        <f t="shared" si="109"/>
        <v>4</v>
      </c>
      <c r="I1771">
        <f t="shared" si="110"/>
        <v>5</v>
      </c>
      <c r="J1771">
        <v>150</v>
      </c>
      <c r="K1771">
        <f t="shared" si="111"/>
        <v>7</v>
      </c>
    </row>
    <row r="1772" spans="1:11">
      <c r="A1772" t="s">
        <v>420</v>
      </c>
      <c r="B1772" t="s">
        <v>770</v>
      </c>
      <c r="C1772">
        <v>202108</v>
      </c>
      <c r="D1772">
        <v>6</v>
      </c>
      <c r="E1772">
        <v>6</v>
      </c>
      <c r="F1772">
        <v>50734</v>
      </c>
      <c r="G1772">
        <f t="shared" si="108"/>
        <v>6</v>
      </c>
      <c r="H1772">
        <f t="shared" si="109"/>
        <v>2</v>
      </c>
      <c r="I1772">
        <f t="shared" si="110"/>
        <v>3</v>
      </c>
      <c r="J1772">
        <v>36</v>
      </c>
      <c r="K1772">
        <f t="shared" si="111"/>
        <v>3</v>
      </c>
    </row>
    <row r="1773" spans="1:11">
      <c r="A1773" t="s">
        <v>420</v>
      </c>
      <c r="B1773" t="s">
        <v>770</v>
      </c>
      <c r="C1773">
        <v>202108</v>
      </c>
      <c r="D1773">
        <v>6</v>
      </c>
      <c r="E1773">
        <v>6</v>
      </c>
      <c r="F1773">
        <v>50734</v>
      </c>
      <c r="G1773">
        <f t="shared" si="108"/>
        <v>6</v>
      </c>
      <c r="H1773">
        <f t="shared" si="109"/>
        <v>2</v>
      </c>
      <c r="I1773">
        <f t="shared" si="110"/>
        <v>3</v>
      </c>
      <c r="J1773">
        <v>36</v>
      </c>
      <c r="K1773">
        <f t="shared" si="111"/>
        <v>3</v>
      </c>
    </row>
    <row r="1774" spans="1:11">
      <c r="A1774" t="s">
        <v>418</v>
      </c>
      <c r="B1774" t="s">
        <v>774</v>
      </c>
      <c r="C1774">
        <v>202108</v>
      </c>
      <c r="D1774">
        <v>6</v>
      </c>
      <c r="E1774">
        <v>1</v>
      </c>
      <c r="F1774">
        <v>52032</v>
      </c>
      <c r="G1774">
        <f t="shared" si="108"/>
        <v>6</v>
      </c>
      <c r="H1774">
        <f t="shared" si="109"/>
        <v>1</v>
      </c>
      <c r="I1774">
        <f t="shared" si="110"/>
        <v>3</v>
      </c>
      <c r="J1774">
        <v>18</v>
      </c>
      <c r="K1774">
        <f t="shared" si="111"/>
        <v>2</v>
      </c>
    </row>
    <row r="1775" spans="1:11">
      <c r="A1775" t="s">
        <v>418</v>
      </c>
      <c r="B1775" t="s">
        <v>770</v>
      </c>
      <c r="C1775">
        <v>202108</v>
      </c>
      <c r="D1775">
        <v>6</v>
      </c>
      <c r="E1775">
        <v>27</v>
      </c>
      <c r="F1775">
        <v>947012</v>
      </c>
      <c r="G1775">
        <f t="shared" si="108"/>
        <v>6</v>
      </c>
      <c r="H1775">
        <f t="shared" si="109"/>
        <v>4</v>
      </c>
      <c r="I1775">
        <f t="shared" si="110"/>
        <v>10</v>
      </c>
      <c r="J1775">
        <v>270</v>
      </c>
      <c r="K1775">
        <f t="shared" si="111"/>
        <v>9</v>
      </c>
    </row>
    <row r="1776" spans="1:11">
      <c r="A1776" t="s">
        <v>418</v>
      </c>
      <c r="B1776" t="s">
        <v>769</v>
      </c>
      <c r="C1776">
        <v>202108</v>
      </c>
      <c r="D1776">
        <v>6</v>
      </c>
      <c r="E1776">
        <v>11</v>
      </c>
      <c r="F1776">
        <v>329003</v>
      </c>
      <c r="G1776">
        <f t="shared" si="108"/>
        <v>6</v>
      </c>
      <c r="H1776">
        <f t="shared" si="109"/>
        <v>3</v>
      </c>
      <c r="I1776">
        <f t="shared" si="110"/>
        <v>9</v>
      </c>
      <c r="J1776">
        <v>144</v>
      </c>
      <c r="K1776">
        <f t="shared" si="111"/>
        <v>7</v>
      </c>
    </row>
    <row r="1777" spans="1:11">
      <c r="A1777" t="s">
        <v>418</v>
      </c>
      <c r="B1777" t="s">
        <v>770</v>
      </c>
      <c r="C1777">
        <v>202108</v>
      </c>
      <c r="D1777">
        <v>6</v>
      </c>
      <c r="E1777">
        <v>27</v>
      </c>
      <c r="F1777">
        <v>947012</v>
      </c>
      <c r="G1777">
        <f t="shared" si="108"/>
        <v>6</v>
      </c>
      <c r="H1777">
        <f t="shared" si="109"/>
        <v>4</v>
      </c>
      <c r="I1777">
        <f t="shared" si="110"/>
        <v>10</v>
      </c>
      <c r="J1777">
        <v>270</v>
      </c>
      <c r="K1777">
        <f t="shared" si="111"/>
        <v>9</v>
      </c>
    </row>
    <row r="1778" spans="1:11">
      <c r="A1778" t="s">
        <v>1</v>
      </c>
      <c r="B1778" t="s">
        <v>770</v>
      </c>
      <c r="C1778">
        <v>202108</v>
      </c>
      <c r="D1778">
        <v>6</v>
      </c>
      <c r="E1778">
        <v>240</v>
      </c>
      <c r="F1778">
        <v>83167</v>
      </c>
      <c r="G1778">
        <f t="shared" si="108"/>
        <v>6</v>
      </c>
      <c r="H1778">
        <f t="shared" si="109"/>
        <v>9</v>
      </c>
      <c r="I1778">
        <f t="shared" si="110"/>
        <v>4</v>
      </c>
      <c r="J1778">
        <v>216</v>
      </c>
      <c r="K1778">
        <f t="shared" si="111"/>
        <v>8</v>
      </c>
    </row>
    <row r="1779" spans="1:11">
      <c r="A1779" t="s">
        <v>1</v>
      </c>
      <c r="B1779" t="s">
        <v>770</v>
      </c>
      <c r="C1779">
        <v>202108</v>
      </c>
      <c r="D1779">
        <v>6</v>
      </c>
      <c r="E1779">
        <v>240</v>
      </c>
      <c r="F1779">
        <v>83167</v>
      </c>
      <c r="G1779">
        <f t="shared" si="108"/>
        <v>6</v>
      </c>
      <c r="H1779">
        <f t="shared" si="109"/>
        <v>9</v>
      </c>
      <c r="I1779">
        <f t="shared" si="110"/>
        <v>4</v>
      </c>
      <c r="J1779">
        <v>216</v>
      </c>
      <c r="K1779">
        <f t="shared" si="111"/>
        <v>8</v>
      </c>
    </row>
    <row r="1780" spans="1:11">
      <c r="A1780" t="s">
        <v>1</v>
      </c>
      <c r="B1780" t="s">
        <v>770</v>
      </c>
      <c r="C1780">
        <v>202108</v>
      </c>
      <c r="D1780">
        <v>6</v>
      </c>
      <c r="E1780">
        <v>240</v>
      </c>
      <c r="F1780">
        <v>83167</v>
      </c>
      <c r="G1780">
        <f t="shared" si="108"/>
        <v>6</v>
      </c>
      <c r="H1780">
        <f t="shared" si="109"/>
        <v>9</v>
      </c>
      <c r="I1780">
        <f t="shared" si="110"/>
        <v>4</v>
      </c>
      <c r="J1780">
        <v>216</v>
      </c>
      <c r="K1780">
        <f t="shared" si="111"/>
        <v>8</v>
      </c>
    </row>
    <row r="1781" spans="1:11">
      <c r="A1781" t="s">
        <v>1</v>
      </c>
      <c r="B1781" t="s">
        <v>770</v>
      </c>
      <c r="C1781">
        <v>202108</v>
      </c>
      <c r="D1781">
        <v>6</v>
      </c>
      <c r="E1781">
        <v>240</v>
      </c>
      <c r="F1781">
        <v>83167</v>
      </c>
      <c r="G1781">
        <f t="shared" si="108"/>
        <v>6</v>
      </c>
      <c r="H1781">
        <f t="shared" si="109"/>
        <v>9</v>
      </c>
      <c r="I1781">
        <f t="shared" si="110"/>
        <v>4</v>
      </c>
      <c r="J1781">
        <v>216</v>
      </c>
      <c r="K1781">
        <f t="shared" si="111"/>
        <v>8</v>
      </c>
    </row>
    <row r="1782" spans="1:11">
      <c r="A1782" t="s">
        <v>1</v>
      </c>
      <c r="B1782" t="s">
        <v>770</v>
      </c>
      <c r="C1782">
        <v>202108</v>
      </c>
      <c r="D1782">
        <v>6</v>
      </c>
      <c r="E1782">
        <v>240</v>
      </c>
      <c r="F1782">
        <v>83167</v>
      </c>
      <c r="G1782">
        <f t="shared" si="108"/>
        <v>6</v>
      </c>
      <c r="H1782">
        <f t="shared" si="109"/>
        <v>9</v>
      </c>
      <c r="I1782">
        <f t="shared" si="110"/>
        <v>4</v>
      </c>
      <c r="J1782">
        <v>216</v>
      </c>
      <c r="K1782">
        <f t="shared" si="111"/>
        <v>8</v>
      </c>
    </row>
    <row r="1783" spans="1:11">
      <c r="A1783" t="s">
        <v>1</v>
      </c>
      <c r="B1783" t="s">
        <v>770</v>
      </c>
      <c r="C1783">
        <v>202108</v>
      </c>
      <c r="D1783">
        <v>6</v>
      </c>
      <c r="E1783">
        <v>240</v>
      </c>
      <c r="F1783">
        <v>83167</v>
      </c>
      <c r="G1783">
        <f t="shared" si="108"/>
        <v>6</v>
      </c>
      <c r="H1783">
        <f t="shared" si="109"/>
        <v>9</v>
      </c>
      <c r="I1783">
        <f t="shared" si="110"/>
        <v>4</v>
      </c>
      <c r="J1783">
        <v>216</v>
      </c>
      <c r="K1783">
        <f t="shared" si="111"/>
        <v>8</v>
      </c>
    </row>
    <row r="1784" spans="1:11">
      <c r="A1784" t="s">
        <v>1</v>
      </c>
      <c r="B1784" t="s">
        <v>770</v>
      </c>
      <c r="C1784">
        <v>202108</v>
      </c>
      <c r="D1784">
        <v>6</v>
      </c>
      <c r="E1784">
        <v>240</v>
      </c>
      <c r="F1784">
        <v>83167</v>
      </c>
      <c r="G1784">
        <f t="shared" si="108"/>
        <v>6</v>
      </c>
      <c r="H1784">
        <f t="shared" si="109"/>
        <v>9</v>
      </c>
      <c r="I1784">
        <f t="shared" si="110"/>
        <v>4</v>
      </c>
      <c r="J1784">
        <v>216</v>
      </c>
      <c r="K1784">
        <f t="shared" si="111"/>
        <v>8</v>
      </c>
    </row>
    <row r="1785" spans="1:11">
      <c r="A1785" t="s">
        <v>1</v>
      </c>
      <c r="B1785" t="s">
        <v>770</v>
      </c>
      <c r="C1785">
        <v>202108</v>
      </c>
      <c r="D1785">
        <v>6</v>
      </c>
      <c r="E1785">
        <v>223</v>
      </c>
      <c r="F1785">
        <v>276336</v>
      </c>
      <c r="G1785">
        <f t="shared" si="108"/>
        <v>6</v>
      </c>
      <c r="H1785">
        <f t="shared" si="109"/>
        <v>8</v>
      </c>
      <c r="I1785">
        <f t="shared" si="110"/>
        <v>8</v>
      </c>
      <c r="J1785">
        <v>378</v>
      </c>
      <c r="K1785">
        <f t="shared" si="111"/>
        <v>9</v>
      </c>
    </row>
    <row r="1786" spans="1:11">
      <c r="A1786" t="s">
        <v>1</v>
      </c>
      <c r="B1786" t="s">
        <v>770</v>
      </c>
      <c r="C1786">
        <v>202108</v>
      </c>
      <c r="D1786">
        <v>6</v>
      </c>
      <c r="E1786">
        <v>223</v>
      </c>
      <c r="F1786">
        <v>276336</v>
      </c>
      <c r="G1786">
        <f t="shared" si="108"/>
        <v>6</v>
      </c>
      <c r="H1786">
        <f t="shared" si="109"/>
        <v>8</v>
      </c>
      <c r="I1786">
        <f t="shared" si="110"/>
        <v>8</v>
      </c>
      <c r="J1786">
        <v>378</v>
      </c>
      <c r="K1786">
        <f t="shared" si="111"/>
        <v>9</v>
      </c>
    </row>
    <row r="1787" spans="1:11">
      <c r="A1787" t="s">
        <v>1</v>
      </c>
      <c r="B1787" t="s">
        <v>770</v>
      </c>
      <c r="C1787">
        <v>202108</v>
      </c>
      <c r="D1787">
        <v>6</v>
      </c>
      <c r="E1787">
        <v>223</v>
      </c>
      <c r="F1787">
        <v>276336</v>
      </c>
      <c r="G1787">
        <f t="shared" si="108"/>
        <v>6</v>
      </c>
      <c r="H1787">
        <f t="shared" si="109"/>
        <v>8</v>
      </c>
      <c r="I1787">
        <f t="shared" si="110"/>
        <v>8</v>
      </c>
      <c r="J1787">
        <v>378</v>
      </c>
      <c r="K1787">
        <f t="shared" si="111"/>
        <v>9</v>
      </c>
    </row>
    <row r="1788" spans="1:11">
      <c r="A1788" t="s">
        <v>1</v>
      </c>
      <c r="B1788" t="s">
        <v>770</v>
      </c>
      <c r="C1788">
        <v>202108</v>
      </c>
      <c r="D1788">
        <v>6</v>
      </c>
      <c r="E1788">
        <v>223</v>
      </c>
      <c r="F1788">
        <v>276336</v>
      </c>
      <c r="G1788">
        <f t="shared" si="108"/>
        <v>6</v>
      </c>
      <c r="H1788">
        <f t="shared" si="109"/>
        <v>8</v>
      </c>
      <c r="I1788">
        <f t="shared" si="110"/>
        <v>8</v>
      </c>
      <c r="J1788">
        <v>378</v>
      </c>
      <c r="K1788">
        <f t="shared" si="111"/>
        <v>9</v>
      </c>
    </row>
    <row r="1789" spans="1:11">
      <c r="A1789" t="s">
        <v>1</v>
      </c>
      <c r="B1789" t="s">
        <v>770</v>
      </c>
      <c r="C1789">
        <v>202108</v>
      </c>
      <c r="D1789">
        <v>6</v>
      </c>
      <c r="E1789">
        <v>223</v>
      </c>
      <c r="F1789">
        <v>276336</v>
      </c>
      <c r="G1789">
        <f t="shared" si="108"/>
        <v>6</v>
      </c>
      <c r="H1789">
        <f t="shared" si="109"/>
        <v>8</v>
      </c>
      <c r="I1789">
        <f t="shared" si="110"/>
        <v>8</v>
      </c>
      <c r="J1789">
        <v>378</v>
      </c>
      <c r="K1789">
        <f t="shared" si="111"/>
        <v>9</v>
      </c>
    </row>
    <row r="1790" spans="1:11">
      <c r="A1790" t="s">
        <v>1</v>
      </c>
      <c r="B1790" t="s">
        <v>770</v>
      </c>
      <c r="C1790">
        <v>202108</v>
      </c>
      <c r="D1790">
        <v>6</v>
      </c>
      <c r="E1790">
        <v>30</v>
      </c>
      <c r="F1790">
        <v>732463</v>
      </c>
      <c r="G1790">
        <f t="shared" si="108"/>
        <v>6</v>
      </c>
      <c r="H1790">
        <f t="shared" si="109"/>
        <v>5</v>
      </c>
      <c r="I1790">
        <f t="shared" si="110"/>
        <v>10</v>
      </c>
      <c r="J1790">
        <v>240</v>
      </c>
      <c r="K1790">
        <f t="shared" si="111"/>
        <v>9</v>
      </c>
    </row>
    <row r="1791" spans="1:11">
      <c r="A1791" t="s">
        <v>1</v>
      </c>
      <c r="B1791" t="s">
        <v>770</v>
      </c>
      <c r="C1791">
        <v>202108</v>
      </c>
      <c r="D1791">
        <v>6</v>
      </c>
      <c r="E1791">
        <v>223</v>
      </c>
      <c r="F1791">
        <v>276336</v>
      </c>
      <c r="G1791">
        <f t="shared" si="108"/>
        <v>6</v>
      </c>
      <c r="H1791">
        <f t="shared" si="109"/>
        <v>8</v>
      </c>
      <c r="I1791">
        <f t="shared" si="110"/>
        <v>8</v>
      </c>
      <c r="J1791">
        <v>378</v>
      </c>
      <c r="K1791">
        <f t="shared" si="111"/>
        <v>9</v>
      </c>
    </row>
    <row r="1792" spans="1:11">
      <c r="A1792" t="s">
        <v>1</v>
      </c>
      <c r="B1792" t="s">
        <v>770</v>
      </c>
      <c r="C1792">
        <v>202108</v>
      </c>
      <c r="D1792">
        <v>6</v>
      </c>
      <c r="E1792">
        <v>223</v>
      </c>
      <c r="F1792">
        <v>276336</v>
      </c>
      <c r="G1792">
        <f t="shared" si="108"/>
        <v>6</v>
      </c>
      <c r="H1792">
        <f t="shared" si="109"/>
        <v>8</v>
      </c>
      <c r="I1792">
        <f t="shared" si="110"/>
        <v>8</v>
      </c>
      <c r="J1792">
        <v>378</v>
      </c>
      <c r="K1792">
        <f t="shared" si="111"/>
        <v>9</v>
      </c>
    </row>
    <row r="1793" spans="1:11">
      <c r="A1793" t="s">
        <v>1</v>
      </c>
      <c r="B1793" t="s">
        <v>770</v>
      </c>
      <c r="C1793">
        <v>202108</v>
      </c>
      <c r="D1793">
        <v>6</v>
      </c>
      <c r="E1793">
        <v>223</v>
      </c>
      <c r="F1793">
        <v>276336</v>
      </c>
      <c r="G1793">
        <f t="shared" si="108"/>
        <v>6</v>
      </c>
      <c r="H1793">
        <f t="shared" si="109"/>
        <v>8</v>
      </c>
      <c r="I1793">
        <f t="shared" si="110"/>
        <v>8</v>
      </c>
      <c r="J1793">
        <v>378</v>
      </c>
      <c r="K1793">
        <f t="shared" si="111"/>
        <v>9</v>
      </c>
    </row>
    <row r="1794" spans="1:11">
      <c r="A1794" t="s">
        <v>1</v>
      </c>
      <c r="B1794" t="s">
        <v>770</v>
      </c>
      <c r="C1794">
        <v>202108</v>
      </c>
      <c r="D1794">
        <v>6</v>
      </c>
      <c r="E1794">
        <v>38</v>
      </c>
      <c r="F1794">
        <v>483923</v>
      </c>
      <c r="G1794">
        <f t="shared" si="108"/>
        <v>6</v>
      </c>
      <c r="H1794">
        <f t="shared" si="109"/>
        <v>5</v>
      </c>
      <c r="I1794">
        <f t="shared" si="110"/>
        <v>9</v>
      </c>
      <c r="J1794">
        <v>288</v>
      </c>
      <c r="K1794">
        <f t="shared" si="111"/>
        <v>9</v>
      </c>
    </row>
    <row r="1795" spans="1:11">
      <c r="A1795" t="s">
        <v>1</v>
      </c>
      <c r="B1795" t="s">
        <v>770</v>
      </c>
      <c r="C1795">
        <v>202108</v>
      </c>
      <c r="D1795">
        <v>6</v>
      </c>
      <c r="E1795">
        <v>223</v>
      </c>
      <c r="F1795">
        <v>276336</v>
      </c>
      <c r="G1795">
        <f t="shared" ref="G1795:G1858" si="112">PERCENTRANK($D$2:$D$4453,D1795,1)*10+1</f>
        <v>6</v>
      </c>
      <c r="H1795">
        <f t="shared" ref="H1795:H1858" si="113">PERCENTRANK($E$2:$E$4453,E1795,1)*10+1</f>
        <v>8</v>
      </c>
      <c r="I1795">
        <f t="shared" ref="I1795:I1858" si="114">PERCENTRANK($F$2:$F$4453,F1795,1)*10+1</f>
        <v>8</v>
      </c>
      <c r="J1795">
        <v>378</v>
      </c>
      <c r="K1795">
        <f t="shared" ref="K1795:K1858" si="115">PERCENTRANK($J$2:$J$4453,J1795,1)*10+1</f>
        <v>9</v>
      </c>
    </row>
    <row r="1796" spans="1:11">
      <c r="A1796" t="s">
        <v>1</v>
      </c>
      <c r="B1796" t="s">
        <v>770</v>
      </c>
      <c r="C1796">
        <v>202108</v>
      </c>
      <c r="D1796">
        <v>6</v>
      </c>
      <c r="E1796">
        <v>223</v>
      </c>
      <c r="F1796">
        <v>276336</v>
      </c>
      <c r="G1796">
        <f t="shared" si="112"/>
        <v>6</v>
      </c>
      <c r="H1796">
        <f t="shared" si="113"/>
        <v>8</v>
      </c>
      <c r="I1796">
        <f t="shared" si="114"/>
        <v>8</v>
      </c>
      <c r="J1796">
        <v>378</v>
      </c>
      <c r="K1796">
        <f t="shared" si="115"/>
        <v>9</v>
      </c>
    </row>
    <row r="1797" spans="1:11">
      <c r="A1797" t="s">
        <v>1</v>
      </c>
      <c r="B1797" t="s">
        <v>770</v>
      </c>
      <c r="C1797">
        <v>202108</v>
      </c>
      <c r="D1797">
        <v>6</v>
      </c>
      <c r="E1797">
        <v>223</v>
      </c>
      <c r="F1797">
        <v>276336</v>
      </c>
      <c r="G1797">
        <f t="shared" si="112"/>
        <v>6</v>
      </c>
      <c r="H1797">
        <f t="shared" si="113"/>
        <v>8</v>
      </c>
      <c r="I1797">
        <f t="shared" si="114"/>
        <v>8</v>
      </c>
      <c r="J1797">
        <v>378</v>
      </c>
      <c r="K1797">
        <f t="shared" si="115"/>
        <v>9</v>
      </c>
    </row>
    <row r="1798" spans="1:11">
      <c r="A1798" t="s">
        <v>1</v>
      </c>
      <c r="B1798" t="s">
        <v>770</v>
      </c>
      <c r="C1798">
        <v>202108</v>
      </c>
      <c r="D1798">
        <v>6</v>
      </c>
      <c r="E1798">
        <v>38</v>
      </c>
      <c r="F1798">
        <v>483923</v>
      </c>
      <c r="G1798">
        <f t="shared" si="112"/>
        <v>6</v>
      </c>
      <c r="H1798">
        <f t="shared" si="113"/>
        <v>5</v>
      </c>
      <c r="I1798">
        <f t="shared" si="114"/>
        <v>9</v>
      </c>
      <c r="J1798">
        <v>288</v>
      </c>
      <c r="K1798">
        <f t="shared" si="115"/>
        <v>9</v>
      </c>
    </row>
    <row r="1799" spans="1:11">
      <c r="A1799" t="s">
        <v>1</v>
      </c>
      <c r="B1799" t="s">
        <v>770</v>
      </c>
      <c r="C1799">
        <v>202108</v>
      </c>
      <c r="D1799">
        <v>6</v>
      </c>
      <c r="E1799">
        <v>223</v>
      </c>
      <c r="F1799">
        <v>276336</v>
      </c>
      <c r="G1799">
        <f t="shared" si="112"/>
        <v>6</v>
      </c>
      <c r="H1799">
        <f t="shared" si="113"/>
        <v>8</v>
      </c>
      <c r="I1799">
        <f t="shared" si="114"/>
        <v>8</v>
      </c>
      <c r="J1799">
        <v>378</v>
      </c>
      <c r="K1799">
        <f t="shared" si="115"/>
        <v>9</v>
      </c>
    </row>
    <row r="1800" spans="1:11">
      <c r="A1800" t="s">
        <v>1</v>
      </c>
      <c r="B1800" t="s">
        <v>770</v>
      </c>
      <c r="C1800">
        <v>202108</v>
      </c>
      <c r="D1800">
        <v>6</v>
      </c>
      <c r="E1800">
        <v>223</v>
      </c>
      <c r="F1800">
        <v>276336</v>
      </c>
      <c r="G1800">
        <f t="shared" si="112"/>
        <v>6</v>
      </c>
      <c r="H1800">
        <f t="shared" si="113"/>
        <v>8</v>
      </c>
      <c r="I1800">
        <f t="shared" si="114"/>
        <v>8</v>
      </c>
      <c r="J1800">
        <v>378</v>
      </c>
      <c r="K1800">
        <f t="shared" si="115"/>
        <v>9</v>
      </c>
    </row>
    <row r="1801" spans="1:11">
      <c r="A1801" t="s">
        <v>1</v>
      </c>
      <c r="B1801" t="s">
        <v>770</v>
      </c>
      <c r="C1801">
        <v>202108</v>
      </c>
      <c r="D1801">
        <v>6</v>
      </c>
      <c r="E1801">
        <v>223</v>
      </c>
      <c r="F1801">
        <v>276336</v>
      </c>
      <c r="G1801">
        <f t="shared" si="112"/>
        <v>6</v>
      </c>
      <c r="H1801">
        <f t="shared" si="113"/>
        <v>8</v>
      </c>
      <c r="I1801">
        <f t="shared" si="114"/>
        <v>8</v>
      </c>
      <c r="J1801">
        <v>378</v>
      </c>
      <c r="K1801">
        <f t="shared" si="115"/>
        <v>9</v>
      </c>
    </row>
    <row r="1802" spans="1:11">
      <c r="A1802" t="s">
        <v>1</v>
      </c>
      <c r="B1802" t="s">
        <v>770</v>
      </c>
      <c r="C1802">
        <v>202108</v>
      </c>
      <c r="D1802">
        <v>6</v>
      </c>
      <c r="E1802">
        <v>223</v>
      </c>
      <c r="F1802">
        <v>276336</v>
      </c>
      <c r="G1802">
        <f t="shared" si="112"/>
        <v>6</v>
      </c>
      <c r="H1802">
        <f t="shared" si="113"/>
        <v>8</v>
      </c>
      <c r="I1802">
        <f t="shared" si="114"/>
        <v>8</v>
      </c>
      <c r="J1802">
        <v>378</v>
      </c>
      <c r="K1802">
        <f t="shared" si="115"/>
        <v>9</v>
      </c>
    </row>
    <row r="1803" spans="1:11">
      <c r="A1803" t="s">
        <v>1</v>
      </c>
      <c r="B1803" t="s">
        <v>770</v>
      </c>
      <c r="C1803">
        <v>202108</v>
      </c>
      <c r="D1803">
        <v>6</v>
      </c>
      <c r="E1803">
        <v>223</v>
      </c>
      <c r="F1803">
        <v>276336</v>
      </c>
      <c r="G1803">
        <f t="shared" si="112"/>
        <v>6</v>
      </c>
      <c r="H1803">
        <f t="shared" si="113"/>
        <v>8</v>
      </c>
      <c r="I1803">
        <f t="shared" si="114"/>
        <v>8</v>
      </c>
      <c r="J1803">
        <v>378</v>
      </c>
      <c r="K1803">
        <f t="shared" si="115"/>
        <v>9</v>
      </c>
    </row>
    <row r="1804" spans="1:11">
      <c r="A1804" t="s">
        <v>1</v>
      </c>
      <c r="B1804" t="s">
        <v>770</v>
      </c>
      <c r="C1804">
        <v>202108</v>
      </c>
      <c r="D1804">
        <v>6</v>
      </c>
      <c r="E1804">
        <v>223</v>
      </c>
      <c r="F1804">
        <v>276336</v>
      </c>
      <c r="G1804">
        <f t="shared" si="112"/>
        <v>6</v>
      </c>
      <c r="H1804">
        <f t="shared" si="113"/>
        <v>8</v>
      </c>
      <c r="I1804">
        <f t="shared" si="114"/>
        <v>8</v>
      </c>
      <c r="J1804">
        <v>378</v>
      </c>
      <c r="K1804">
        <f t="shared" si="115"/>
        <v>9</v>
      </c>
    </row>
    <row r="1805" spans="1:11">
      <c r="A1805" t="s">
        <v>1</v>
      </c>
      <c r="B1805" t="s">
        <v>770</v>
      </c>
      <c r="C1805">
        <v>202108</v>
      </c>
      <c r="D1805">
        <v>6</v>
      </c>
      <c r="E1805">
        <v>223</v>
      </c>
      <c r="F1805">
        <v>276336</v>
      </c>
      <c r="G1805">
        <f t="shared" si="112"/>
        <v>6</v>
      </c>
      <c r="H1805">
        <f t="shared" si="113"/>
        <v>8</v>
      </c>
      <c r="I1805">
        <f t="shared" si="114"/>
        <v>8</v>
      </c>
      <c r="J1805">
        <v>378</v>
      </c>
      <c r="K1805">
        <f t="shared" si="115"/>
        <v>9</v>
      </c>
    </row>
    <row r="1806" spans="1:11">
      <c r="A1806" t="s">
        <v>1</v>
      </c>
      <c r="B1806" t="s">
        <v>770</v>
      </c>
      <c r="C1806">
        <v>202108</v>
      </c>
      <c r="D1806">
        <v>6</v>
      </c>
      <c r="E1806">
        <v>223</v>
      </c>
      <c r="F1806">
        <v>276336</v>
      </c>
      <c r="G1806">
        <f t="shared" si="112"/>
        <v>6</v>
      </c>
      <c r="H1806">
        <f t="shared" si="113"/>
        <v>8</v>
      </c>
      <c r="I1806">
        <f t="shared" si="114"/>
        <v>8</v>
      </c>
      <c r="J1806">
        <v>378</v>
      </c>
      <c r="K1806">
        <f t="shared" si="115"/>
        <v>9</v>
      </c>
    </row>
    <row r="1807" spans="1:11">
      <c r="A1807" t="s">
        <v>1</v>
      </c>
      <c r="B1807" t="s">
        <v>770</v>
      </c>
      <c r="C1807">
        <v>202108</v>
      </c>
      <c r="D1807">
        <v>6</v>
      </c>
      <c r="E1807">
        <v>223</v>
      </c>
      <c r="F1807">
        <v>276336</v>
      </c>
      <c r="G1807">
        <f t="shared" si="112"/>
        <v>6</v>
      </c>
      <c r="H1807">
        <f t="shared" si="113"/>
        <v>8</v>
      </c>
      <c r="I1807">
        <f t="shared" si="114"/>
        <v>8</v>
      </c>
      <c r="J1807">
        <v>378</v>
      </c>
      <c r="K1807">
        <f t="shared" si="115"/>
        <v>9</v>
      </c>
    </row>
    <row r="1808" spans="1:11">
      <c r="A1808" t="s">
        <v>1</v>
      </c>
      <c r="B1808" t="s">
        <v>770</v>
      </c>
      <c r="C1808">
        <v>202108</v>
      </c>
      <c r="D1808">
        <v>6</v>
      </c>
      <c r="E1808">
        <v>223</v>
      </c>
      <c r="F1808">
        <v>276336</v>
      </c>
      <c r="G1808">
        <f t="shared" si="112"/>
        <v>6</v>
      </c>
      <c r="H1808">
        <f t="shared" si="113"/>
        <v>8</v>
      </c>
      <c r="I1808">
        <f t="shared" si="114"/>
        <v>8</v>
      </c>
      <c r="J1808">
        <v>378</v>
      </c>
      <c r="K1808">
        <f t="shared" si="115"/>
        <v>9</v>
      </c>
    </row>
    <row r="1809" spans="1:11">
      <c r="A1809" t="s">
        <v>1</v>
      </c>
      <c r="B1809" t="s">
        <v>770</v>
      </c>
      <c r="C1809">
        <v>202108</v>
      </c>
      <c r="D1809">
        <v>6</v>
      </c>
      <c r="E1809">
        <v>223</v>
      </c>
      <c r="F1809">
        <v>276336</v>
      </c>
      <c r="G1809">
        <f t="shared" si="112"/>
        <v>6</v>
      </c>
      <c r="H1809">
        <f t="shared" si="113"/>
        <v>8</v>
      </c>
      <c r="I1809">
        <f t="shared" si="114"/>
        <v>8</v>
      </c>
      <c r="J1809">
        <v>378</v>
      </c>
      <c r="K1809">
        <f t="shared" si="115"/>
        <v>9</v>
      </c>
    </row>
    <row r="1810" spans="1:11">
      <c r="A1810" t="s">
        <v>1</v>
      </c>
      <c r="B1810" t="s">
        <v>770</v>
      </c>
      <c r="C1810">
        <v>202108</v>
      </c>
      <c r="D1810">
        <v>6</v>
      </c>
      <c r="E1810">
        <v>223</v>
      </c>
      <c r="F1810">
        <v>276336</v>
      </c>
      <c r="G1810">
        <f t="shared" si="112"/>
        <v>6</v>
      </c>
      <c r="H1810">
        <f t="shared" si="113"/>
        <v>8</v>
      </c>
      <c r="I1810">
        <f t="shared" si="114"/>
        <v>8</v>
      </c>
      <c r="J1810">
        <v>378</v>
      </c>
      <c r="K1810">
        <f t="shared" si="115"/>
        <v>9</v>
      </c>
    </row>
    <row r="1811" spans="1:11">
      <c r="A1811" t="s">
        <v>1</v>
      </c>
      <c r="B1811" t="s">
        <v>770</v>
      </c>
      <c r="C1811">
        <v>202108</v>
      </c>
      <c r="D1811">
        <v>6</v>
      </c>
      <c r="E1811">
        <v>223</v>
      </c>
      <c r="F1811">
        <v>276336</v>
      </c>
      <c r="G1811">
        <f t="shared" si="112"/>
        <v>6</v>
      </c>
      <c r="H1811">
        <f t="shared" si="113"/>
        <v>8</v>
      </c>
      <c r="I1811">
        <f t="shared" si="114"/>
        <v>8</v>
      </c>
      <c r="J1811">
        <v>378</v>
      </c>
      <c r="K1811">
        <f t="shared" si="115"/>
        <v>9</v>
      </c>
    </row>
    <row r="1812" spans="1:11">
      <c r="A1812" t="s">
        <v>422</v>
      </c>
      <c r="B1812" t="s">
        <v>767</v>
      </c>
      <c r="C1812">
        <v>202108</v>
      </c>
      <c r="D1812">
        <v>6</v>
      </c>
      <c r="E1812">
        <v>2</v>
      </c>
      <c r="F1812">
        <v>11322</v>
      </c>
      <c r="G1812">
        <f t="shared" si="112"/>
        <v>6</v>
      </c>
      <c r="H1812">
        <f t="shared" si="113"/>
        <v>1</v>
      </c>
      <c r="I1812">
        <f t="shared" si="114"/>
        <v>1</v>
      </c>
      <c r="J1812">
        <v>6</v>
      </c>
      <c r="K1812">
        <f t="shared" si="115"/>
        <v>1</v>
      </c>
    </row>
    <row r="1813" spans="1:11">
      <c r="A1813" t="s">
        <v>423</v>
      </c>
      <c r="B1813" t="s">
        <v>774</v>
      </c>
      <c r="C1813">
        <v>202108</v>
      </c>
      <c r="D1813">
        <v>6</v>
      </c>
      <c r="E1813">
        <v>8</v>
      </c>
      <c r="F1813">
        <v>48833</v>
      </c>
      <c r="G1813">
        <f t="shared" si="112"/>
        <v>6</v>
      </c>
      <c r="H1813">
        <f t="shared" si="113"/>
        <v>2</v>
      </c>
      <c r="I1813">
        <f t="shared" si="114"/>
        <v>2</v>
      </c>
      <c r="J1813">
        <v>24</v>
      </c>
      <c r="K1813">
        <f t="shared" si="115"/>
        <v>2</v>
      </c>
    </row>
    <row r="1814" spans="1:11">
      <c r="A1814" t="s">
        <v>423</v>
      </c>
      <c r="B1814" t="s">
        <v>774</v>
      </c>
      <c r="C1814">
        <v>202108</v>
      </c>
      <c r="D1814">
        <v>6</v>
      </c>
      <c r="E1814">
        <v>8</v>
      </c>
      <c r="F1814">
        <v>48833</v>
      </c>
      <c r="G1814">
        <f t="shared" si="112"/>
        <v>6</v>
      </c>
      <c r="H1814">
        <f t="shared" si="113"/>
        <v>2</v>
      </c>
      <c r="I1814">
        <f t="shared" si="114"/>
        <v>2</v>
      </c>
      <c r="J1814">
        <v>24</v>
      </c>
      <c r="K1814">
        <f t="shared" si="115"/>
        <v>2</v>
      </c>
    </row>
    <row r="1815" spans="1:11">
      <c r="A1815" t="s">
        <v>423</v>
      </c>
      <c r="B1815" t="s">
        <v>774</v>
      </c>
      <c r="C1815">
        <v>202108</v>
      </c>
      <c r="D1815">
        <v>6</v>
      </c>
      <c r="E1815">
        <v>8</v>
      </c>
      <c r="F1815">
        <v>48833</v>
      </c>
      <c r="G1815">
        <f t="shared" si="112"/>
        <v>6</v>
      </c>
      <c r="H1815">
        <f t="shared" si="113"/>
        <v>2</v>
      </c>
      <c r="I1815">
        <f t="shared" si="114"/>
        <v>2</v>
      </c>
      <c r="J1815">
        <v>24</v>
      </c>
      <c r="K1815">
        <f t="shared" si="115"/>
        <v>2</v>
      </c>
    </row>
    <row r="1816" spans="1:11">
      <c r="A1816" t="s">
        <v>423</v>
      </c>
      <c r="B1816" t="s">
        <v>772</v>
      </c>
      <c r="C1816">
        <v>202108</v>
      </c>
      <c r="D1816">
        <v>6</v>
      </c>
      <c r="E1816">
        <v>3</v>
      </c>
      <c r="F1816">
        <v>12443</v>
      </c>
      <c r="G1816">
        <f t="shared" si="112"/>
        <v>6</v>
      </c>
      <c r="H1816">
        <f t="shared" si="113"/>
        <v>1</v>
      </c>
      <c r="I1816">
        <f t="shared" si="114"/>
        <v>1</v>
      </c>
      <c r="J1816">
        <v>6</v>
      </c>
      <c r="K1816">
        <f t="shared" si="115"/>
        <v>1</v>
      </c>
    </row>
    <row r="1817" spans="1:11">
      <c r="A1817" t="s">
        <v>423</v>
      </c>
      <c r="B1817" t="s">
        <v>774</v>
      </c>
      <c r="C1817">
        <v>202108</v>
      </c>
      <c r="D1817">
        <v>6</v>
      </c>
      <c r="E1817">
        <v>8</v>
      </c>
      <c r="F1817">
        <v>48833</v>
      </c>
      <c r="G1817">
        <f t="shared" si="112"/>
        <v>6</v>
      </c>
      <c r="H1817">
        <f t="shared" si="113"/>
        <v>2</v>
      </c>
      <c r="I1817">
        <f t="shared" si="114"/>
        <v>2</v>
      </c>
      <c r="J1817">
        <v>24</v>
      </c>
      <c r="K1817">
        <f t="shared" si="115"/>
        <v>2</v>
      </c>
    </row>
    <row r="1818" spans="1:11">
      <c r="A1818" t="s">
        <v>423</v>
      </c>
      <c r="B1818" t="s">
        <v>774</v>
      </c>
      <c r="C1818">
        <v>202108</v>
      </c>
      <c r="D1818">
        <v>6</v>
      </c>
      <c r="E1818">
        <v>8</v>
      </c>
      <c r="F1818">
        <v>48833</v>
      </c>
      <c r="G1818">
        <f t="shared" si="112"/>
        <v>6</v>
      </c>
      <c r="H1818">
        <f t="shared" si="113"/>
        <v>2</v>
      </c>
      <c r="I1818">
        <f t="shared" si="114"/>
        <v>2</v>
      </c>
      <c r="J1818">
        <v>24</v>
      </c>
      <c r="K1818">
        <f t="shared" si="115"/>
        <v>2</v>
      </c>
    </row>
    <row r="1819" spans="1:11">
      <c r="A1819" t="s">
        <v>423</v>
      </c>
      <c r="B1819" t="s">
        <v>774</v>
      </c>
      <c r="C1819">
        <v>202108</v>
      </c>
      <c r="D1819">
        <v>6</v>
      </c>
      <c r="E1819">
        <v>8</v>
      </c>
      <c r="F1819">
        <v>48833</v>
      </c>
      <c r="G1819">
        <f t="shared" si="112"/>
        <v>6</v>
      </c>
      <c r="H1819">
        <f t="shared" si="113"/>
        <v>2</v>
      </c>
      <c r="I1819">
        <f t="shared" si="114"/>
        <v>2</v>
      </c>
      <c r="J1819">
        <v>24</v>
      </c>
      <c r="K1819">
        <f t="shared" si="115"/>
        <v>2</v>
      </c>
    </row>
    <row r="1820" spans="1:11">
      <c r="A1820" t="s">
        <v>418</v>
      </c>
      <c r="B1820" t="s">
        <v>770</v>
      </c>
      <c r="C1820">
        <v>202108</v>
      </c>
      <c r="D1820">
        <v>6</v>
      </c>
      <c r="E1820">
        <v>8</v>
      </c>
      <c r="F1820">
        <v>552938</v>
      </c>
      <c r="G1820">
        <f t="shared" si="112"/>
        <v>6</v>
      </c>
      <c r="H1820">
        <f t="shared" si="113"/>
        <v>2</v>
      </c>
      <c r="I1820">
        <f t="shared" si="114"/>
        <v>10</v>
      </c>
      <c r="J1820">
        <v>96</v>
      </c>
      <c r="K1820">
        <f t="shared" si="115"/>
        <v>6</v>
      </c>
    </row>
    <row r="1821" spans="1:11">
      <c r="A1821" t="s">
        <v>424</v>
      </c>
      <c r="B1821" t="s">
        <v>769</v>
      </c>
      <c r="C1821">
        <v>202108</v>
      </c>
      <c r="D1821">
        <v>6</v>
      </c>
      <c r="E1821">
        <v>9</v>
      </c>
      <c r="F1821">
        <v>309750</v>
      </c>
      <c r="G1821">
        <f t="shared" si="112"/>
        <v>6</v>
      </c>
      <c r="H1821">
        <f t="shared" si="113"/>
        <v>2</v>
      </c>
      <c r="I1821">
        <f t="shared" si="114"/>
        <v>9</v>
      </c>
      <c r="J1821">
        <v>84</v>
      </c>
      <c r="K1821">
        <f t="shared" si="115"/>
        <v>5</v>
      </c>
    </row>
    <row r="1822" spans="1:11">
      <c r="A1822" t="s">
        <v>424</v>
      </c>
      <c r="B1822" t="s">
        <v>769</v>
      </c>
      <c r="C1822">
        <v>202108</v>
      </c>
      <c r="D1822">
        <v>6</v>
      </c>
      <c r="E1822">
        <v>9</v>
      </c>
      <c r="F1822">
        <v>309750</v>
      </c>
      <c r="G1822">
        <f t="shared" si="112"/>
        <v>6</v>
      </c>
      <c r="H1822">
        <f t="shared" si="113"/>
        <v>2</v>
      </c>
      <c r="I1822">
        <f t="shared" si="114"/>
        <v>9</v>
      </c>
      <c r="J1822">
        <v>84</v>
      </c>
      <c r="K1822">
        <f t="shared" si="115"/>
        <v>5</v>
      </c>
    </row>
    <row r="1823" spans="1:11">
      <c r="A1823" t="s">
        <v>424</v>
      </c>
      <c r="B1823" t="s">
        <v>769</v>
      </c>
      <c r="C1823">
        <v>202108</v>
      </c>
      <c r="D1823">
        <v>6</v>
      </c>
      <c r="E1823">
        <v>9</v>
      </c>
      <c r="F1823">
        <v>309750</v>
      </c>
      <c r="G1823">
        <f t="shared" si="112"/>
        <v>6</v>
      </c>
      <c r="H1823">
        <f t="shared" si="113"/>
        <v>2</v>
      </c>
      <c r="I1823">
        <f t="shared" si="114"/>
        <v>9</v>
      </c>
      <c r="J1823">
        <v>84</v>
      </c>
      <c r="K1823">
        <f t="shared" si="115"/>
        <v>5</v>
      </c>
    </row>
    <row r="1824" spans="1:11">
      <c r="A1824" t="s">
        <v>424</v>
      </c>
      <c r="B1824" t="s">
        <v>769</v>
      </c>
      <c r="C1824">
        <v>202108</v>
      </c>
      <c r="D1824">
        <v>6</v>
      </c>
      <c r="E1824">
        <v>9</v>
      </c>
      <c r="F1824">
        <v>309750</v>
      </c>
      <c r="G1824">
        <f t="shared" si="112"/>
        <v>6</v>
      </c>
      <c r="H1824">
        <f t="shared" si="113"/>
        <v>2</v>
      </c>
      <c r="I1824">
        <f t="shared" si="114"/>
        <v>9</v>
      </c>
      <c r="J1824">
        <v>84</v>
      </c>
      <c r="K1824">
        <f t="shared" si="115"/>
        <v>5</v>
      </c>
    </row>
    <row r="1825" spans="1:11">
      <c r="A1825" t="s">
        <v>776</v>
      </c>
      <c r="B1825" t="s">
        <v>769</v>
      </c>
      <c r="C1825">
        <v>202108</v>
      </c>
      <c r="D1825">
        <v>6</v>
      </c>
      <c r="E1825">
        <v>2</v>
      </c>
      <c r="F1825">
        <v>29430</v>
      </c>
      <c r="G1825">
        <f t="shared" si="112"/>
        <v>6</v>
      </c>
      <c r="H1825">
        <f t="shared" si="113"/>
        <v>1</v>
      </c>
      <c r="I1825">
        <f t="shared" si="114"/>
        <v>1</v>
      </c>
      <c r="J1825">
        <v>6</v>
      </c>
      <c r="K1825">
        <f t="shared" si="115"/>
        <v>1</v>
      </c>
    </row>
    <row r="1826" spans="1:11">
      <c r="A1826" t="s">
        <v>418</v>
      </c>
      <c r="B1826" t="s">
        <v>770</v>
      </c>
      <c r="C1826">
        <v>202108</v>
      </c>
      <c r="D1826">
        <v>6</v>
      </c>
      <c r="E1826">
        <v>27</v>
      </c>
      <c r="F1826">
        <v>947012</v>
      </c>
      <c r="G1826">
        <f t="shared" si="112"/>
        <v>6</v>
      </c>
      <c r="H1826">
        <f t="shared" si="113"/>
        <v>4</v>
      </c>
      <c r="I1826">
        <f t="shared" si="114"/>
        <v>10</v>
      </c>
      <c r="J1826">
        <v>270</v>
      </c>
      <c r="K1826">
        <f t="shared" si="115"/>
        <v>9</v>
      </c>
    </row>
    <row r="1827" spans="1:11">
      <c r="A1827" t="s">
        <v>1</v>
      </c>
      <c r="B1827" t="s">
        <v>770</v>
      </c>
      <c r="C1827">
        <v>202108</v>
      </c>
      <c r="D1827">
        <v>6</v>
      </c>
      <c r="E1827">
        <v>36</v>
      </c>
      <c r="F1827">
        <v>119334</v>
      </c>
      <c r="G1827">
        <f t="shared" si="112"/>
        <v>6</v>
      </c>
      <c r="H1827">
        <f t="shared" si="113"/>
        <v>5</v>
      </c>
      <c r="I1827">
        <f t="shared" si="114"/>
        <v>5</v>
      </c>
      <c r="J1827">
        <v>180</v>
      </c>
      <c r="K1827">
        <f t="shared" si="115"/>
        <v>8</v>
      </c>
    </row>
    <row r="1828" spans="1:11">
      <c r="A1828" t="s">
        <v>1</v>
      </c>
      <c r="B1828" t="s">
        <v>770</v>
      </c>
      <c r="C1828">
        <v>202108</v>
      </c>
      <c r="D1828">
        <v>6</v>
      </c>
      <c r="E1828">
        <v>240</v>
      </c>
      <c r="F1828">
        <v>83167</v>
      </c>
      <c r="G1828">
        <f t="shared" si="112"/>
        <v>6</v>
      </c>
      <c r="H1828">
        <f t="shared" si="113"/>
        <v>9</v>
      </c>
      <c r="I1828">
        <f t="shared" si="114"/>
        <v>4</v>
      </c>
      <c r="J1828">
        <v>216</v>
      </c>
      <c r="K1828">
        <f t="shared" si="115"/>
        <v>8</v>
      </c>
    </row>
    <row r="1829" spans="1:11">
      <c r="A1829" t="s">
        <v>1</v>
      </c>
      <c r="B1829" t="s">
        <v>770</v>
      </c>
      <c r="C1829">
        <v>202108</v>
      </c>
      <c r="D1829">
        <v>6</v>
      </c>
      <c r="E1829">
        <v>240</v>
      </c>
      <c r="F1829">
        <v>83167</v>
      </c>
      <c r="G1829">
        <f t="shared" si="112"/>
        <v>6</v>
      </c>
      <c r="H1829">
        <f t="shared" si="113"/>
        <v>9</v>
      </c>
      <c r="I1829">
        <f t="shared" si="114"/>
        <v>4</v>
      </c>
      <c r="J1829">
        <v>216</v>
      </c>
      <c r="K1829">
        <f t="shared" si="115"/>
        <v>8</v>
      </c>
    </row>
    <row r="1830" spans="1:11">
      <c r="A1830" t="s">
        <v>1</v>
      </c>
      <c r="B1830" t="s">
        <v>770</v>
      </c>
      <c r="C1830">
        <v>202108</v>
      </c>
      <c r="D1830">
        <v>6</v>
      </c>
      <c r="E1830">
        <v>36</v>
      </c>
      <c r="F1830">
        <v>119334</v>
      </c>
      <c r="G1830">
        <f t="shared" si="112"/>
        <v>6</v>
      </c>
      <c r="H1830">
        <f t="shared" si="113"/>
        <v>5</v>
      </c>
      <c r="I1830">
        <f t="shared" si="114"/>
        <v>5</v>
      </c>
      <c r="J1830">
        <v>180</v>
      </c>
      <c r="K1830">
        <f t="shared" si="115"/>
        <v>8</v>
      </c>
    </row>
    <row r="1831" spans="1:11">
      <c r="A1831" t="s">
        <v>1</v>
      </c>
      <c r="B1831" t="s">
        <v>770</v>
      </c>
      <c r="C1831">
        <v>202108</v>
      </c>
      <c r="D1831">
        <v>6</v>
      </c>
      <c r="E1831">
        <v>240</v>
      </c>
      <c r="F1831">
        <v>83167</v>
      </c>
      <c r="G1831">
        <f t="shared" si="112"/>
        <v>6</v>
      </c>
      <c r="H1831">
        <f t="shared" si="113"/>
        <v>9</v>
      </c>
      <c r="I1831">
        <f t="shared" si="114"/>
        <v>4</v>
      </c>
      <c r="J1831">
        <v>216</v>
      </c>
      <c r="K1831">
        <f t="shared" si="115"/>
        <v>8</v>
      </c>
    </row>
    <row r="1832" spans="1:11">
      <c r="A1832" t="s">
        <v>1</v>
      </c>
      <c r="B1832" t="s">
        <v>770</v>
      </c>
      <c r="C1832">
        <v>202108</v>
      </c>
      <c r="D1832">
        <v>6</v>
      </c>
      <c r="E1832">
        <v>240</v>
      </c>
      <c r="F1832">
        <v>83167</v>
      </c>
      <c r="G1832">
        <f t="shared" si="112"/>
        <v>6</v>
      </c>
      <c r="H1832">
        <f t="shared" si="113"/>
        <v>9</v>
      </c>
      <c r="I1832">
        <f t="shared" si="114"/>
        <v>4</v>
      </c>
      <c r="J1832">
        <v>216</v>
      </c>
      <c r="K1832">
        <f t="shared" si="115"/>
        <v>8</v>
      </c>
    </row>
    <row r="1833" spans="1:11">
      <c r="A1833" t="s">
        <v>1</v>
      </c>
      <c r="B1833" t="s">
        <v>770</v>
      </c>
      <c r="C1833">
        <v>202108</v>
      </c>
      <c r="D1833">
        <v>6</v>
      </c>
      <c r="E1833">
        <v>240</v>
      </c>
      <c r="F1833">
        <v>83167</v>
      </c>
      <c r="G1833">
        <f t="shared" si="112"/>
        <v>6</v>
      </c>
      <c r="H1833">
        <f t="shared" si="113"/>
        <v>9</v>
      </c>
      <c r="I1833">
        <f t="shared" si="114"/>
        <v>4</v>
      </c>
      <c r="J1833">
        <v>216</v>
      </c>
      <c r="K1833">
        <f t="shared" si="115"/>
        <v>8</v>
      </c>
    </row>
    <row r="1834" spans="1:11">
      <c r="A1834" t="s">
        <v>1</v>
      </c>
      <c r="B1834" t="s">
        <v>770</v>
      </c>
      <c r="C1834">
        <v>202108</v>
      </c>
      <c r="D1834">
        <v>6</v>
      </c>
      <c r="E1834">
        <v>240</v>
      </c>
      <c r="F1834">
        <v>83167</v>
      </c>
      <c r="G1834">
        <f t="shared" si="112"/>
        <v>6</v>
      </c>
      <c r="H1834">
        <f t="shared" si="113"/>
        <v>9</v>
      </c>
      <c r="I1834">
        <f t="shared" si="114"/>
        <v>4</v>
      </c>
      <c r="J1834">
        <v>216</v>
      </c>
      <c r="K1834">
        <f t="shared" si="115"/>
        <v>8</v>
      </c>
    </row>
    <row r="1835" spans="1:11">
      <c r="A1835" t="s">
        <v>1</v>
      </c>
      <c r="B1835" t="s">
        <v>770</v>
      </c>
      <c r="C1835">
        <v>202108</v>
      </c>
      <c r="D1835">
        <v>6</v>
      </c>
      <c r="E1835">
        <v>240</v>
      </c>
      <c r="F1835">
        <v>83167</v>
      </c>
      <c r="G1835">
        <f t="shared" si="112"/>
        <v>6</v>
      </c>
      <c r="H1835">
        <f t="shared" si="113"/>
        <v>9</v>
      </c>
      <c r="I1835">
        <f t="shared" si="114"/>
        <v>4</v>
      </c>
      <c r="J1835">
        <v>216</v>
      </c>
      <c r="K1835">
        <f t="shared" si="115"/>
        <v>8</v>
      </c>
    </row>
    <row r="1836" spans="1:11">
      <c r="A1836" t="s">
        <v>1</v>
      </c>
      <c r="B1836" t="s">
        <v>770</v>
      </c>
      <c r="C1836">
        <v>202108</v>
      </c>
      <c r="D1836">
        <v>6</v>
      </c>
      <c r="E1836">
        <v>240</v>
      </c>
      <c r="F1836">
        <v>83167</v>
      </c>
      <c r="G1836">
        <f t="shared" si="112"/>
        <v>6</v>
      </c>
      <c r="H1836">
        <f t="shared" si="113"/>
        <v>9</v>
      </c>
      <c r="I1836">
        <f t="shared" si="114"/>
        <v>4</v>
      </c>
      <c r="J1836">
        <v>216</v>
      </c>
      <c r="K1836">
        <f t="shared" si="115"/>
        <v>8</v>
      </c>
    </row>
    <row r="1837" spans="1:11">
      <c r="A1837" t="s">
        <v>1</v>
      </c>
      <c r="B1837" t="s">
        <v>770</v>
      </c>
      <c r="C1837">
        <v>202108</v>
      </c>
      <c r="D1837">
        <v>6</v>
      </c>
      <c r="E1837">
        <v>240</v>
      </c>
      <c r="F1837">
        <v>83167</v>
      </c>
      <c r="G1837">
        <f t="shared" si="112"/>
        <v>6</v>
      </c>
      <c r="H1837">
        <f t="shared" si="113"/>
        <v>9</v>
      </c>
      <c r="I1837">
        <f t="shared" si="114"/>
        <v>4</v>
      </c>
      <c r="J1837">
        <v>216</v>
      </c>
      <c r="K1837">
        <f t="shared" si="115"/>
        <v>8</v>
      </c>
    </row>
    <row r="1838" spans="1:11">
      <c r="A1838" t="s">
        <v>1</v>
      </c>
      <c r="B1838" t="s">
        <v>770</v>
      </c>
      <c r="C1838">
        <v>202108</v>
      </c>
      <c r="D1838">
        <v>6</v>
      </c>
      <c r="E1838">
        <v>36</v>
      </c>
      <c r="F1838">
        <v>119334</v>
      </c>
      <c r="G1838">
        <f t="shared" si="112"/>
        <v>6</v>
      </c>
      <c r="H1838">
        <f t="shared" si="113"/>
        <v>5</v>
      </c>
      <c r="I1838">
        <f t="shared" si="114"/>
        <v>5</v>
      </c>
      <c r="J1838">
        <v>180</v>
      </c>
      <c r="K1838">
        <f t="shared" si="115"/>
        <v>8</v>
      </c>
    </row>
    <row r="1839" spans="1:11">
      <c r="A1839" t="s">
        <v>1</v>
      </c>
      <c r="B1839" t="s">
        <v>770</v>
      </c>
      <c r="C1839">
        <v>202108</v>
      </c>
      <c r="D1839">
        <v>6</v>
      </c>
      <c r="E1839">
        <v>240</v>
      </c>
      <c r="F1839">
        <v>83167</v>
      </c>
      <c r="G1839">
        <f t="shared" si="112"/>
        <v>6</v>
      </c>
      <c r="H1839">
        <f t="shared" si="113"/>
        <v>9</v>
      </c>
      <c r="I1839">
        <f t="shared" si="114"/>
        <v>4</v>
      </c>
      <c r="J1839">
        <v>216</v>
      </c>
      <c r="K1839">
        <f t="shared" si="115"/>
        <v>8</v>
      </c>
    </row>
    <row r="1840" spans="1:11">
      <c r="A1840" t="s">
        <v>1</v>
      </c>
      <c r="B1840" t="s">
        <v>770</v>
      </c>
      <c r="C1840">
        <v>202108</v>
      </c>
      <c r="D1840">
        <v>6</v>
      </c>
      <c r="E1840">
        <v>36</v>
      </c>
      <c r="F1840">
        <v>119334</v>
      </c>
      <c r="G1840">
        <f t="shared" si="112"/>
        <v>6</v>
      </c>
      <c r="H1840">
        <f t="shared" si="113"/>
        <v>5</v>
      </c>
      <c r="I1840">
        <f t="shared" si="114"/>
        <v>5</v>
      </c>
      <c r="J1840">
        <v>180</v>
      </c>
      <c r="K1840">
        <f t="shared" si="115"/>
        <v>8</v>
      </c>
    </row>
    <row r="1841" spans="1:11">
      <c r="A1841" t="s">
        <v>1</v>
      </c>
      <c r="B1841" t="s">
        <v>770</v>
      </c>
      <c r="C1841">
        <v>202108</v>
      </c>
      <c r="D1841">
        <v>6</v>
      </c>
      <c r="E1841">
        <v>240</v>
      </c>
      <c r="F1841">
        <v>83167</v>
      </c>
      <c r="G1841">
        <f t="shared" si="112"/>
        <v>6</v>
      </c>
      <c r="H1841">
        <f t="shared" si="113"/>
        <v>9</v>
      </c>
      <c r="I1841">
        <f t="shared" si="114"/>
        <v>4</v>
      </c>
      <c r="J1841">
        <v>216</v>
      </c>
      <c r="K1841">
        <f t="shared" si="115"/>
        <v>8</v>
      </c>
    </row>
    <row r="1842" spans="1:11">
      <c r="A1842" t="s">
        <v>1</v>
      </c>
      <c r="B1842" t="s">
        <v>770</v>
      </c>
      <c r="C1842">
        <v>202108</v>
      </c>
      <c r="D1842">
        <v>6</v>
      </c>
      <c r="E1842">
        <v>240</v>
      </c>
      <c r="F1842">
        <v>83167</v>
      </c>
      <c r="G1842">
        <f t="shared" si="112"/>
        <v>6</v>
      </c>
      <c r="H1842">
        <f t="shared" si="113"/>
        <v>9</v>
      </c>
      <c r="I1842">
        <f t="shared" si="114"/>
        <v>4</v>
      </c>
      <c r="J1842">
        <v>216</v>
      </c>
      <c r="K1842">
        <f t="shared" si="115"/>
        <v>8</v>
      </c>
    </row>
    <row r="1843" spans="1:11">
      <c r="A1843" t="s">
        <v>1</v>
      </c>
      <c r="B1843" t="s">
        <v>770</v>
      </c>
      <c r="C1843">
        <v>202108</v>
      </c>
      <c r="D1843">
        <v>6</v>
      </c>
      <c r="E1843">
        <v>240</v>
      </c>
      <c r="F1843">
        <v>83167</v>
      </c>
      <c r="G1843">
        <f t="shared" si="112"/>
        <v>6</v>
      </c>
      <c r="H1843">
        <f t="shared" si="113"/>
        <v>9</v>
      </c>
      <c r="I1843">
        <f t="shared" si="114"/>
        <v>4</v>
      </c>
      <c r="J1843">
        <v>216</v>
      </c>
      <c r="K1843">
        <f t="shared" si="115"/>
        <v>8</v>
      </c>
    </row>
    <row r="1844" spans="1:11">
      <c r="A1844" t="s">
        <v>1</v>
      </c>
      <c r="B1844" t="s">
        <v>770</v>
      </c>
      <c r="C1844">
        <v>202108</v>
      </c>
      <c r="D1844">
        <v>6</v>
      </c>
      <c r="E1844">
        <v>240</v>
      </c>
      <c r="F1844">
        <v>83167</v>
      </c>
      <c r="G1844">
        <f t="shared" si="112"/>
        <v>6</v>
      </c>
      <c r="H1844">
        <f t="shared" si="113"/>
        <v>9</v>
      </c>
      <c r="I1844">
        <f t="shared" si="114"/>
        <v>4</v>
      </c>
      <c r="J1844">
        <v>216</v>
      </c>
      <c r="K1844">
        <f t="shared" si="115"/>
        <v>8</v>
      </c>
    </row>
    <row r="1845" spans="1:11">
      <c r="A1845" t="s">
        <v>1</v>
      </c>
      <c r="B1845" t="s">
        <v>770</v>
      </c>
      <c r="C1845">
        <v>202108</v>
      </c>
      <c r="D1845">
        <v>6</v>
      </c>
      <c r="E1845">
        <v>240</v>
      </c>
      <c r="F1845">
        <v>83167</v>
      </c>
      <c r="G1845">
        <f t="shared" si="112"/>
        <v>6</v>
      </c>
      <c r="H1845">
        <f t="shared" si="113"/>
        <v>9</v>
      </c>
      <c r="I1845">
        <f t="shared" si="114"/>
        <v>4</v>
      </c>
      <c r="J1845">
        <v>216</v>
      </c>
      <c r="K1845">
        <f t="shared" si="115"/>
        <v>8</v>
      </c>
    </row>
    <row r="1846" spans="1:11">
      <c r="A1846" t="s">
        <v>1</v>
      </c>
      <c r="B1846" t="s">
        <v>770</v>
      </c>
      <c r="C1846">
        <v>202108</v>
      </c>
      <c r="D1846">
        <v>6</v>
      </c>
      <c r="E1846">
        <v>240</v>
      </c>
      <c r="F1846">
        <v>83167</v>
      </c>
      <c r="G1846">
        <f t="shared" si="112"/>
        <v>6</v>
      </c>
      <c r="H1846">
        <f t="shared" si="113"/>
        <v>9</v>
      </c>
      <c r="I1846">
        <f t="shared" si="114"/>
        <v>4</v>
      </c>
      <c r="J1846">
        <v>216</v>
      </c>
      <c r="K1846">
        <f t="shared" si="115"/>
        <v>8</v>
      </c>
    </row>
    <row r="1847" spans="1:11">
      <c r="A1847" t="s">
        <v>1</v>
      </c>
      <c r="B1847" t="s">
        <v>770</v>
      </c>
      <c r="C1847">
        <v>202108</v>
      </c>
      <c r="D1847">
        <v>6</v>
      </c>
      <c r="E1847">
        <v>240</v>
      </c>
      <c r="F1847">
        <v>83167</v>
      </c>
      <c r="G1847">
        <f t="shared" si="112"/>
        <v>6</v>
      </c>
      <c r="H1847">
        <f t="shared" si="113"/>
        <v>9</v>
      </c>
      <c r="I1847">
        <f t="shared" si="114"/>
        <v>4</v>
      </c>
      <c r="J1847">
        <v>216</v>
      </c>
      <c r="K1847">
        <f t="shared" si="115"/>
        <v>8</v>
      </c>
    </row>
    <row r="1848" spans="1:11">
      <c r="A1848" t="s">
        <v>1</v>
      </c>
      <c r="B1848" t="s">
        <v>770</v>
      </c>
      <c r="C1848">
        <v>202108</v>
      </c>
      <c r="D1848">
        <v>6</v>
      </c>
      <c r="E1848">
        <v>240</v>
      </c>
      <c r="F1848">
        <v>83167</v>
      </c>
      <c r="G1848">
        <f t="shared" si="112"/>
        <v>6</v>
      </c>
      <c r="H1848">
        <f t="shared" si="113"/>
        <v>9</v>
      </c>
      <c r="I1848">
        <f t="shared" si="114"/>
        <v>4</v>
      </c>
      <c r="J1848">
        <v>216</v>
      </c>
      <c r="K1848">
        <f t="shared" si="115"/>
        <v>8</v>
      </c>
    </row>
    <row r="1849" spans="1:11">
      <c r="A1849" t="s">
        <v>1</v>
      </c>
      <c r="B1849" t="s">
        <v>770</v>
      </c>
      <c r="C1849">
        <v>202108</v>
      </c>
      <c r="D1849">
        <v>6</v>
      </c>
      <c r="E1849">
        <v>240</v>
      </c>
      <c r="F1849">
        <v>83167</v>
      </c>
      <c r="G1849">
        <f t="shared" si="112"/>
        <v>6</v>
      </c>
      <c r="H1849">
        <f t="shared" si="113"/>
        <v>9</v>
      </c>
      <c r="I1849">
        <f t="shared" si="114"/>
        <v>4</v>
      </c>
      <c r="J1849">
        <v>216</v>
      </c>
      <c r="K1849">
        <f t="shared" si="115"/>
        <v>8</v>
      </c>
    </row>
    <row r="1850" spans="1:11">
      <c r="A1850" t="s">
        <v>1</v>
      </c>
      <c r="B1850" t="s">
        <v>770</v>
      </c>
      <c r="C1850">
        <v>202108</v>
      </c>
      <c r="D1850">
        <v>6</v>
      </c>
      <c r="E1850">
        <v>240</v>
      </c>
      <c r="F1850">
        <v>83167</v>
      </c>
      <c r="G1850">
        <f t="shared" si="112"/>
        <v>6</v>
      </c>
      <c r="H1850">
        <f t="shared" si="113"/>
        <v>9</v>
      </c>
      <c r="I1850">
        <f t="shared" si="114"/>
        <v>4</v>
      </c>
      <c r="J1850">
        <v>216</v>
      </c>
      <c r="K1850">
        <f t="shared" si="115"/>
        <v>8</v>
      </c>
    </row>
    <row r="1851" spans="1:11">
      <c r="A1851" t="s">
        <v>1</v>
      </c>
      <c r="B1851" t="s">
        <v>770</v>
      </c>
      <c r="C1851">
        <v>202108</v>
      </c>
      <c r="D1851">
        <v>6</v>
      </c>
      <c r="E1851">
        <v>240</v>
      </c>
      <c r="F1851">
        <v>83167</v>
      </c>
      <c r="G1851">
        <f t="shared" si="112"/>
        <v>6</v>
      </c>
      <c r="H1851">
        <f t="shared" si="113"/>
        <v>9</v>
      </c>
      <c r="I1851">
        <f t="shared" si="114"/>
        <v>4</v>
      </c>
      <c r="J1851">
        <v>216</v>
      </c>
      <c r="K1851">
        <f t="shared" si="115"/>
        <v>8</v>
      </c>
    </row>
    <row r="1852" spans="1:11">
      <c r="A1852" t="s">
        <v>1</v>
      </c>
      <c r="B1852" t="s">
        <v>770</v>
      </c>
      <c r="C1852">
        <v>202108</v>
      </c>
      <c r="D1852">
        <v>6</v>
      </c>
      <c r="E1852">
        <v>240</v>
      </c>
      <c r="F1852">
        <v>83167</v>
      </c>
      <c r="G1852">
        <f t="shared" si="112"/>
        <v>6</v>
      </c>
      <c r="H1852">
        <f t="shared" si="113"/>
        <v>9</v>
      </c>
      <c r="I1852">
        <f t="shared" si="114"/>
        <v>4</v>
      </c>
      <c r="J1852">
        <v>216</v>
      </c>
      <c r="K1852">
        <f t="shared" si="115"/>
        <v>8</v>
      </c>
    </row>
    <row r="1853" spans="1:11">
      <c r="A1853" t="s">
        <v>1</v>
      </c>
      <c r="B1853" t="s">
        <v>770</v>
      </c>
      <c r="C1853">
        <v>202108</v>
      </c>
      <c r="D1853">
        <v>6</v>
      </c>
      <c r="E1853">
        <v>240</v>
      </c>
      <c r="F1853">
        <v>83167</v>
      </c>
      <c r="G1853">
        <f t="shared" si="112"/>
        <v>6</v>
      </c>
      <c r="H1853">
        <f t="shared" si="113"/>
        <v>9</v>
      </c>
      <c r="I1853">
        <f t="shared" si="114"/>
        <v>4</v>
      </c>
      <c r="J1853">
        <v>216</v>
      </c>
      <c r="K1853">
        <f t="shared" si="115"/>
        <v>8</v>
      </c>
    </row>
    <row r="1854" spans="1:11">
      <c r="A1854" t="s">
        <v>1</v>
      </c>
      <c r="B1854" t="s">
        <v>770</v>
      </c>
      <c r="C1854">
        <v>202108</v>
      </c>
      <c r="D1854">
        <v>6</v>
      </c>
      <c r="E1854">
        <v>240</v>
      </c>
      <c r="F1854">
        <v>83167</v>
      </c>
      <c r="G1854">
        <f t="shared" si="112"/>
        <v>6</v>
      </c>
      <c r="H1854">
        <f t="shared" si="113"/>
        <v>9</v>
      </c>
      <c r="I1854">
        <f t="shared" si="114"/>
        <v>4</v>
      </c>
      <c r="J1854">
        <v>216</v>
      </c>
      <c r="K1854">
        <f t="shared" si="115"/>
        <v>8</v>
      </c>
    </row>
    <row r="1855" spans="1:11">
      <c r="A1855" t="s">
        <v>422</v>
      </c>
      <c r="B1855" t="s">
        <v>770</v>
      </c>
      <c r="C1855">
        <v>202108</v>
      </c>
      <c r="D1855">
        <v>6</v>
      </c>
      <c r="E1855">
        <v>1</v>
      </c>
      <c r="F1855">
        <v>42739</v>
      </c>
      <c r="G1855">
        <f t="shared" si="112"/>
        <v>6</v>
      </c>
      <c r="H1855">
        <f t="shared" si="113"/>
        <v>1</v>
      </c>
      <c r="I1855">
        <f t="shared" si="114"/>
        <v>2</v>
      </c>
      <c r="J1855">
        <v>12</v>
      </c>
      <c r="K1855">
        <f t="shared" si="115"/>
        <v>1</v>
      </c>
    </row>
    <row r="1856" spans="1:11">
      <c r="A1856" t="s">
        <v>422</v>
      </c>
      <c r="B1856" t="s">
        <v>770</v>
      </c>
      <c r="C1856">
        <v>202108</v>
      </c>
      <c r="D1856">
        <v>6</v>
      </c>
      <c r="E1856">
        <v>11</v>
      </c>
      <c r="F1856">
        <v>22655</v>
      </c>
      <c r="G1856">
        <f t="shared" si="112"/>
        <v>6</v>
      </c>
      <c r="H1856">
        <f t="shared" si="113"/>
        <v>3</v>
      </c>
      <c r="I1856">
        <f t="shared" si="114"/>
        <v>1</v>
      </c>
      <c r="J1856">
        <v>18</v>
      </c>
      <c r="K1856">
        <f t="shared" si="115"/>
        <v>2</v>
      </c>
    </row>
    <row r="1857" spans="1:11">
      <c r="A1857" t="s">
        <v>422</v>
      </c>
      <c r="B1857" t="s">
        <v>769</v>
      </c>
      <c r="C1857">
        <v>202108</v>
      </c>
      <c r="D1857">
        <v>6</v>
      </c>
      <c r="E1857">
        <v>1</v>
      </c>
      <c r="F1857">
        <v>218148</v>
      </c>
      <c r="G1857">
        <f t="shared" si="112"/>
        <v>6</v>
      </c>
      <c r="H1857">
        <f t="shared" si="113"/>
        <v>1</v>
      </c>
      <c r="I1857">
        <f t="shared" si="114"/>
        <v>7</v>
      </c>
      <c r="J1857">
        <v>36</v>
      </c>
      <c r="K1857">
        <f t="shared" si="115"/>
        <v>3</v>
      </c>
    </row>
    <row r="1858" spans="1:11">
      <c r="A1858" t="s">
        <v>422</v>
      </c>
      <c r="B1858" t="s">
        <v>769</v>
      </c>
      <c r="C1858">
        <v>202108</v>
      </c>
      <c r="D1858">
        <v>6</v>
      </c>
      <c r="E1858">
        <v>10</v>
      </c>
      <c r="F1858">
        <v>837094</v>
      </c>
      <c r="G1858">
        <f t="shared" si="112"/>
        <v>6</v>
      </c>
      <c r="H1858">
        <f t="shared" si="113"/>
        <v>3</v>
      </c>
      <c r="I1858">
        <f t="shared" si="114"/>
        <v>10</v>
      </c>
      <c r="J1858">
        <v>162</v>
      </c>
      <c r="K1858">
        <f t="shared" si="115"/>
        <v>8</v>
      </c>
    </row>
    <row r="1859" spans="1:11">
      <c r="A1859" t="s">
        <v>422</v>
      </c>
      <c r="B1859" t="s">
        <v>770</v>
      </c>
      <c r="C1859">
        <v>202108</v>
      </c>
      <c r="D1859">
        <v>6</v>
      </c>
      <c r="E1859">
        <v>9</v>
      </c>
      <c r="F1859">
        <v>247021</v>
      </c>
      <c r="G1859">
        <f t="shared" ref="G1859:G1922" si="116">PERCENTRANK($D$2:$D$4453,D1859,1)*10+1</f>
        <v>6</v>
      </c>
      <c r="H1859">
        <f t="shared" ref="H1859:H1922" si="117">PERCENTRANK($E$2:$E$4453,E1859,1)*10+1</f>
        <v>2</v>
      </c>
      <c r="I1859">
        <f t="shared" ref="I1859:I1922" si="118">PERCENTRANK($F$2:$F$4453,F1859,1)*10+1</f>
        <v>8</v>
      </c>
      <c r="J1859">
        <v>72</v>
      </c>
      <c r="K1859">
        <f t="shared" ref="K1859:K1922" si="119">PERCENTRANK($J$2:$J$4453,J1859,1)*10+1</f>
        <v>5</v>
      </c>
    </row>
    <row r="1860" spans="1:11">
      <c r="A1860" t="s">
        <v>422</v>
      </c>
      <c r="B1860" t="s">
        <v>770</v>
      </c>
      <c r="C1860">
        <v>202108</v>
      </c>
      <c r="D1860">
        <v>6</v>
      </c>
      <c r="E1860">
        <v>2</v>
      </c>
      <c r="F1860">
        <v>406968</v>
      </c>
      <c r="G1860">
        <f t="shared" si="116"/>
        <v>6</v>
      </c>
      <c r="H1860">
        <f t="shared" si="117"/>
        <v>1</v>
      </c>
      <c r="I1860">
        <f t="shared" si="118"/>
        <v>9</v>
      </c>
      <c r="J1860">
        <v>48</v>
      </c>
      <c r="K1860">
        <f t="shared" si="119"/>
        <v>4</v>
      </c>
    </row>
    <row r="1861" spans="1:11">
      <c r="A1861" t="s">
        <v>0</v>
      </c>
      <c r="B1861" t="s">
        <v>769</v>
      </c>
      <c r="C1861">
        <v>202108</v>
      </c>
      <c r="D1861">
        <v>6</v>
      </c>
      <c r="E1861">
        <v>9</v>
      </c>
      <c r="F1861">
        <v>409019</v>
      </c>
      <c r="G1861">
        <f t="shared" si="116"/>
        <v>6</v>
      </c>
      <c r="H1861">
        <f t="shared" si="117"/>
        <v>2</v>
      </c>
      <c r="I1861">
        <f t="shared" si="118"/>
        <v>9</v>
      </c>
      <c r="J1861">
        <v>96</v>
      </c>
      <c r="K1861">
        <f t="shared" si="119"/>
        <v>6</v>
      </c>
    </row>
    <row r="1862" spans="1:11">
      <c r="A1862" t="s">
        <v>420</v>
      </c>
      <c r="B1862" t="s">
        <v>774</v>
      </c>
      <c r="C1862">
        <v>202108</v>
      </c>
      <c r="D1862">
        <v>6</v>
      </c>
      <c r="E1862">
        <v>2</v>
      </c>
      <c r="F1862">
        <v>31164</v>
      </c>
      <c r="G1862">
        <f t="shared" si="116"/>
        <v>6</v>
      </c>
      <c r="H1862">
        <f t="shared" si="117"/>
        <v>1</v>
      </c>
      <c r="I1862">
        <f t="shared" si="118"/>
        <v>1</v>
      </c>
      <c r="J1862">
        <v>12</v>
      </c>
      <c r="K1862">
        <f t="shared" si="119"/>
        <v>1</v>
      </c>
    </row>
    <row r="1863" spans="1:11">
      <c r="A1863" t="s">
        <v>422</v>
      </c>
      <c r="B1863" t="s">
        <v>774</v>
      </c>
      <c r="C1863">
        <v>202108</v>
      </c>
      <c r="D1863">
        <v>6</v>
      </c>
      <c r="E1863">
        <v>5</v>
      </c>
      <c r="F1863">
        <v>362125</v>
      </c>
      <c r="G1863">
        <f t="shared" si="116"/>
        <v>6</v>
      </c>
      <c r="H1863">
        <f t="shared" si="117"/>
        <v>2</v>
      </c>
      <c r="I1863">
        <f t="shared" si="118"/>
        <v>9</v>
      </c>
      <c r="J1863">
        <v>96</v>
      </c>
      <c r="K1863">
        <f t="shared" si="119"/>
        <v>6</v>
      </c>
    </row>
    <row r="1864" spans="1:11">
      <c r="A1864" t="s">
        <v>422</v>
      </c>
      <c r="B1864" t="s">
        <v>774</v>
      </c>
      <c r="C1864">
        <v>202108</v>
      </c>
      <c r="D1864">
        <v>6</v>
      </c>
      <c r="E1864">
        <v>5</v>
      </c>
      <c r="F1864">
        <v>362125</v>
      </c>
      <c r="G1864">
        <f t="shared" si="116"/>
        <v>6</v>
      </c>
      <c r="H1864">
        <f t="shared" si="117"/>
        <v>2</v>
      </c>
      <c r="I1864">
        <f t="shared" si="118"/>
        <v>9</v>
      </c>
      <c r="J1864">
        <v>96</v>
      </c>
      <c r="K1864">
        <f t="shared" si="119"/>
        <v>6</v>
      </c>
    </row>
    <row r="1865" spans="1:11">
      <c r="A1865" t="s">
        <v>422</v>
      </c>
      <c r="B1865" t="s">
        <v>774</v>
      </c>
      <c r="C1865">
        <v>202108</v>
      </c>
      <c r="D1865">
        <v>6</v>
      </c>
      <c r="E1865">
        <v>5</v>
      </c>
      <c r="F1865">
        <v>362125</v>
      </c>
      <c r="G1865">
        <f t="shared" si="116"/>
        <v>6</v>
      </c>
      <c r="H1865">
        <f t="shared" si="117"/>
        <v>2</v>
      </c>
      <c r="I1865">
        <f t="shared" si="118"/>
        <v>9</v>
      </c>
      <c r="J1865">
        <v>96</v>
      </c>
      <c r="K1865">
        <f t="shared" si="119"/>
        <v>6</v>
      </c>
    </row>
    <row r="1866" spans="1:11">
      <c r="A1866" t="s">
        <v>422</v>
      </c>
      <c r="B1866" t="s">
        <v>774</v>
      </c>
      <c r="C1866">
        <v>202108</v>
      </c>
      <c r="D1866">
        <v>6</v>
      </c>
      <c r="E1866">
        <v>5</v>
      </c>
      <c r="F1866">
        <v>362125</v>
      </c>
      <c r="G1866">
        <f t="shared" si="116"/>
        <v>6</v>
      </c>
      <c r="H1866">
        <f t="shared" si="117"/>
        <v>2</v>
      </c>
      <c r="I1866">
        <f t="shared" si="118"/>
        <v>9</v>
      </c>
      <c r="J1866">
        <v>96</v>
      </c>
      <c r="K1866">
        <f t="shared" si="119"/>
        <v>6</v>
      </c>
    </row>
    <row r="1867" spans="1:11">
      <c r="A1867" t="s">
        <v>422</v>
      </c>
      <c r="B1867" t="s">
        <v>774</v>
      </c>
      <c r="C1867">
        <v>202108</v>
      </c>
      <c r="D1867">
        <v>6</v>
      </c>
      <c r="E1867">
        <v>5</v>
      </c>
      <c r="F1867">
        <v>362125</v>
      </c>
      <c r="G1867">
        <f t="shared" si="116"/>
        <v>6</v>
      </c>
      <c r="H1867">
        <f t="shared" si="117"/>
        <v>2</v>
      </c>
      <c r="I1867">
        <f t="shared" si="118"/>
        <v>9</v>
      </c>
      <c r="J1867">
        <v>96</v>
      </c>
      <c r="K1867">
        <f t="shared" si="119"/>
        <v>6</v>
      </c>
    </row>
    <row r="1868" spans="1:11">
      <c r="A1868" t="s">
        <v>422</v>
      </c>
      <c r="B1868" t="s">
        <v>769</v>
      </c>
      <c r="C1868">
        <v>202108</v>
      </c>
      <c r="D1868">
        <v>6</v>
      </c>
      <c r="E1868">
        <v>10</v>
      </c>
      <c r="F1868">
        <v>837094</v>
      </c>
      <c r="G1868">
        <f t="shared" si="116"/>
        <v>6</v>
      </c>
      <c r="H1868">
        <f t="shared" si="117"/>
        <v>3</v>
      </c>
      <c r="I1868">
        <f t="shared" si="118"/>
        <v>10</v>
      </c>
      <c r="J1868">
        <v>162</v>
      </c>
      <c r="K1868">
        <f t="shared" si="119"/>
        <v>8</v>
      </c>
    </row>
    <row r="1869" spans="1:11">
      <c r="A1869" t="s">
        <v>422</v>
      </c>
      <c r="B1869" t="s">
        <v>769</v>
      </c>
      <c r="C1869">
        <v>202108</v>
      </c>
      <c r="D1869">
        <v>6</v>
      </c>
      <c r="E1869">
        <v>10</v>
      </c>
      <c r="F1869">
        <v>837094</v>
      </c>
      <c r="G1869">
        <f t="shared" si="116"/>
        <v>6</v>
      </c>
      <c r="H1869">
        <f t="shared" si="117"/>
        <v>3</v>
      </c>
      <c r="I1869">
        <f t="shared" si="118"/>
        <v>10</v>
      </c>
      <c r="J1869">
        <v>162</v>
      </c>
      <c r="K1869">
        <f t="shared" si="119"/>
        <v>8</v>
      </c>
    </row>
    <row r="1870" spans="1:11">
      <c r="A1870" t="s">
        <v>211</v>
      </c>
      <c r="B1870" t="s">
        <v>769</v>
      </c>
      <c r="C1870">
        <v>202108</v>
      </c>
      <c r="D1870">
        <v>6</v>
      </c>
      <c r="E1870">
        <v>3</v>
      </c>
      <c r="F1870">
        <v>197748</v>
      </c>
      <c r="G1870">
        <f t="shared" si="116"/>
        <v>6</v>
      </c>
      <c r="H1870">
        <f t="shared" si="117"/>
        <v>1</v>
      </c>
      <c r="I1870">
        <f t="shared" si="118"/>
        <v>6</v>
      </c>
      <c r="J1870">
        <v>36</v>
      </c>
      <c r="K1870">
        <f t="shared" si="119"/>
        <v>3</v>
      </c>
    </row>
    <row r="1871" spans="1:11">
      <c r="A1871" t="s">
        <v>418</v>
      </c>
      <c r="B1871" t="s">
        <v>770</v>
      </c>
      <c r="C1871">
        <v>202108</v>
      </c>
      <c r="D1871">
        <v>6</v>
      </c>
      <c r="E1871">
        <v>27</v>
      </c>
      <c r="F1871">
        <v>947012</v>
      </c>
      <c r="G1871">
        <f t="shared" si="116"/>
        <v>6</v>
      </c>
      <c r="H1871">
        <f t="shared" si="117"/>
        <v>4</v>
      </c>
      <c r="I1871">
        <f t="shared" si="118"/>
        <v>10</v>
      </c>
      <c r="J1871">
        <v>270</v>
      </c>
      <c r="K1871">
        <f t="shared" si="119"/>
        <v>9</v>
      </c>
    </row>
    <row r="1872" spans="1:11">
      <c r="A1872" t="s">
        <v>0</v>
      </c>
      <c r="B1872" t="s">
        <v>770</v>
      </c>
      <c r="C1872">
        <v>202108</v>
      </c>
      <c r="D1872">
        <v>6</v>
      </c>
      <c r="E1872">
        <v>28</v>
      </c>
      <c r="F1872">
        <v>47954</v>
      </c>
      <c r="G1872">
        <f t="shared" si="116"/>
        <v>6</v>
      </c>
      <c r="H1872">
        <f t="shared" si="117"/>
        <v>5</v>
      </c>
      <c r="I1872">
        <f t="shared" si="118"/>
        <v>2</v>
      </c>
      <c r="J1872">
        <v>60</v>
      </c>
      <c r="K1872">
        <f t="shared" si="119"/>
        <v>5</v>
      </c>
    </row>
    <row r="1873" spans="1:11">
      <c r="A1873" t="s">
        <v>0</v>
      </c>
      <c r="B1873" t="s">
        <v>770</v>
      </c>
      <c r="C1873">
        <v>202108</v>
      </c>
      <c r="D1873">
        <v>6</v>
      </c>
      <c r="E1873">
        <v>28</v>
      </c>
      <c r="F1873">
        <v>47954</v>
      </c>
      <c r="G1873">
        <f t="shared" si="116"/>
        <v>6</v>
      </c>
      <c r="H1873">
        <f t="shared" si="117"/>
        <v>5</v>
      </c>
      <c r="I1873">
        <f t="shared" si="118"/>
        <v>2</v>
      </c>
      <c r="J1873">
        <v>60</v>
      </c>
      <c r="K1873">
        <f t="shared" si="119"/>
        <v>5</v>
      </c>
    </row>
    <row r="1874" spans="1:11">
      <c r="A1874" t="s">
        <v>0</v>
      </c>
      <c r="B1874" t="s">
        <v>770</v>
      </c>
      <c r="C1874">
        <v>202108</v>
      </c>
      <c r="D1874">
        <v>6</v>
      </c>
      <c r="E1874">
        <v>28</v>
      </c>
      <c r="F1874">
        <v>47954</v>
      </c>
      <c r="G1874">
        <f t="shared" si="116"/>
        <v>6</v>
      </c>
      <c r="H1874">
        <f t="shared" si="117"/>
        <v>5</v>
      </c>
      <c r="I1874">
        <f t="shared" si="118"/>
        <v>2</v>
      </c>
      <c r="J1874">
        <v>60</v>
      </c>
      <c r="K1874">
        <f t="shared" si="119"/>
        <v>5</v>
      </c>
    </row>
    <row r="1875" spans="1:11">
      <c r="A1875" t="s">
        <v>0</v>
      </c>
      <c r="B1875" t="s">
        <v>770</v>
      </c>
      <c r="C1875">
        <v>202108</v>
      </c>
      <c r="D1875">
        <v>6</v>
      </c>
      <c r="E1875">
        <v>28</v>
      </c>
      <c r="F1875">
        <v>47954</v>
      </c>
      <c r="G1875">
        <f t="shared" si="116"/>
        <v>6</v>
      </c>
      <c r="H1875">
        <f t="shared" si="117"/>
        <v>5</v>
      </c>
      <c r="I1875">
        <f t="shared" si="118"/>
        <v>2</v>
      </c>
      <c r="J1875">
        <v>60</v>
      </c>
      <c r="K1875">
        <f t="shared" si="119"/>
        <v>5</v>
      </c>
    </row>
    <row r="1876" spans="1:11">
      <c r="A1876" t="s">
        <v>0</v>
      </c>
      <c r="B1876" t="s">
        <v>767</v>
      </c>
      <c r="C1876">
        <v>202108</v>
      </c>
      <c r="D1876">
        <v>6</v>
      </c>
      <c r="E1876">
        <v>8</v>
      </c>
      <c r="F1876">
        <v>36883</v>
      </c>
      <c r="G1876">
        <f t="shared" si="116"/>
        <v>6</v>
      </c>
      <c r="H1876">
        <f t="shared" si="117"/>
        <v>2</v>
      </c>
      <c r="I1876">
        <f t="shared" si="118"/>
        <v>1</v>
      </c>
      <c r="J1876">
        <v>24</v>
      </c>
      <c r="K1876">
        <f t="shared" si="119"/>
        <v>2</v>
      </c>
    </row>
    <row r="1877" spans="1:11">
      <c r="A1877" t="s">
        <v>0</v>
      </c>
      <c r="B1877" t="s">
        <v>767</v>
      </c>
      <c r="C1877">
        <v>202108</v>
      </c>
      <c r="D1877">
        <v>6</v>
      </c>
      <c r="E1877">
        <v>8</v>
      </c>
      <c r="F1877">
        <v>36883</v>
      </c>
      <c r="G1877">
        <f t="shared" si="116"/>
        <v>6</v>
      </c>
      <c r="H1877">
        <f t="shared" si="117"/>
        <v>2</v>
      </c>
      <c r="I1877">
        <f t="shared" si="118"/>
        <v>1</v>
      </c>
      <c r="J1877">
        <v>24</v>
      </c>
      <c r="K1877">
        <f t="shared" si="119"/>
        <v>2</v>
      </c>
    </row>
    <row r="1878" spans="1:11">
      <c r="A1878" t="s">
        <v>0</v>
      </c>
      <c r="B1878" t="s">
        <v>767</v>
      </c>
      <c r="C1878">
        <v>202108</v>
      </c>
      <c r="D1878">
        <v>6</v>
      </c>
      <c r="E1878">
        <v>8</v>
      </c>
      <c r="F1878">
        <v>36883</v>
      </c>
      <c r="G1878">
        <f t="shared" si="116"/>
        <v>6</v>
      </c>
      <c r="H1878">
        <f t="shared" si="117"/>
        <v>2</v>
      </c>
      <c r="I1878">
        <f t="shared" si="118"/>
        <v>1</v>
      </c>
      <c r="J1878">
        <v>24</v>
      </c>
      <c r="K1878">
        <f t="shared" si="119"/>
        <v>2</v>
      </c>
    </row>
    <row r="1879" spans="1:11">
      <c r="A1879" t="s">
        <v>0</v>
      </c>
      <c r="B1879" t="s">
        <v>767</v>
      </c>
      <c r="C1879">
        <v>202108</v>
      </c>
      <c r="D1879">
        <v>6</v>
      </c>
      <c r="E1879">
        <v>8</v>
      </c>
      <c r="F1879">
        <v>36883</v>
      </c>
      <c r="G1879">
        <f t="shared" si="116"/>
        <v>6</v>
      </c>
      <c r="H1879">
        <f t="shared" si="117"/>
        <v>2</v>
      </c>
      <c r="I1879">
        <f t="shared" si="118"/>
        <v>1</v>
      </c>
      <c r="J1879">
        <v>24</v>
      </c>
      <c r="K1879">
        <f t="shared" si="119"/>
        <v>2</v>
      </c>
    </row>
    <row r="1880" spans="1:11">
      <c r="A1880" t="s">
        <v>0</v>
      </c>
      <c r="B1880" t="s">
        <v>770</v>
      </c>
      <c r="C1880">
        <v>202108</v>
      </c>
      <c r="D1880">
        <v>6</v>
      </c>
      <c r="E1880">
        <v>28</v>
      </c>
      <c r="F1880">
        <v>47954</v>
      </c>
      <c r="G1880">
        <f t="shared" si="116"/>
        <v>6</v>
      </c>
      <c r="H1880">
        <f t="shared" si="117"/>
        <v>5</v>
      </c>
      <c r="I1880">
        <f t="shared" si="118"/>
        <v>2</v>
      </c>
      <c r="J1880">
        <v>60</v>
      </c>
      <c r="K1880">
        <f t="shared" si="119"/>
        <v>5</v>
      </c>
    </row>
    <row r="1881" spans="1:11">
      <c r="A1881" t="s">
        <v>419</v>
      </c>
      <c r="B1881" t="s">
        <v>770</v>
      </c>
      <c r="C1881">
        <v>202108</v>
      </c>
      <c r="D1881">
        <v>6</v>
      </c>
      <c r="E1881">
        <v>2</v>
      </c>
      <c r="F1881">
        <v>28069</v>
      </c>
      <c r="G1881">
        <f t="shared" si="116"/>
        <v>6</v>
      </c>
      <c r="H1881">
        <f t="shared" si="117"/>
        <v>1</v>
      </c>
      <c r="I1881">
        <f t="shared" si="118"/>
        <v>1</v>
      </c>
      <c r="J1881">
        <v>6</v>
      </c>
      <c r="K1881">
        <f t="shared" si="119"/>
        <v>1</v>
      </c>
    </row>
    <row r="1882" spans="1:11">
      <c r="A1882" t="s">
        <v>419</v>
      </c>
      <c r="B1882" t="s">
        <v>770</v>
      </c>
      <c r="C1882">
        <v>202108</v>
      </c>
      <c r="D1882">
        <v>6</v>
      </c>
      <c r="E1882">
        <v>10</v>
      </c>
      <c r="F1882">
        <v>34951</v>
      </c>
      <c r="G1882">
        <f t="shared" si="116"/>
        <v>6</v>
      </c>
      <c r="H1882">
        <f t="shared" si="117"/>
        <v>3</v>
      </c>
      <c r="I1882">
        <f t="shared" si="118"/>
        <v>1</v>
      </c>
      <c r="J1882">
        <v>36</v>
      </c>
      <c r="K1882">
        <f t="shared" si="119"/>
        <v>3</v>
      </c>
    </row>
    <row r="1883" spans="1:11">
      <c r="A1883" t="s">
        <v>419</v>
      </c>
      <c r="B1883" t="s">
        <v>770</v>
      </c>
      <c r="C1883">
        <v>202108</v>
      </c>
      <c r="D1883">
        <v>6</v>
      </c>
      <c r="E1883">
        <v>10</v>
      </c>
      <c r="F1883">
        <v>34951</v>
      </c>
      <c r="G1883">
        <f t="shared" si="116"/>
        <v>6</v>
      </c>
      <c r="H1883">
        <f t="shared" si="117"/>
        <v>3</v>
      </c>
      <c r="I1883">
        <f t="shared" si="118"/>
        <v>1</v>
      </c>
      <c r="J1883">
        <v>36</v>
      </c>
      <c r="K1883">
        <f t="shared" si="119"/>
        <v>3</v>
      </c>
    </row>
    <row r="1884" spans="1:11">
      <c r="A1884" t="s">
        <v>419</v>
      </c>
      <c r="B1884" t="s">
        <v>769</v>
      </c>
      <c r="C1884">
        <v>202108</v>
      </c>
      <c r="D1884">
        <v>6</v>
      </c>
      <c r="E1884">
        <v>1</v>
      </c>
      <c r="F1884">
        <v>24833</v>
      </c>
      <c r="G1884">
        <f t="shared" si="116"/>
        <v>6</v>
      </c>
      <c r="H1884">
        <f t="shared" si="117"/>
        <v>1</v>
      </c>
      <c r="I1884">
        <f t="shared" si="118"/>
        <v>1</v>
      </c>
      <c r="J1884">
        <v>6</v>
      </c>
      <c r="K1884">
        <f t="shared" si="119"/>
        <v>1</v>
      </c>
    </row>
    <row r="1885" spans="1:11">
      <c r="A1885" t="s">
        <v>419</v>
      </c>
      <c r="B1885" t="s">
        <v>774</v>
      </c>
      <c r="C1885">
        <v>202108</v>
      </c>
      <c r="D1885">
        <v>6</v>
      </c>
      <c r="E1885">
        <v>5</v>
      </c>
      <c r="F1885">
        <v>12652</v>
      </c>
      <c r="G1885">
        <f t="shared" si="116"/>
        <v>6</v>
      </c>
      <c r="H1885">
        <f t="shared" si="117"/>
        <v>2</v>
      </c>
      <c r="I1885">
        <f t="shared" si="118"/>
        <v>1</v>
      </c>
      <c r="J1885">
        <v>12</v>
      </c>
      <c r="K1885">
        <f t="shared" si="119"/>
        <v>1</v>
      </c>
    </row>
    <row r="1886" spans="1:11">
      <c r="A1886" t="s">
        <v>419</v>
      </c>
      <c r="B1886" t="s">
        <v>774</v>
      </c>
      <c r="C1886">
        <v>202108</v>
      </c>
      <c r="D1886">
        <v>6</v>
      </c>
      <c r="E1886">
        <v>2</v>
      </c>
      <c r="F1886">
        <v>18782</v>
      </c>
      <c r="G1886">
        <f t="shared" si="116"/>
        <v>6</v>
      </c>
      <c r="H1886">
        <f t="shared" si="117"/>
        <v>1</v>
      </c>
      <c r="I1886">
        <f t="shared" si="118"/>
        <v>1</v>
      </c>
      <c r="J1886">
        <v>6</v>
      </c>
      <c r="K1886">
        <f t="shared" si="119"/>
        <v>1</v>
      </c>
    </row>
    <row r="1887" spans="1:11">
      <c r="A1887" t="s">
        <v>420</v>
      </c>
      <c r="B1887" t="s">
        <v>772</v>
      </c>
      <c r="C1887">
        <v>202108</v>
      </c>
      <c r="D1887">
        <v>6</v>
      </c>
      <c r="E1887">
        <v>5</v>
      </c>
      <c r="F1887">
        <v>236290</v>
      </c>
      <c r="G1887">
        <f t="shared" si="116"/>
        <v>6</v>
      </c>
      <c r="H1887">
        <f t="shared" si="117"/>
        <v>2</v>
      </c>
      <c r="I1887">
        <f t="shared" si="118"/>
        <v>7</v>
      </c>
      <c r="J1887">
        <v>72</v>
      </c>
      <c r="K1887">
        <f t="shared" si="119"/>
        <v>5</v>
      </c>
    </row>
    <row r="1888" spans="1:11">
      <c r="A1888" t="s">
        <v>420</v>
      </c>
      <c r="B1888" t="s">
        <v>770</v>
      </c>
      <c r="C1888">
        <v>202108</v>
      </c>
      <c r="D1888">
        <v>6</v>
      </c>
      <c r="E1888">
        <v>19</v>
      </c>
      <c r="F1888">
        <v>279487</v>
      </c>
      <c r="G1888">
        <f t="shared" si="116"/>
        <v>6</v>
      </c>
      <c r="H1888">
        <f t="shared" si="117"/>
        <v>4</v>
      </c>
      <c r="I1888">
        <f t="shared" si="118"/>
        <v>8</v>
      </c>
      <c r="J1888">
        <v>168</v>
      </c>
      <c r="K1888">
        <f t="shared" si="119"/>
        <v>8</v>
      </c>
    </row>
    <row r="1889" spans="1:11">
      <c r="A1889" t="s">
        <v>420</v>
      </c>
      <c r="B1889" t="s">
        <v>770</v>
      </c>
      <c r="C1889">
        <v>202108</v>
      </c>
      <c r="D1889">
        <v>6</v>
      </c>
      <c r="E1889">
        <v>19</v>
      </c>
      <c r="F1889">
        <v>279487</v>
      </c>
      <c r="G1889">
        <f t="shared" si="116"/>
        <v>6</v>
      </c>
      <c r="H1889">
        <f t="shared" si="117"/>
        <v>4</v>
      </c>
      <c r="I1889">
        <f t="shared" si="118"/>
        <v>8</v>
      </c>
      <c r="J1889">
        <v>168</v>
      </c>
      <c r="K1889">
        <f t="shared" si="119"/>
        <v>8</v>
      </c>
    </row>
    <row r="1890" spans="1:11">
      <c r="A1890" t="s">
        <v>420</v>
      </c>
      <c r="B1890" t="s">
        <v>770</v>
      </c>
      <c r="C1890">
        <v>202108</v>
      </c>
      <c r="D1890">
        <v>6</v>
      </c>
      <c r="E1890">
        <v>19</v>
      </c>
      <c r="F1890">
        <v>279487</v>
      </c>
      <c r="G1890">
        <f t="shared" si="116"/>
        <v>6</v>
      </c>
      <c r="H1890">
        <f t="shared" si="117"/>
        <v>4</v>
      </c>
      <c r="I1890">
        <f t="shared" si="118"/>
        <v>8</v>
      </c>
      <c r="J1890">
        <v>168</v>
      </c>
      <c r="K1890">
        <f t="shared" si="119"/>
        <v>8</v>
      </c>
    </row>
    <row r="1891" spans="1:11">
      <c r="A1891" t="s">
        <v>420</v>
      </c>
      <c r="B1891" t="s">
        <v>770</v>
      </c>
      <c r="C1891">
        <v>202108</v>
      </c>
      <c r="D1891">
        <v>6</v>
      </c>
      <c r="E1891">
        <v>25</v>
      </c>
      <c r="F1891">
        <v>108129</v>
      </c>
      <c r="G1891">
        <f t="shared" si="116"/>
        <v>6</v>
      </c>
      <c r="H1891">
        <f t="shared" si="117"/>
        <v>4</v>
      </c>
      <c r="I1891">
        <f t="shared" si="118"/>
        <v>5</v>
      </c>
      <c r="J1891">
        <v>150</v>
      </c>
      <c r="K1891">
        <f t="shared" si="119"/>
        <v>7</v>
      </c>
    </row>
    <row r="1892" spans="1:11">
      <c r="A1892" t="s">
        <v>420</v>
      </c>
      <c r="B1892" t="s">
        <v>770</v>
      </c>
      <c r="C1892">
        <v>202108</v>
      </c>
      <c r="D1892">
        <v>6</v>
      </c>
      <c r="E1892">
        <v>25</v>
      </c>
      <c r="F1892">
        <v>108129</v>
      </c>
      <c r="G1892">
        <f t="shared" si="116"/>
        <v>6</v>
      </c>
      <c r="H1892">
        <f t="shared" si="117"/>
        <v>4</v>
      </c>
      <c r="I1892">
        <f t="shared" si="118"/>
        <v>5</v>
      </c>
      <c r="J1892">
        <v>150</v>
      </c>
      <c r="K1892">
        <f t="shared" si="119"/>
        <v>7</v>
      </c>
    </row>
    <row r="1893" spans="1:11">
      <c r="A1893" t="s">
        <v>420</v>
      </c>
      <c r="B1893" t="s">
        <v>770</v>
      </c>
      <c r="C1893">
        <v>202108</v>
      </c>
      <c r="D1893">
        <v>6</v>
      </c>
      <c r="E1893">
        <v>25</v>
      </c>
      <c r="F1893">
        <v>108129</v>
      </c>
      <c r="G1893">
        <f t="shared" si="116"/>
        <v>6</v>
      </c>
      <c r="H1893">
        <f t="shared" si="117"/>
        <v>4</v>
      </c>
      <c r="I1893">
        <f t="shared" si="118"/>
        <v>5</v>
      </c>
      <c r="J1893">
        <v>150</v>
      </c>
      <c r="K1893">
        <f t="shared" si="119"/>
        <v>7</v>
      </c>
    </row>
    <row r="1894" spans="1:11">
      <c r="A1894" t="s">
        <v>777</v>
      </c>
      <c r="B1894" t="s">
        <v>774</v>
      </c>
      <c r="C1894">
        <v>202108</v>
      </c>
      <c r="D1894">
        <v>6</v>
      </c>
      <c r="E1894">
        <v>1</v>
      </c>
      <c r="F1894">
        <v>661261</v>
      </c>
      <c r="G1894">
        <f t="shared" si="116"/>
        <v>6</v>
      </c>
      <c r="H1894">
        <f t="shared" si="117"/>
        <v>1</v>
      </c>
      <c r="I1894">
        <f t="shared" si="118"/>
        <v>10</v>
      </c>
      <c r="J1894">
        <v>48</v>
      </c>
      <c r="K1894">
        <f t="shared" si="119"/>
        <v>4</v>
      </c>
    </row>
    <row r="1895" spans="1:11">
      <c r="A1895" t="s">
        <v>771</v>
      </c>
      <c r="B1895" t="s">
        <v>770</v>
      </c>
      <c r="C1895">
        <v>202108</v>
      </c>
      <c r="D1895">
        <v>6</v>
      </c>
      <c r="E1895">
        <v>3</v>
      </c>
      <c r="F1895">
        <v>48378</v>
      </c>
      <c r="G1895">
        <f t="shared" si="116"/>
        <v>6</v>
      </c>
      <c r="H1895">
        <f t="shared" si="117"/>
        <v>1</v>
      </c>
      <c r="I1895">
        <f t="shared" si="118"/>
        <v>2</v>
      </c>
      <c r="J1895">
        <v>12</v>
      </c>
      <c r="K1895">
        <f t="shared" si="119"/>
        <v>1</v>
      </c>
    </row>
    <row r="1896" spans="1:11">
      <c r="A1896" t="s">
        <v>771</v>
      </c>
      <c r="B1896" t="s">
        <v>770</v>
      </c>
      <c r="C1896">
        <v>202108</v>
      </c>
      <c r="D1896">
        <v>6</v>
      </c>
      <c r="E1896">
        <v>3</v>
      </c>
      <c r="F1896">
        <v>48378</v>
      </c>
      <c r="G1896">
        <f t="shared" si="116"/>
        <v>6</v>
      </c>
      <c r="H1896">
        <f t="shared" si="117"/>
        <v>1</v>
      </c>
      <c r="I1896">
        <f t="shared" si="118"/>
        <v>2</v>
      </c>
      <c r="J1896">
        <v>12</v>
      </c>
      <c r="K1896">
        <f t="shared" si="119"/>
        <v>1</v>
      </c>
    </row>
    <row r="1897" spans="1:11">
      <c r="A1897" t="s">
        <v>1</v>
      </c>
      <c r="B1897" t="s">
        <v>770</v>
      </c>
      <c r="C1897">
        <v>202108</v>
      </c>
      <c r="D1897">
        <v>6</v>
      </c>
      <c r="E1897">
        <v>30</v>
      </c>
      <c r="F1897">
        <v>732463</v>
      </c>
      <c r="G1897">
        <f t="shared" si="116"/>
        <v>6</v>
      </c>
      <c r="H1897">
        <f t="shared" si="117"/>
        <v>5</v>
      </c>
      <c r="I1897">
        <f t="shared" si="118"/>
        <v>10</v>
      </c>
      <c r="J1897">
        <v>240</v>
      </c>
      <c r="K1897">
        <f t="shared" si="119"/>
        <v>9</v>
      </c>
    </row>
    <row r="1898" spans="1:11">
      <c r="A1898" t="s">
        <v>1</v>
      </c>
      <c r="B1898" t="s">
        <v>770</v>
      </c>
      <c r="C1898">
        <v>202108</v>
      </c>
      <c r="D1898">
        <v>6</v>
      </c>
      <c r="E1898">
        <v>30</v>
      </c>
      <c r="F1898">
        <v>732463</v>
      </c>
      <c r="G1898">
        <f t="shared" si="116"/>
        <v>6</v>
      </c>
      <c r="H1898">
        <f t="shared" si="117"/>
        <v>5</v>
      </c>
      <c r="I1898">
        <f t="shared" si="118"/>
        <v>10</v>
      </c>
      <c r="J1898">
        <v>240</v>
      </c>
      <c r="K1898">
        <f t="shared" si="119"/>
        <v>9</v>
      </c>
    </row>
    <row r="1899" spans="1:11">
      <c r="A1899" t="s">
        <v>1</v>
      </c>
      <c r="B1899" t="s">
        <v>770</v>
      </c>
      <c r="C1899">
        <v>202108</v>
      </c>
      <c r="D1899">
        <v>6</v>
      </c>
      <c r="E1899">
        <v>30</v>
      </c>
      <c r="F1899">
        <v>732463</v>
      </c>
      <c r="G1899">
        <f t="shared" si="116"/>
        <v>6</v>
      </c>
      <c r="H1899">
        <f t="shared" si="117"/>
        <v>5</v>
      </c>
      <c r="I1899">
        <f t="shared" si="118"/>
        <v>10</v>
      </c>
      <c r="J1899">
        <v>240</v>
      </c>
      <c r="K1899">
        <f t="shared" si="119"/>
        <v>9</v>
      </c>
    </row>
    <row r="1900" spans="1:11">
      <c r="A1900" t="s">
        <v>1</v>
      </c>
      <c r="B1900" t="s">
        <v>770</v>
      </c>
      <c r="C1900">
        <v>202108</v>
      </c>
      <c r="D1900">
        <v>6</v>
      </c>
      <c r="E1900">
        <v>30</v>
      </c>
      <c r="F1900">
        <v>732463</v>
      </c>
      <c r="G1900">
        <f t="shared" si="116"/>
        <v>6</v>
      </c>
      <c r="H1900">
        <f t="shared" si="117"/>
        <v>5</v>
      </c>
      <c r="I1900">
        <f t="shared" si="118"/>
        <v>10</v>
      </c>
      <c r="J1900">
        <v>240</v>
      </c>
      <c r="K1900">
        <f t="shared" si="119"/>
        <v>9</v>
      </c>
    </row>
    <row r="1901" spans="1:11">
      <c r="A1901" t="s">
        <v>1</v>
      </c>
      <c r="B1901" t="s">
        <v>770</v>
      </c>
      <c r="C1901">
        <v>202108</v>
      </c>
      <c r="D1901">
        <v>6</v>
      </c>
      <c r="E1901">
        <v>30</v>
      </c>
      <c r="F1901">
        <v>732463</v>
      </c>
      <c r="G1901">
        <f t="shared" si="116"/>
        <v>6</v>
      </c>
      <c r="H1901">
        <f t="shared" si="117"/>
        <v>5</v>
      </c>
      <c r="I1901">
        <f t="shared" si="118"/>
        <v>10</v>
      </c>
      <c r="J1901">
        <v>240</v>
      </c>
      <c r="K1901">
        <f t="shared" si="119"/>
        <v>9</v>
      </c>
    </row>
    <row r="1902" spans="1:11">
      <c r="A1902" t="s">
        <v>1</v>
      </c>
      <c r="B1902" t="s">
        <v>770</v>
      </c>
      <c r="C1902">
        <v>202108</v>
      </c>
      <c r="D1902">
        <v>6</v>
      </c>
      <c r="E1902">
        <v>223</v>
      </c>
      <c r="F1902">
        <v>276336</v>
      </c>
      <c r="G1902">
        <f t="shared" si="116"/>
        <v>6</v>
      </c>
      <c r="H1902">
        <f t="shared" si="117"/>
        <v>8</v>
      </c>
      <c r="I1902">
        <f t="shared" si="118"/>
        <v>8</v>
      </c>
      <c r="J1902">
        <v>378</v>
      </c>
      <c r="K1902">
        <f t="shared" si="119"/>
        <v>9</v>
      </c>
    </row>
    <row r="1903" spans="1:11">
      <c r="A1903" t="s">
        <v>1</v>
      </c>
      <c r="B1903" t="s">
        <v>770</v>
      </c>
      <c r="C1903">
        <v>202108</v>
      </c>
      <c r="D1903">
        <v>6</v>
      </c>
      <c r="E1903">
        <v>30</v>
      </c>
      <c r="F1903">
        <v>732463</v>
      </c>
      <c r="G1903">
        <f t="shared" si="116"/>
        <v>6</v>
      </c>
      <c r="H1903">
        <f t="shared" si="117"/>
        <v>5</v>
      </c>
      <c r="I1903">
        <f t="shared" si="118"/>
        <v>10</v>
      </c>
      <c r="J1903">
        <v>240</v>
      </c>
      <c r="K1903">
        <f t="shared" si="119"/>
        <v>9</v>
      </c>
    </row>
    <row r="1904" spans="1:11">
      <c r="A1904" t="s">
        <v>1</v>
      </c>
      <c r="B1904" t="s">
        <v>770</v>
      </c>
      <c r="C1904">
        <v>202108</v>
      </c>
      <c r="D1904">
        <v>6</v>
      </c>
      <c r="E1904">
        <v>223</v>
      </c>
      <c r="F1904">
        <v>276336</v>
      </c>
      <c r="G1904">
        <f t="shared" si="116"/>
        <v>6</v>
      </c>
      <c r="H1904">
        <f t="shared" si="117"/>
        <v>8</v>
      </c>
      <c r="I1904">
        <f t="shared" si="118"/>
        <v>8</v>
      </c>
      <c r="J1904">
        <v>378</v>
      </c>
      <c r="K1904">
        <f t="shared" si="119"/>
        <v>9</v>
      </c>
    </row>
    <row r="1905" spans="1:11">
      <c r="A1905" t="s">
        <v>1</v>
      </c>
      <c r="B1905" t="s">
        <v>770</v>
      </c>
      <c r="C1905">
        <v>202108</v>
      </c>
      <c r="D1905">
        <v>6</v>
      </c>
      <c r="E1905">
        <v>30</v>
      </c>
      <c r="F1905">
        <v>732463</v>
      </c>
      <c r="G1905">
        <f t="shared" si="116"/>
        <v>6</v>
      </c>
      <c r="H1905">
        <f t="shared" si="117"/>
        <v>5</v>
      </c>
      <c r="I1905">
        <f t="shared" si="118"/>
        <v>10</v>
      </c>
      <c r="J1905">
        <v>240</v>
      </c>
      <c r="K1905">
        <f t="shared" si="119"/>
        <v>9</v>
      </c>
    </row>
    <row r="1906" spans="1:11">
      <c r="A1906" t="s">
        <v>1</v>
      </c>
      <c r="B1906" t="s">
        <v>770</v>
      </c>
      <c r="C1906">
        <v>202108</v>
      </c>
      <c r="D1906">
        <v>6</v>
      </c>
      <c r="E1906">
        <v>223</v>
      </c>
      <c r="F1906">
        <v>276336</v>
      </c>
      <c r="G1906">
        <f t="shared" si="116"/>
        <v>6</v>
      </c>
      <c r="H1906">
        <f t="shared" si="117"/>
        <v>8</v>
      </c>
      <c r="I1906">
        <f t="shared" si="118"/>
        <v>8</v>
      </c>
      <c r="J1906">
        <v>378</v>
      </c>
      <c r="K1906">
        <f t="shared" si="119"/>
        <v>9</v>
      </c>
    </row>
    <row r="1907" spans="1:11">
      <c r="A1907" t="s">
        <v>1</v>
      </c>
      <c r="B1907" t="s">
        <v>770</v>
      </c>
      <c r="C1907">
        <v>202108</v>
      </c>
      <c r="D1907">
        <v>6</v>
      </c>
      <c r="E1907">
        <v>30</v>
      </c>
      <c r="F1907">
        <v>732463</v>
      </c>
      <c r="G1907">
        <f t="shared" si="116"/>
        <v>6</v>
      </c>
      <c r="H1907">
        <f t="shared" si="117"/>
        <v>5</v>
      </c>
      <c r="I1907">
        <f t="shared" si="118"/>
        <v>10</v>
      </c>
      <c r="J1907">
        <v>240</v>
      </c>
      <c r="K1907">
        <f t="shared" si="119"/>
        <v>9</v>
      </c>
    </row>
    <row r="1908" spans="1:11">
      <c r="A1908" t="s">
        <v>1</v>
      </c>
      <c r="B1908" t="s">
        <v>770</v>
      </c>
      <c r="C1908">
        <v>202108</v>
      </c>
      <c r="D1908">
        <v>6</v>
      </c>
      <c r="E1908">
        <v>223</v>
      </c>
      <c r="F1908">
        <v>276336</v>
      </c>
      <c r="G1908">
        <f t="shared" si="116"/>
        <v>6</v>
      </c>
      <c r="H1908">
        <f t="shared" si="117"/>
        <v>8</v>
      </c>
      <c r="I1908">
        <f t="shared" si="118"/>
        <v>8</v>
      </c>
      <c r="J1908">
        <v>378</v>
      </c>
      <c r="K1908">
        <f t="shared" si="119"/>
        <v>9</v>
      </c>
    </row>
    <row r="1909" spans="1:11">
      <c r="A1909" t="s">
        <v>1</v>
      </c>
      <c r="B1909" t="s">
        <v>770</v>
      </c>
      <c r="C1909">
        <v>202108</v>
      </c>
      <c r="D1909">
        <v>6</v>
      </c>
      <c r="E1909">
        <v>30</v>
      </c>
      <c r="F1909">
        <v>732463</v>
      </c>
      <c r="G1909">
        <f t="shared" si="116"/>
        <v>6</v>
      </c>
      <c r="H1909">
        <f t="shared" si="117"/>
        <v>5</v>
      </c>
      <c r="I1909">
        <f t="shared" si="118"/>
        <v>10</v>
      </c>
      <c r="J1909">
        <v>240</v>
      </c>
      <c r="K1909">
        <f t="shared" si="119"/>
        <v>9</v>
      </c>
    </row>
    <row r="1910" spans="1:11">
      <c r="A1910" t="s">
        <v>1</v>
      </c>
      <c r="B1910" t="s">
        <v>770</v>
      </c>
      <c r="C1910">
        <v>202108</v>
      </c>
      <c r="D1910">
        <v>6</v>
      </c>
      <c r="E1910">
        <v>30</v>
      </c>
      <c r="F1910">
        <v>732463</v>
      </c>
      <c r="G1910">
        <f t="shared" si="116"/>
        <v>6</v>
      </c>
      <c r="H1910">
        <f t="shared" si="117"/>
        <v>5</v>
      </c>
      <c r="I1910">
        <f t="shared" si="118"/>
        <v>10</v>
      </c>
      <c r="J1910">
        <v>240</v>
      </c>
      <c r="K1910">
        <f t="shared" si="119"/>
        <v>9</v>
      </c>
    </row>
    <row r="1911" spans="1:11">
      <c r="A1911" t="s">
        <v>1</v>
      </c>
      <c r="B1911" t="s">
        <v>770</v>
      </c>
      <c r="C1911">
        <v>202108</v>
      </c>
      <c r="D1911">
        <v>6</v>
      </c>
      <c r="E1911">
        <v>223</v>
      </c>
      <c r="F1911">
        <v>276336</v>
      </c>
      <c r="G1911">
        <f t="shared" si="116"/>
        <v>6</v>
      </c>
      <c r="H1911">
        <f t="shared" si="117"/>
        <v>8</v>
      </c>
      <c r="I1911">
        <f t="shared" si="118"/>
        <v>8</v>
      </c>
      <c r="J1911">
        <v>378</v>
      </c>
      <c r="K1911">
        <f t="shared" si="119"/>
        <v>9</v>
      </c>
    </row>
    <row r="1912" spans="1:11">
      <c r="A1912" t="s">
        <v>1</v>
      </c>
      <c r="B1912" t="s">
        <v>770</v>
      </c>
      <c r="C1912">
        <v>202108</v>
      </c>
      <c r="D1912">
        <v>6</v>
      </c>
      <c r="E1912">
        <v>30</v>
      </c>
      <c r="F1912">
        <v>732463</v>
      </c>
      <c r="G1912">
        <f t="shared" si="116"/>
        <v>6</v>
      </c>
      <c r="H1912">
        <f t="shared" si="117"/>
        <v>5</v>
      </c>
      <c r="I1912">
        <f t="shared" si="118"/>
        <v>10</v>
      </c>
      <c r="J1912">
        <v>240</v>
      </c>
      <c r="K1912">
        <f t="shared" si="119"/>
        <v>9</v>
      </c>
    </row>
    <row r="1913" spans="1:11">
      <c r="A1913" t="s">
        <v>1</v>
      </c>
      <c r="B1913" t="s">
        <v>770</v>
      </c>
      <c r="C1913">
        <v>202108</v>
      </c>
      <c r="D1913">
        <v>6</v>
      </c>
      <c r="E1913">
        <v>223</v>
      </c>
      <c r="F1913">
        <v>276336</v>
      </c>
      <c r="G1913">
        <f t="shared" si="116"/>
        <v>6</v>
      </c>
      <c r="H1913">
        <f t="shared" si="117"/>
        <v>8</v>
      </c>
      <c r="I1913">
        <f t="shared" si="118"/>
        <v>8</v>
      </c>
      <c r="J1913">
        <v>378</v>
      </c>
      <c r="K1913">
        <f t="shared" si="119"/>
        <v>9</v>
      </c>
    </row>
    <row r="1914" spans="1:11">
      <c r="A1914" t="s">
        <v>1</v>
      </c>
      <c r="B1914" t="s">
        <v>770</v>
      </c>
      <c r="C1914">
        <v>202108</v>
      </c>
      <c r="D1914">
        <v>6</v>
      </c>
      <c r="E1914">
        <v>30</v>
      </c>
      <c r="F1914">
        <v>732463</v>
      </c>
      <c r="G1914">
        <f t="shared" si="116"/>
        <v>6</v>
      </c>
      <c r="H1914">
        <f t="shared" si="117"/>
        <v>5</v>
      </c>
      <c r="I1914">
        <f t="shared" si="118"/>
        <v>10</v>
      </c>
      <c r="J1914">
        <v>240</v>
      </c>
      <c r="K1914">
        <f t="shared" si="119"/>
        <v>9</v>
      </c>
    </row>
    <row r="1915" spans="1:11">
      <c r="A1915" t="s">
        <v>1</v>
      </c>
      <c r="B1915" t="s">
        <v>770</v>
      </c>
      <c r="C1915">
        <v>202108</v>
      </c>
      <c r="D1915">
        <v>6</v>
      </c>
      <c r="E1915">
        <v>223</v>
      </c>
      <c r="F1915">
        <v>276336</v>
      </c>
      <c r="G1915">
        <f t="shared" si="116"/>
        <v>6</v>
      </c>
      <c r="H1915">
        <f t="shared" si="117"/>
        <v>8</v>
      </c>
      <c r="I1915">
        <f t="shared" si="118"/>
        <v>8</v>
      </c>
      <c r="J1915">
        <v>378</v>
      </c>
      <c r="K1915">
        <f t="shared" si="119"/>
        <v>9</v>
      </c>
    </row>
    <row r="1916" spans="1:11">
      <c r="A1916" t="s">
        <v>1</v>
      </c>
      <c r="B1916" t="s">
        <v>770</v>
      </c>
      <c r="C1916">
        <v>202108</v>
      </c>
      <c r="D1916">
        <v>6</v>
      </c>
      <c r="E1916">
        <v>223</v>
      </c>
      <c r="F1916">
        <v>276336</v>
      </c>
      <c r="G1916">
        <f t="shared" si="116"/>
        <v>6</v>
      </c>
      <c r="H1916">
        <f t="shared" si="117"/>
        <v>8</v>
      </c>
      <c r="I1916">
        <f t="shared" si="118"/>
        <v>8</v>
      </c>
      <c r="J1916">
        <v>378</v>
      </c>
      <c r="K1916">
        <f t="shared" si="119"/>
        <v>9</v>
      </c>
    </row>
    <row r="1917" spans="1:11">
      <c r="A1917" t="s">
        <v>422</v>
      </c>
      <c r="B1917" t="s">
        <v>774</v>
      </c>
      <c r="C1917">
        <v>202108</v>
      </c>
      <c r="D1917">
        <v>6</v>
      </c>
      <c r="E1917">
        <v>3</v>
      </c>
      <c r="F1917">
        <v>21889</v>
      </c>
      <c r="G1917">
        <f t="shared" si="116"/>
        <v>6</v>
      </c>
      <c r="H1917">
        <f t="shared" si="117"/>
        <v>1</v>
      </c>
      <c r="I1917">
        <f t="shared" si="118"/>
        <v>1</v>
      </c>
      <c r="J1917">
        <v>6</v>
      </c>
      <c r="K1917">
        <f t="shared" si="119"/>
        <v>1</v>
      </c>
    </row>
    <row r="1918" spans="1:11">
      <c r="A1918" t="s">
        <v>422</v>
      </c>
      <c r="B1918" t="s">
        <v>770</v>
      </c>
      <c r="C1918">
        <v>202108</v>
      </c>
      <c r="D1918">
        <v>6</v>
      </c>
      <c r="E1918">
        <v>11</v>
      </c>
      <c r="F1918">
        <v>22655</v>
      </c>
      <c r="G1918">
        <f t="shared" si="116"/>
        <v>6</v>
      </c>
      <c r="H1918">
        <f t="shared" si="117"/>
        <v>3</v>
      </c>
      <c r="I1918">
        <f t="shared" si="118"/>
        <v>1</v>
      </c>
      <c r="J1918">
        <v>18</v>
      </c>
      <c r="K1918">
        <f t="shared" si="119"/>
        <v>2</v>
      </c>
    </row>
    <row r="1919" spans="1:11">
      <c r="A1919" t="s">
        <v>422</v>
      </c>
      <c r="B1919" t="s">
        <v>770</v>
      </c>
      <c r="C1919">
        <v>202108</v>
      </c>
      <c r="D1919">
        <v>6</v>
      </c>
      <c r="E1919">
        <v>11</v>
      </c>
      <c r="F1919">
        <v>22655</v>
      </c>
      <c r="G1919">
        <f t="shared" si="116"/>
        <v>6</v>
      </c>
      <c r="H1919">
        <f t="shared" si="117"/>
        <v>3</v>
      </c>
      <c r="I1919">
        <f t="shared" si="118"/>
        <v>1</v>
      </c>
      <c r="J1919">
        <v>18</v>
      </c>
      <c r="K1919">
        <f t="shared" si="119"/>
        <v>2</v>
      </c>
    </row>
    <row r="1920" spans="1:11">
      <c r="A1920" t="s">
        <v>422</v>
      </c>
      <c r="B1920" t="s">
        <v>770</v>
      </c>
      <c r="C1920">
        <v>202108</v>
      </c>
      <c r="D1920">
        <v>6</v>
      </c>
      <c r="E1920">
        <v>11</v>
      </c>
      <c r="F1920">
        <v>22655</v>
      </c>
      <c r="G1920">
        <f t="shared" si="116"/>
        <v>6</v>
      </c>
      <c r="H1920">
        <f t="shared" si="117"/>
        <v>3</v>
      </c>
      <c r="I1920">
        <f t="shared" si="118"/>
        <v>1</v>
      </c>
      <c r="J1920">
        <v>18</v>
      </c>
      <c r="K1920">
        <f t="shared" si="119"/>
        <v>2</v>
      </c>
    </row>
    <row r="1921" spans="1:11">
      <c r="A1921" t="s">
        <v>418</v>
      </c>
      <c r="B1921" t="s">
        <v>770</v>
      </c>
      <c r="C1921">
        <v>202108</v>
      </c>
      <c r="D1921">
        <v>6</v>
      </c>
      <c r="E1921">
        <v>27</v>
      </c>
      <c r="F1921">
        <v>947012</v>
      </c>
      <c r="G1921">
        <f t="shared" si="116"/>
        <v>6</v>
      </c>
      <c r="H1921">
        <f t="shared" si="117"/>
        <v>4</v>
      </c>
      <c r="I1921">
        <f t="shared" si="118"/>
        <v>10</v>
      </c>
      <c r="J1921">
        <v>270</v>
      </c>
      <c r="K1921">
        <f t="shared" si="119"/>
        <v>9</v>
      </c>
    </row>
    <row r="1922" spans="1:11">
      <c r="A1922" t="s">
        <v>418</v>
      </c>
      <c r="B1922" t="s">
        <v>770</v>
      </c>
      <c r="C1922">
        <v>202108</v>
      </c>
      <c r="D1922">
        <v>6</v>
      </c>
      <c r="E1922">
        <v>8</v>
      </c>
      <c r="F1922">
        <v>552938</v>
      </c>
      <c r="G1922">
        <f t="shared" si="116"/>
        <v>6</v>
      </c>
      <c r="H1922">
        <f t="shared" si="117"/>
        <v>2</v>
      </c>
      <c r="I1922">
        <f t="shared" si="118"/>
        <v>10</v>
      </c>
      <c r="J1922">
        <v>96</v>
      </c>
      <c r="K1922">
        <f t="shared" si="119"/>
        <v>6</v>
      </c>
    </row>
    <row r="1923" spans="1:11">
      <c r="A1923" t="s">
        <v>418</v>
      </c>
      <c r="B1923" t="s">
        <v>770</v>
      </c>
      <c r="C1923">
        <v>202108</v>
      </c>
      <c r="D1923">
        <v>6</v>
      </c>
      <c r="E1923">
        <v>27</v>
      </c>
      <c r="F1923">
        <v>947012</v>
      </c>
      <c r="G1923">
        <f t="shared" ref="G1923:G1986" si="120">PERCENTRANK($D$2:$D$4453,D1923,1)*10+1</f>
        <v>6</v>
      </c>
      <c r="H1923">
        <f t="shared" ref="H1923:H1986" si="121">PERCENTRANK($E$2:$E$4453,E1923,1)*10+1</f>
        <v>4</v>
      </c>
      <c r="I1923">
        <f t="shared" ref="I1923:I1986" si="122">PERCENTRANK($F$2:$F$4453,F1923,1)*10+1</f>
        <v>10</v>
      </c>
      <c r="J1923">
        <v>270</v>
      </c>
      <c r="K1923">
        <f t="shared" ref="K1923:K1986" si="123">PERCENTRANK($J$2:$J$4453,J1923,1)*10+1</f>
        <v>9</v>
      </c>
    </row>
    <row r="1924" spans="1:11">
      <c r="A1924" t="s">
        <v>420</v>
      </c>
      <c r="B1924" t="s">
        <v>772</v>
      </c>
      <c r="C1924">
        <v>202108</v>
      </c>
      <c r="D1924">
        <v>6</v>
      </c>
      <c r="E1924">
        <v>5</v>
      </c>
      <c r="F1924">
        <v>236290</v>
      </c>
      <c r="G1924">
        <f t="shared" si="120"/>
        <v>6</v>
      </c>
      <c r="H1924">
        <f t="shared" si="121"/>
        <v>2</v>
      </c>
      <c r="I1924">
        <f t="shared" si="122"/>
        <v>7</v>
      </c>
      <c r="J1924">
        <v>72</v>
      </c>
      <c r="K1924">
        <f t="shared" si="123"/>
        <v>5</v>
      </c>
    </row>
    <row r="1925" spans="1:11">
      <c r="A1925" t="s">
        <v>420</v>
      </c>
      <c r="B1925" t="s">
        <v>770</v>
      </c>
      <c r="C1925">
        <v>202108</v>
      </c>
      <c r="D1925">
        <v>6</v>
      </c>
      <c r="E1925">
        <v>25</v>
      </c>
      <c r="F1925">
        <v>108129</v>
      </c>
      <c r="G1925">
        <f t="shared" si="120"/>
        <v>6</v>
      </c>
      <c r="H1925">
        <f t="shared" si="121"/>
        <v>4</v>
      </c>
      <c r="I1925">
        <f t="shared" si="122"/>
        <v>5</v>
      </c>
      <c r="J1925">
        <v>150</v>
      </c>
      <c r="K1925">
        <f t="shared" si="123"/>
        <v>7</v>
      </c>
    </row>
    <row r="1926" spans="1:11">
      <c r="A1926" t="s">
        <v>420</v>
      </c>
      <c r="B1926" t="s">
        <v>770</v>
      </c>
      <c r="C1926">
        <v>202108</v>
      </c>
      <c r="D1926">
        <v>6</v>
      </c>
      <c r="E1926">
        <v>25</v>
      </c>
      <c r="F1926">
        <v>108129</v>
      </c>
      <c r="G1926">
        <f t="shared" si="120"/>
        <v>6</v>
      </c>
      <c r="H1926">
        <f t="shared" si="121"/>
        <v>4</v>
      </c>
      <c r="I1926">
        <f t="shared" si="122"/>
        <v>5</v>
      </c>
      <c r="J1926">
        <v>150</v>
      </c>
      <c r="K1926">
        <f t="shared" si="123"/>
        <v>7</v>
      </c>
    </row>
    <row r="1927" spans="1:11">
      <c r="A1927" t="s">
        <v>420</v>
      </c>
      <c r="B1927" t="s">
        <v>770</v>
      </c>
      <c r="C1927">
        <v>202108</v>
      </c>
      <c r="D1927">
        <v>6</v>
      </c>
      <c r="E1927">
        <v>19</v>
      </c>
      <c r="F1927">
        <v>279487</v>
      </c>
      <c r="G1927">
        <f t="shared" si="120"/>
        <v>6</v>
      </c>
      <c r="H1927">
        <f t="shared" si="121"/>
        <v>4</v>
      </c>
      <c r="I1927">
        <f t="shared" si="122"/>
        <v>8</v>
      </c>
      <c r="J1927">
        <v>168</v>
      </c>
      <c r="K1927">
        <f t="shared" si="123"/>
        <v>8</v>
      </c>
    </row>
    <row r="1928" spans="1:11">
      <c r="A1928" t="s">
        <v>778</v>
      </c>
      <c r="B1928" t="s">
        <v>774</v>
      </c>
      <c r="C1928">
        <v>202108</v>
      </c>
      <c r="D1928">
        <v>6</v>
      </c>
      <c r="E1928">
        <v>1</v>
      </c>
      <c r="F1928">
        <v>13912</v>
      </c>
      <c r="G1928">
        <f t="shared" si="120"/>
        <v>6</v>
      </c>
      <c r="H1928">
        <f t="shared" si="121"/>
        <v>1</v>
      </c>
      <c r="I1928">
        <f t="shared" si="122"/>
        <v>1</v>
      </c>
      <c r="J1928">
        <v>6</v>
      </c>
      <c r="K1928">
        <f t="shared" si="123"/>
        <v>1</v>
      </c>
    </row>
    <row r="1929" spans="1:11">
      <c r="A1929" t="s">
        <v>778</v>
      </c>
      <c r="B1929" t="s">
        <v>774</v>
      </c>
      <c r="C1929">
        <v>202108</v>
      </c>
      <c r="D1929">
        <v>6</v>
      </c>
      <c r="E1929">
        <v>3</v>
      </c>
      <c r="F1929">
        <v>18239</v>
      </c>
      <c r="G1929">
        <f t="shared" si="120"/>
        <v>6</v>
      </c>
      <c r="H1929">
        <f t="shared" si="121"/>
        <v>1</v>
      </c>
      <c r="I1929">
        <f t="shared" si="122"/>
        <v>1</v>
      </c>
      <c r="J1929">
        <v>6</v>
      </c>
      <c r="K1929">
        <f t="shared" si="123"/>
        <v>1</v>
      </c>
    </row>
    <row r="1930" spans="1:11">
      <c r="A1930" t="s">
        <v>778</v>
      </c>
      <c r="B1930" t="s">
        <v>774</v>
      </c>
      <c r="C1930">
        <v>202108</v>
      </c>
      <c r="D1930">
        <v>6</v>
      </c>
      <c r="E1930">
        <v>3</v>
      </c>
      <c r="F1930">
        <v>18239</v>
      </c>
      <c r="G1930">
        <f t="shared" si="120"/>
        <v>6</v>
      </c>
      <c r="H1930">
        <f t="shared" si="121"/>
        <v>1</v>
      </c>
      <c r="I1930">
        <f t="shared" si="122"/>
        <v>1</v>
      </c>
      <c r="J1930">
        <v>6</v>
      </c>
      <c r="K1930">
        <f t="shared" si="123"/>
        <v>1</v>
      </c>
    </row>
    <row r="1931" spans="1:11">
      <c r="A1931" t="s">
        <v>1</v>
      </c>
      <c r="B1931" t="s">
        <v>770</v>
      </c>
      <c r="C1931">
        <v>202108</v>
      </c>
      <c r="D1931">
        <v>6</v>
      </c>
      <c r="E1931">
        <v>36</v>
      </c>
      <c r="F1931">
        <v>119334</v>
      </c>
      <c r="G1931">
        <f t="shared" si="120"/>
        <v>6</v>
      </c>
      <c r="H1931">
        <f t="shared" si="121"/>
        <v>5</v>
      </c>
      <c r="I1931">
        <f t="shared" si="122"/>
        <v>5</v>
      </c>
      <c r="J1931">
        <v>180</v>
      </c>
      <c r="K1931">
        <f t="shared" si="123"/>
        <v>8</v>
      </c>
    </row>
    <row r="1932" spans="1:11">
      <c r="A1932" t="s">
        <v>1</v>
      </c>
      <c r="B1932" t="s">
        <v>770</v>
      </c>
      <c r="C1932">
        <v>202108</v>
      </c>
      <c r="D1932">
        <v>6</v>
      </c>
      <c r="E1932">
        <v>36</v>
      </c>
      <c r="F1932">
        <v>119334</v>
      </c>
      <c r="G1932">
        <f t="shared" si="120"/>
        <v>6</v>
      </c>
      <c r="H1932">
        <f t="shared" si="121"/>
        <v>5</v>
      </c>
      <c r="I1932">
        <f t="shared" si="122"/>
        <v>5</v>
      </c>
      <c r="J1932">
        <v>180</v>
      </c>
      <c r="K1932">
        <f t="shared" si="123"/>
        <v>8</v>
      </c>
    </row>
    <row r="1933" spans="1:11">
      <c r="A1933" t="s">
        <v>1</v>
      </c>
      <c r="B1933" t="s">
        <v>770</v>
      </c>
      <c r="C1933">
        <v>202108</v>
      </c>
      <c r="D1933">
        <v>6</v>
      </c>
      <c r="E1933">
        <v>240</v>
      </c>
      <c r="F1933">
        <v>83167</v>
      </c>
      <c r="G1933">
        <f t="shared" si="120"/>
        <v>6</v>
      </c>
      <c r="H1933">
        <f t="shared" si="121"/>
        <v>9</v>
      </c>
      <c r="I1933">
        <f t="shared" si="122"/>
        <v>4</v>
      </c>
      <c r="J1933">
        <v>216</v>
      </c>
      <c r="K1933">
        <f t="shared" si="123"/>
        <v>8</v>
      </c>
    </row>
    <row r="1934" spans="1:11">
      <c r="A1934" t="s">
        <v>1</v>
      </c>
      <c r="B1934" t="s">
        <v>770</v>
      </c>
      <c r="C1934">
        <v>202108</v>
      </c>
      <c r="D1934">
        <v>6</v>
      </c>
      <c r="E1934">
        <v>36</v>
      </c>
      <c r="F1934">
        <v>119334</v>
      </c>
      <c r="G1934">
        <f t="shared" si="120"/>
        <v>6</v>
      </c>
      <c r="H1934">
        <f t="shared" si="121"/>
        <v>5</v>
      </c>
      <c r="I1934">
        <f t="shared" si="122"/>
        <v>5</v>
      </c>
      <c r="J1934">
        <v>180</v>
      </c>
      <c r="K1934">
        <f t="shared" si="123"/>
        <v>8</v>
      </c>
    </row>
    <row r="1935" spans="1:11">
      <c r="A1935" t="s">
        <v>1</v>
      </c>
      <c r="B1935" t="s">
        <v>770</v>
      </c>
      <c r="C1935">
        <v>202108</v>
      </c>
      <c r="D1935">
        <v>6</v>
      </c>
      <c r="E1935">
        <v>36</v>
      </c>
      <c r="F1935">
        <v>119334</v>
      </c>
      <c r="G1935">
        <f t="shared" si="120"/>
        <v>6</v>
      </c>
      <c r="H1935">
        <f t="shared" si="121"/>
        <v>5</v>
      </c>
      <c r="I1935">
        <f t="shared" si="122"/>
        <v>5</v>
      </c>
      <c r="J1935">
        <v>180</v>
      </c>
      <c r="K1935">
        <f t="shared" si="123"/>
        <v>8</v>
      </c>
    </row>
    <row r="1936" spans="1:11">
      <c r="A1936" t="s">
        <v>1</v>
      </c>
      <c r="B1936" t="s">
        <v>770</v>
      </c>
      <c r="C1936">
        <v>202108</v>
      </c>
      <c r="D1936">
        <v>6</v>
      </c>
      <c r="E1936">
        <v>36</v>
      </c>
      <c r="F1936">
        <v>119334</v>
      </c>
      <c r="G1936">
        <f t="shared" si="120"/>
        <v>6</v>
      </c>
      <c r="H1936">
        <f t="shared" si="121"/>
        <v>5</v>
      </c>
      <c r="I1936">
        <f t="shared" si="122"/>
        <v>5</v>
      </c>
      <c r="J1936">
        <v>180</v>
      </c>
      <c r="K1936">
        <f t="shared" si="123"/>
        <v>8</v>
      </c>
    </row>
    <row r="1937" spans="1:11">
      <c r="A1937" t="s">
        <v>1</v>
      </c>
      <c r="B1937" t="s">
        <v>770</v>
      </c>
      <c r="C1937">
        <v>202108</v>
      </c>
      <c r="D1937">
        <v>6</v>
      </c>
      <c r="E1937">
        <v>240</v>
      </c>
      <c r="F1937">
        <v>83167</v>
      </c>
      <c r="G1937">
        <f t="shared" si="120"/>
        <v>6</v>
      </c>
      <c r="H1937">
        <f t="shared" si="121"/>
        <v>9</v>
      </c>
      <c r="I1937">
        <f t="shared" si="122"/>
        <v>4</v>
      </c>
      <c r="J1937">
        <v>216</v>
      </c>
      <c r="K1937">
        <f t="shared" si="123"/>
        <v>8</v>
      </c>
    </row>
    <row r="1938" spans="1:11">
      <c r="A1938" t="s">
        <v>1</v>
      </c>
      <c r="B1938" t="s">
        <v>770</v>
      </c>
      <c r="C1938">
        <v>202108</v>
      </c>
      <c r="D1938">
        <v>6</v>
      </c>
      <c r="E1938">
        <v>240</v>
      </c>
      <c r="F1938">
        <v>83167</v>
      </c>
      <c r="G1938">
        <f t="shared" si="120"/>
        <v>6</v>
      </c>
      <c r="H1938">
        <f t="shared" si="121"/>
        <v>9</v>
      </c>
      <c r="I1938">
        <f t="shared" si="122"/>
        <v>4</v>
      </c>
      <c r="J1938">
        <v>216</v>
      </c>
      <c r="K1938">
        <f t="shared" si="123"/>
        <v>8</v>
      </c>
    </row>
    <row r="1939" spans="1:11">
      <c r="A1939" t="s">
        <v>1</v>
      </c>
      <c r="B1939" t="s">
        <v>770</v>
      </c>
      <c r="C1939">
        <v>202108</v>
      </c>
      <c r="D1939">
        <v>6</v>
      </c>
      <c r="E1939">
        <v>240</v>
      </c>
      <c r="F1939">
        <v>83167</v>
      </c>
      <c r="G1939">
        <f t="shared" si="120"/>
        <v>6</v>
      </c>
      <c r="H1939">
        <f t="shared" si="121"/>
        <v>9</v>
      </c>
      <c r="I1939">
        <f t="shared" si="122"/>
        <v>4</v>
      </c>
      <c r="J1939">
        <v>216</v>
      </c>
      <c r="K1939">
        <f t="shared" si="123"/>
        <v>8</v>
      </c>
    </row>
    <row r="1940" spans="1:11">
      <c r="A1940" t="s">
        <v>1</v>
      </c>
      <c r="B1940" t="s">
        <v>770</v>
      </c>
      <c r="C1940">
        <v>202108</v>
      </c>
      <c r="D1940">
        <v>6</v>
      </c>
      <c r="E1940">
        <v>36</v>
      </c>
      <c r="F1940">
        <v>119334</v>
      </c>
      <c r="G1940">
        <f t="shared" si="120"/>
        <v>6</v>
      </c>
      <c r="H1940">
        <f t="shared" si="121"/>
        <v>5</v>
      </c>
      <c r="I1940">
        <f t="shared" si="122"/>
        <v>5</v>
      </c>
      <c r="J1940">
        <v>180</v>
      </c>
      <c r="K1940">
        <f t="shared" si="123"/>
        <v>8</v>
      </c>
    </row>
    <row r="1941" spans="1:11">
      <c r="A1941" t="s">
        <v>1</v>
      </c>
      <c r="B1941" t="s">
        <v>770</v>
      </c>
      <c r="C1941">
        <v>202108</v>
      </c>
      <c r="D1941">
        <v>6</v>
      </c>
      <c r="E1941">
        <v>240</v>
      </c>
      <c r="F1941">
        <v>83167</v>
      </c>
      <c r="G1941">
        <f t="shared" si="120"/>
        <v>6</v>
      </c>
      <c r="H1941">
        <f t="shared" si="121"/>
        <v>9</v>
      </c>
      <c r="I1941">
        <f t="shared" si="122"/>
        <v>4</v>
      </c>
      <c r="J1941">
        <v>216</v>
      </c>
      <c r="K1941">
        <f t="shared" si="123"/>
        <v>8</v>
      </c>
    </row>
    <row r="1942" spans="1:11">
      <c r="A1942" t="s">
        <v>1</v>
      </c>
      <c r="B1942" t="s">
        <v>770</v>
      </c>
      <c r="C1942">
        <v>202108</v>
      </c>
      <c r="D1942">
        <v>6</v>
      </c>
      <c r="E1942">
        <v>36</v>
      </c>
      <c r="F1942">
        <v>119334</v>
      </c>
      <c r="G1942">
        <f t="shared" si="120"/>
        <v>6</v>
      </c>
      <c r="H1942">
        <f t="shared" si="121"/>
        <v>5</v>
      </c>
      <c r="I1942">
        <f t="shared" si="122"/>
        <v>5</v>
      </c>
      <c r="J1942">
        <v>180</v>
      </c>
      <c r="K1942">
        <f t="shared" si="123"/>
        <v>8</v>
      </c>
    </row>
    <row r="1943" spans="1:11">
      <c r="A1943" t="s">
        <v>1</v>
      </c>
      <c r="B1943" t="s">
        <v>770</v>
      </c>
      <c r="C1943">
        <v>202108</v>
      </c>
      <c r="D1943">
        <v>6</v>
      </c>
      <c r="E1943">
        <v>240</v>
      </c>
      <c r="F1943">
        <v>83167</v>
      </c>
      <c r="G1943">
        <f t="shared" si="120"/>
        <v>6</v>
      </c>
      <c r="H1943">
        <f t="shared" si="121"/>
        <v>9</v>
      </c>
      <c r="I1943">
        <f t="shared" si="122"/>
        <v>4</v>
      </c>
      <c r="J1943">
        <v>216</v>
      </c>
      <c r="K1943">
        <f t="shared" si="123"/>
        <v>8</v>
      </c>
    </row>
    <row r="1944" spans="1:11">
      <c r="A1944" t="s">
        <v>1</v>
      </c>
      <c r="B1944" t="s">
        <v>770</v>
      </c>
      <c r="C1944">
        <v>202108</v>
      </c>
      <c r="D1944">
        <v>6</v>
      </c>
      <c r="E1944">
        <v>240</v>
      </c>
      <c r="F1944">
        <v>83167</v>
      </c>
      <c r="G1944">
        <f t="shared" si="120"/>
        <v>6</v>
      </c>
      <c r="H1944">
        <f t="shared" si="121"/>
        <v>9</v>
      </c>
      <c r="I1944">
        <f t="shared" si="122"/>
        <v>4</v>
      </c>
      <c r="J1944">
        <v>216</v>
      </c>
      <c r="K1944">
        <f t="shared" si="123"/>
        <v>8</v>
      </c>
    </row>
    <row r="1945" spans="1:11">
      <c r="A1945" t="s">
        <v>1</v>
      </c>
      <c r="B1945" t="s">
        <v>770</v>
      </c>
      <c r="C1945">
        <v>202108</v>
      </c>
      <c r="D1945">
        <v>6</v>
      </c>
      <c r="E1945">
        <v>240</v>
      </c>
      <c r="F1945">
        <v>83167</v>
      </c>
      <c r="G1945">
        <f t="shared" si="120"/>
        <v>6</v>
      </c>
      <c r="H1945">
        <f t="shared" si="121"/>
        <v>9</v>
      </c>
      <c r="I1945">
        <f t="shared" si="122"/>
        <v>4</v>
      </c>
      <c r="J1945">
        <v>216</v>
      </c>
      <c r="K1945">
        <f t="shared" si="123"/>
        <v>8</v>
      </c>
    </row>
    <row r="1946" spans="1:11">
      <c r="A1946" t="s">
        <v>1</v>
      </c>
      <c r="B1946" t="s">
        <v>770</v>
      </c>
      <c r="C1946">
        <v>202108</v>
      </c>
      <c r="D1946">
        <v>6</v>
      </c>
      <c r="E1946">
        <v>240</v>
      </c>
      <c r="F1946">
        <v>83167</v>
      </c>
      <c r="G1946">
        <f t="shared" si="120"/>
        <v>6</v>
      </c>
      <c r="H1946">
        <f t="shared" si="121"/>
        <v>9</v>
      </c>
      <c r="I1946">
        <f t="shared" si="122"/>
        <v>4</v>
      </c>
      <c r="J1946">
        <v>216</v>
      </c>
      <c r="K1946">
        <f t="shared" si="123"/>
        <v>8</v>
      </c>
    </row>
    <row r="1947" spans="1:11">
      <c r="A1947" t="s">
        <v>1</v>
      </c>
      <c r="B1947" t="s">
        <v>770</v>
      </c>
      <c r="C1947">
        <v>202108</v>
      </c>
      <c r="D1947">
        <v>6</v>
      </c>
      <c r="E1947">
        <v>240</v>
      </c>
      <c r="F1947">
        <v>83167</v>
      </c>
      <c r="G1947">
        <f t="shared" si="120"/>
        <v>6</v>
      </c>
      <c r="H1947">
        <f t="shared" si="121"/>
        <v>9</v>
      </c>
      <c r="I1947">
        <f t="shared" si="122"/>
        <v>4</v>
      </c>
      <c r="J1947">
        <v>216</v>
      </c>
      <c r="K1947">
        <f t="shared" si="123"/>
        <v>8</v>
      </c>
    </row>
    <row r="1948" spans="1:11">
      <c r="A1948" t="s">
        <v>1</v>
      </c>
      <c r="B1948" t="s">
        <v>770</v>
      </c>
      <c r="C1948">
        <v>202108</v>
      </c>
      <c r="D1948">
        <v>6</v>
      </c>
      <c r="E1948">
        <v>36</v>
      </c>
      <c r="F1948">
        <v>119334</v>
      </c>
      <c r="G1948">
        <f t="shared" si="120"/>
        <v>6</v>
      </c>
      <c r="H1948">
        <f t="shared" si="121"/>
        <v>5</v>
      </c>
      <c r="I1948">
        <f t="shared" si="122"/>
        <v>5</v>
      </c>
      <c r="J1948">
        <v>180</v>
      </c>
      <c r="K1948">
        <f t="shared" si="123"/>
        <v>8</v>
      </c>
    </row>
    <row r="1949" spans="1:11">
      <c r="A1949" t="s">
        <v>1</v>
      </c>
      <c r="B1949" t="s">
        <v>770</v>
      </c>
      <c r="C1949">
        <v>202108</v>
      </c>
      <c r="D1949">
        <v>6</v>
      </c>
      <c r="E1949">
        <v>240</v>
      </c>
      <c r="F1949">
        <v>83167</v>
      </c>
      <c r="G1949">
        <f t="shared" si="120"/>
        <v>6</v>
      </c>
      <c r="H1949">
        <f t="shared" si="121"/>
        <v>9</v>
      </c>
      <c r="I1949">
        <f t="shared" si="122"/>
        <v>4</v>
      </c>
      <c r="J1949">
        <v>216</v>
      </c>
      <c r="K1949">
        <f t="shared" si="123"/>
        <v>8</v>
      </c>
    </row>
    <row r="1950" spans="1:11">
      <c r="A1950" t="s">
        <v>1</v>
      </c>
      <c r="B1950" t="s">
        <v>770</v>
      </c>
      <c r="C1950">
        <v>202108</v>
      </c>
      <c r="D1950">
        <v>6</v>
      </c>
      <c r="E1950">
        <v>240</v>
      </c>
      <c r="F1950">
        <v>83167</v>
      </c>
      <c r="G1950">
        <f t="shared" si="120"/>
        <v>6</v>
      </c>
      <c r="H1950">
        <f t="shared" si="121"/>
        <v>9</v>
      </c>
      <c r="I1950">
        <f t="shared" si="122"/>
        <v>4</v>
      </c>
      <c r="J1950">
        <v>216</v>
      </c>
      <c r="K1950">
        <f t="shared" si="123"/>
        <v>8</v>
      </c>
    </row>
    <row r="1951" spans="1:11">
      <c r="A1951" t="s">
        <v>1</v>
      </c>
      <c r="B1951" t="s">
        <v>770</v>
      </c>
      <c r="C1951">
        <v>202108</v>
      </c>
      <c r="D1951">
        <v>6</v>
      </c>
      <c r="E1951">
        <v>240</v>
      </c>
      <c r="F1951">
        <v>83167</v>
      </c>
      <c r="G1951">
        <f t="shared" si="120"/>
        <v>6</v>
      </c>
      <c r="H1951">
        <f t="shared" si="121"/>
        <v>9</v>
      </c>
      <c r="I1951">
        <f t="shared" si="122"/>
        <v>4</v>
      </c>
      <c r="J1951">
        <v>216</v>
      </c>
      <c r="K1951">
        <f t="shared" si="123"/>
        <v>8</v>
      </c>
    </row>
    <row r="1952" spans="1:11">
      <c r="A1952" t="s">
        <v>1</v>
      </c>
      <c r="B1952" t="s">
        <v>770</v>
      </c>
      <c r="C1952">
        <v>202108</v>
      </c>
      <c r="D1952">
        <v>6</v>
      </c>
      <c r="E1952">
        <v>240</v>
      </c>
      <c r="F1952">
        <v>83167</v>
      </c>
      <c r="G1952">
        <f t="shared" si="120"/>
        <v>6</v>
      </c>
      <c r="H1952">
        <f t="shared" si="121"/>
        <v>9</v>
      </c>
      <c r="I1952">
        <f t="shared" si="122"/>
        <v>4</v>
      </c>
      <c r="J1952">
        <v>216</v>
      </c>
      <c r="K1952">
        <f t="shared" si="123"/>
        <v>8</v>
      </c>
    </row>
    <row r="1953" spans="1:11">
      <c r="A1953" t="s">
        <v>1</v>
      </c>
      <c r="B1953" t="s">
        <v>770</v>
      </c>
      <c r="C1953">
        <v>202108</v>
      </c>
      <c r="D1953">
        <v>6</v>
      </c>
      <c r="E1953">
        <v>240</v>
      </c>
      <c r="F1953">
        <v>83167</v>
      </c>
      <c r="G1953">
        <f t="shared" si="120"/>
        <v>6</v>
      </c>
      <c r="H1953">
        <f t="shared" si="121"/>
        <v>9</v>
      </c>
      <c r="I1953">
        <f t="shared" si="122"/>
        <v>4</v>
      </c>
      <c r="J1953">
        <v>216</v>
      </c>
      <c r="K1953">
        <f t="shared" si="123"/>
        <v>8</v>
      </c>
    </row>
    <row r="1954" spans="1:11">
      <c r="A1954" t="s">
        <v>1</v>
      </c>
      <c r="B1954" t="s">
        <v>770</v>
      </c>
      <c r="C1954">
        <v>202108</v>
      </c>
      <c r="D1954">
        <v>6</v>
      </c>
      <c r="E1954">
        <v>240</v>
      </c>
      <c r="F1954">
        <v>83167</v>
      </c>
      <c r="G1954">
        <f t="shared" si="120"/>
        <v>6</v>
      </c>
      <c r="H1954">
        <f t="shared" si="121"/>
        <v>9</v>
      </c>
      <c r="I1954">
        <f t="shared" si="122"/>
        <v>4</v>
      </c>
      <c r="J1954">
        <v>216</v>
      </c>
      <c r="K1954">
        <f t="shared" si="123"/>
        <v>8</v>
      </c>
    </row>
    <row r="1955" spans="1:11">
      <c r="A1955" t="s">
        <v>1</v>
      </c>
      <c r="B1955" t="s">
        <v>770</v>
      </c>
      <c r="C1955">
        <v>202108</v>
      </c>
      <c r="D1955">
        <v>6</v>
      </c>
      <c r="E1955">
        <v>240</v>
      </c>
      <c r="F1955">
        <v>83167</v>
      </c>
      <c r="G1955">
        <f t="shared" si="120"/>
        <v>6</v>
      </c>
      <c r="H1955">
        <f t="shared" si="121"/>
        <v>9</v>
      </c>
      <c r="I1955">
        <f t="shared" si="122"/>
        <v>4</v>
      </c>
      <c r="J1955">
        <v>216</v>
      </c>
      <c r="K1955">
        <f t="shared" si="123"/>
        <v>8</v>
      </c>
    </row>
    <row r="1956" spans="1:11">
      <c r="A1956" t="s">
        <v>1</v>
      </c>
      <c r="B1956" t="s">
        <v>770</v>
      </c>
      <c r="C1956">
        <v>202108</v>
      </c>
      <c r="D1956">
        <v>6</v>
      </c>
      <c r="E1956">
        <v>240</v>
      </c>
      <c r="F1956">
        <v>83167</v>
      </c>
      <c r="G1956">
        <f t="shared" si="120"/>
        <v>6</v>
      </c>
      <c r="H1956">
        <f t="shared" si="121"/>
        <v>9</v>
      </c>
      <c r="I1956">
        <f t="shared" si="122"/>
        <v>4</v>
      </c>
      <c r="J1956">
        <v>216</v>
      </c>
      <c r="K1956">
        <f t="shared" si="123"/>
        <v>8</v>
      </c>
    </row>
    <row r="1957" spans="1:11">
      <c r="A1957" t="s">
        <v>1</v>
      </c>
      <c r="B1957" t="s">
        <v>770</v>
      </c>
      <c r="C1957">
        <v>202108</v>
      </c>
      <c r="D1957">
        <v>6</v>
      </c>
      <c r="E1957">
        <v>240</v>
      </c>
      <c r="F1957">
        <v>83167</v>
      </c>
      <c r="G1957">
        <f t="shared" si="120"/>
        <v>6</v>
      </c>
      <c r="H1957">
        <f t="shared" si="121"/>
        <v>9</v>
      </c>
      <c r="I1957">
        <f t="shared" si="122"/>
        <v>4</v>
      </c>
      <c r="J1957">
        <v>216</v>
      </c>
      <c r="K1957">
        <f t="shared" si="123"/>
        <v>8</v>
      </c>
    </row>
    <row r="1958" spans="1:11">
      <c r="A1958" t="s">
        <v>1</v>
      </c>
      <c r="B1958" t="s">
        <v>770</v>
      </c>
      <c r="C1958">
        <v>202108</v>
      </c>
      <c r="D1958">
        <v>6</v>
      </c>
      <c r="E1958">
        <v>240</v>
      </c>
      <c r="F1958">
        <v>83167</v>
      </c>
      <c r="G1958">
        <f t="shared" si="120"/>
        <v>6</v>
      </c>
      <c r="H1958">
        <f t="shared" si="121"/>
        <v>9</v>
      </c>
      <c r="I1958">
        <f t="shared" si="122"/>
        <v>4</v>
      </c>
      <c r="J1958">
        <v>216</v>
      </c>
      <c r="K1958">
        <f t="shared" si="123"/>
        <v>8</v>
      </c>
    </row>
    <row r="1959" spans="1:11">
      <c r="A1959" t="s">
        <v>1</v>
      </c>
      <c r="B1959" t="s">
        <v>770</v>
      </c>
      <c r="C1959">
        <v>202108</v>
      </c>
      <c r="D1959">
        <v>6</v>
      </c>
      <c r="E1959">
        <v>223</v>
      </c>
      <c r="F1959">
        <v>276336</v>
      </c>
      <c r="G1959">
        <f t="shared" si="120"/>
        <v>6</v>
      </c>
      <c r="H1959">
        <f t="shared" si="121"/>
        <v>8</v>
      </c>
      <c r="I1959">
        <f t="shared" si="122"/>
        <v>8</v>
      </c>
      <c r="J1959">
        <v>378</v>
      </c>
      <c r="K1959">
        <f t="shared" si="123"/>
        <v>9</v>
      </c>
    </row>
    <row r="1960" spans="1:11">
      <c r="A1960" t="s">
        <v>1</v>
      </c>
      <c r="B1960" t="s">
        <v>770</v>
      </c>
      <c r="C1960">
        <v>202108</v>
      </c>
      <c r="D1960">
        <v>6</v>
      </c>
      <c r="E1960">
        <v>223</v>
      </c>
      <c r="F1960">
        <v>276336</v>
      </c>
      <c r="G1960">
        <f t="shared" si="120"/>
        <v>6</v>
      </c>
      <c r="H1960">
        <f t="shared" si="121"/>
        <v>8</v>
      </c>
      <c r="I1960">
        <f t="shared" si="122"/>
        <v>8</v>
      </c>
      <c r="J1960">
        <v>378</v>
      </c>
      <c r="K1960">
        <f t="shared" si="123"/>
        <v>9</v>
      </c>
    </row>
    <row r="1961" spans="1:11">
      <c r="A1961" t="s">
        <v>1</v>
      </c>
      <c r="B1961" t="s">
        <v>770</v>
      </c>
      <c r="C1961">
        <v>202108</v>
      </c>
      <c r="D1961">
        <v>6</v>
      </c>
      <c r="E1961">
        <v>223</v>
      </c>
      <c r="F1961">
        <v>276336</v>
      </c>
      <c r="G1961">
        <f t="shared" si="120"/>
        <v>6</v>
      </c>
      <c r="H1961">
        <f t="shared" si="121"/>
        <v>8</v>
      </c>
      <c r="I1961">
        <f t="shared" si="122"/>
        <v>8</v>
      </c>
      <c r="J1961">
        <v>378</v>
      </c>
      <c r="K1961">
        <f t="shared" si="123"/>
        <v>9</v>
      </c>
    </row>
    <row r="1962" spans="1:11">
      <c r="A1962" t="s">
        <v>1</v>
      </c>
      <c r="B1962" t="s">
        <v>770</v>
      </c>
      <c r="C1962">
        <v>202108</v>
      </c>
      <c r="D1962">
        <v>6</v>
      </c>
      <c r="E1962">
        <v>223</v>
      </c>
      <c r="F1962">
        <v>276336</v>
      </c>
      <c r="G1962">
        <f t="shared" si="120"/>
        <v>6</v>
      </c>
      <c r="H1962">
        <f t="shared" si="121"/>
        <v>8</v>
      </c>
      <c r="I1962">
        <f t="shared" si="122"/>
        <v>8</v>
      </c>
      <c r="J1962">
        <v>378</v>
      </c>
      <c r="K1962">
        <f t="shared" si="123"/>
        <v>9</v>
      </c>
    </row>
    <row r="1963" spans="1:11">
      <c r="A1963" t="s">
        <v>1</v>
      </c>
      <c r="B1963" t="s">
        <v>770</v>
      </c>
      <c r="C1963">
        <v>202108</v>
      </c>
      <c r="D1963">
        <v>6</v>
      </c>
      <c r="E1963">
        <v>223</v>
      </c>
      <c r="F1963">
        <v>276336</v>
      </c>
      <c r="G1963">
        <f t="shared" si="120"/>
        <v>6</v>
      </c>
      <c r="H1963">
        <f t="shared" si="121"/>
        <v>8</v>
      </c>
      <c r="I1963">
        <f t="shared" si="122"/>
        <v>8</v>
      </c>
      <c r="J1963">
        <v>378</v>
      </c>
      <c r="K1963">
        <f t="shared" si="123"/>
        <v>9</v>
      </c>
    </row>
    <row r="1964" spans="1:11">
      <c r="A1964" t="s">
        <v>1</v>
      </c>
      <c r="B1964" t="s">
        <v>770</v>
      </c>
      <c r="C1964">
        <v>202108</v>
      </c>
      <c r="D1964">
        <v>6</v>
      </c>
      <c r="E1964">
        <v>223</v>
      </c>
      <c r="F1964">
        <v>276336</v>
      </c>
      <c r="G1964">
        <f t="shared" si="120"/>
        <v>6</v>
      </c>
      <c r="H1964">
        <f t="shared" si="121"/>
        <v>8</v>
      </c>
      <c r="I1964">
        <f t="shared" si="122"/>
        <v>8</v>
      </c>
      <c r="J1964">
        <v>378</v>
      </c>
      <c r="K1964">
        <f t="shared" si="123"/>
        <v>9</v>
      </c>
    </row>
    <row r="1965" spans="1:11">
      <c r="A1965" t="s">
        <v>1</v>
      </c>
      <c r="B1965" t="s">
        <v>770</v>
      </c>
      <c r="C1965">
        <v>202108</v>
      </c>
      <c r="D1965">
        <v>6</v>
      </c>
      <c r="E1965">
        <v>223</v>
      </c>
      <c r="F1965">
        <v>276336</v>
      </c>
      <c r="G1965">
        <f t="shared" si="120"/>
        <v>6</v>
      </c>
      <c r="H1965">
        <f t="shared" si="121"/>
        <v>8</v>
      </c>
      <c r="I1965">
        <f t="shared" si="122"/>
        <v>8</v>
      </c>
      <c r="J1965">
        <v>378</v>
      </c>
      <c r="K1965">
        <f t="shared" si="123"/>
        <v>9</v>
      </c>
    </row>
    <row r="1966" spans="1:11">
      <c r="A1966" t="s">
        <v>1</v>
      </c>
      <c r="B1966" t="s">
        <v>770</v>
      </c>
      <c r="C1966">
        <v>202108</v>
      </c>
      <c r="D1966">
        <v>6</v>
      </c>
      <c r="E1966">
        <v>223</v>
      </c>
      <c r="F1966">
        <v>276336</v>
      </c>
      <c r="G1966">
        <f t="shared" si="120"/>
        <v>6</v>
      </c>
      <c r="H1966">
        <f t="shared" si="121"/>
        <v>8</v>
      </c>
      <c r="I1966">
        <f t="shared" si="122"/>
        <v>8</v>
      </c>
      <c r="J1966">
        <v>378</v>
      </c>
      <c r="K1966">
        <f t="shared" si="123"/>
        <v>9</v>
      </c>
    </row>
    <row r="1967" spans="1:11">
      <c r="A1967" t="s">
        <v>1</v>
      </c>
      <c r="B1967" t="s">
        <v>770</v>
      </c>
      <c r="C1967">
        <v>202108</v>
      </c>
      <c r="D1967">
        <v>6</v>
      </c>
      <c r="E1967">
        <v>223</v>
      </c>
      <c r="F1967">
        <v>276336</v>
      </c>
      <c r="G1967">
        <f t="shared" si="120"/>
        <v>6</v>
      </c>
      <c r="H1967">
        <f t="shared" si="121"/>
        <v>8</v>
      </c>
      <c r="I1967">
        <f t="shared" si="122"/>
        <v>8</v>
      </c>
      <c r="J1967">
        <v>378</v>
      </c>
      <c r="K1967">
        <f t="shared" si="123"/>
        <v>9</v>
      </c>
    </row>
    <row r="1968" spans="1:11">
      <c r="A1968" t="s">
        <v>1</v>
      </c>
      <c r="B1968" t="s">
        <v>770</v>
      </c>
      <c r="C1968">
        <v>202108</v>
      </c>
      <c r="D1968">
        <v>6</v>
      </c>
      <c r="E1968">
        <v>223</v>
      </c>
      <c r="F1968">
        <v>276336</v>
      </c>
      <c r="G1968">
        <f t="shared" si="120"/>
        <v>6</v>
      </c>
      <c r="H1968">
        <f t="shared" si="121"/>
        <v>8</v>
      </c>
      <c r="I1968">
        <f t="shared" si="122"/>
        <v>8</v>
      </c>
      <c r="J1968">
        <v>378</v>
      </c>
      <c r="K1968">
        <f t="shared" si="123"/>
        <v>9</v>
      </c>
    </row>
    <row r="1969" spans="1:11">
      <c r="A1969" t="s">
        <v>1</v>
      </c>
      <c r="B1969" t="s">
        <v>770</v>
      </c>
      <c r="C1969">
        <v>202108</v>
      </c>
      <c r="D1969">
        <v>6</v>
      </c>
      <c r="E1969">
        <v>223</v>
      </c>
      <c r="F1969">
        <v>276336</v>
      </c>
      <c r="G1969">
        <f t="shared" si="120"/>
        <v>6</v>
      </c>
      <c r="H1969">
        <f t="shared" si="121"/>
        <v>8</v>
      </c>
      <c r="I1969">
        <f t="shared" si="122"/>
        <v>8</v>
      </c>
      <c r="J1969">
        <v>378</v>
      </c>
      <c r="K1969">
        <f t="shared" si="123"/>
        <v>9</v>
      </c>
    </row>
    <row r="1970" spans="1:11">
      <c r="A1970" t="s">
        <v>1</v>
      </c>
      <c r="B1970" t="s">
        <v>770</v>
      </c>
      <c r="C1970">
        <v>202108</v>
      </c>
      <c r="D1970">
        <v>6</v>
      </c>
      <c r="E1970">
        <v>223</v>
      </c>
      <c r="F1970">
        <v>276336</v>
      </c>
      <c r="G1970">
        <f t="shared" si="120"/>
        <v>6</v>
      </c>
      <c r="H1970">
        <f t="shared" si="121"/>
        <v>8</v>
      </c>
      <c r="I1970">
        <f t="shared" si="122"/>
        <v>8</v>
      </c>
      <c r="J1970">
        <v>378</v>
      </c>
      <c r="K1970">
        <f t="shared" si="123"/>
        <v>9</v>
      </c>
    </row>
    <row r="1971" spans="1:11">
      <c r="A1971" t="s">
        <v>1</v>
      </c>
      <c r="B1971" t="s">
        <v>770</v>
      </c>
      <c r="C1971">
        <v>202108</v>
      </c>
      <c r="D1971">
        <v>6</v>
      </c>
      <c r="E1971">
        <v>223</v>
      </c>
      <c r="F1971">
        <v>276336</v>
      </c>
      <c r="G1971">
        <f t="shared" si="120"/>
        <v>6</v>
      </c>
      <c r="H1971">
        <f t="shared" si="121"/>
        <v>8</v>
      </c>
      <c r="I1971">
        <f t="shared" si="122"/>
        <v>8</v>
      </c>
      <c r="J1971">
        <v>378</v>
      </c>
      <c r="K1971">
        <f t="shared" si="123"/>
        <v>9</v>
      </c>
    </row>
    <row r="1972" spans="1:11">
      <c r="A1972" t="s">
        <v>1</v>
      </c>
      <c r="B1972" t="s">
        <v>770</v>
      </c>
      <c r="C1972">
        <v>202108</v>
      </c>
      <c r="D1972">
        <v>6</v>
      </c>
      <c r="E1972">
        <v>223</v>
      </c>
      <c r="F1972">
        <v>276336</v>
      </c>
      <c r="G1972">
        <f t="shared" si="120"/>
        <v>6</v>
      </c>
      <c r="H1972">
        <f t="shared" si="121"/>
        <v>8</v>
      </c>
      <c r="I1972">
        <f t="shared" si="122"/>
        <v>8</v>
      </c>
      <c r="J1972">
        <v>378</v>
      </c>
      <c r="K1972">
        <f t="shared" si="123"/>
        <v>9</v>
      </c>
    </row>
    <row r="1973" spans="1:11">
      <c r="A1973" t="s">
        <v>1</v>
      </c>
      <c r="B1973" t="s">
        <v>770</v>
      </c>
      <c r="C1973">
        <v>202108</v>
      </c>
      <c r="D1973">
        <v>6</v>
      </c>
      <c r="E1973">
        <v>223</v>
      </c>
      <c r="F1973">
        <v>276336</v>
      </c>
      <c r="G1973">
        <f t="shared" si="120"/>
        <v>6</v>
      </c>
      <c r="H1973">
        <f t="shared" si="121"/>
        <v>8</v>
      </c>
      <c r="I1973">
        <f t="shared" si="122"/>
        <v>8</v>
      </c>
      <c r="J1973">
        <v>378</v>
      </c>
      <c r="K1973">
        <f t="shared" si="123"/>
        <v>9</v>
      </c>
    </row>
    <row r="1974" spans="1:11">
      <c r="A1974" t="s">
        <v>1</v>
      </c>
      <c r="B1974" t="s">
        <v>770</v>
      </c>
      <c r="C1974">
        <v>202108</v>
      </c>
      <c r="D1974">
        <v>6</v>
      </c>
      <c r="E1974">
        <v>223</v>
      </c>
      <c r="F1974">
        <v>276336</v>
      </c>
      <c r="G1974">
        <f t="shared" si="120"/>
        <v>6</v>
      </c>
      <c r="H1974">
        <f t="shared" si="121"/>
        <v>8</v>
      </c>
      <c r="I1974">
        <f t="shared" si="122"/>
        <v>8</v>
      </c>
      <c r="J1974">
        <v>378</v>
      </c>
      <c r="K1974">
        <f t="shared" si="123"/>
        <v>9</v>
      </c>
    </row>
    <row r="1975" spans="1:11">
      <c r="A1975" t="s">
        <v>1</v>
      </c>
      <c r="B1975" t="s">
        <v>770</v>
      </c>
      <c r="C1975">
        <v>202108</v>
      </c>
      <c r="D1975">
        <v>6</v>
      </c>
      <c r="E1975">
        <v>223</v>
      </c>
      <c r="F1975">
        <v>276336</v>
      </c>
      <c r="G1975">
        <f t="shared" si="120"/>
        <v>6</v>
      </c>
      <c r="H1975">
        <f t="shared" si="121"/>
        <v>8</v>
      </c>
      <c r="I1975">
        <f t="shared" si="122"/>
        <v>8</v>
      </c>
      <c r="J1975">
        <v>378</v>
      </c>
      <c r="K1975">
        <f t="shared" si="123"/>
        <v>9</v>
      </c>
    </row>
    <row r="1976" spans="1:11">
      <c r="A1976" t="s">
        <v>1</v>
      </c>
      <c r="B1976" t="s">
        <v>770</v>
      </c>
      <c r="C1976">
        <v>202108</v>
      </c>
      <c r="D1976">
        <v>6</v>
      </c>
      <c r="E1976">
        <v>223</v>
      </c>
      <c r="F1976">
        <v>276336</v>
      </c>
      <c r="G1976">
        <f t="shared" si="120"/>
        <v>6</v>
      </c>
      <c r="H1976">
        <f t="shared" si="121"/>
        <v>8</v>
      </c>
      <c r="I1976">
        <f t="shared" si="122"/>
        <v>8</v>
      </c>
      <c r="J1976">
        <v>378</v>
      </c>
      <c r="K1976">
        <f t="shared" si="123"/>
        <v>9</v>
      </c>
    </row>
    <row r="1977" spans="1:11">
      <c r="A1977" t="s">
        <v>1</v>
      </c>
      <c r="B1977" t="s">
        <v>770</v>
      </c>
      <c r="C1977">
        <v>202108</v>
      </c>
      <c r="D1977">
        <v>6</v>
      </c>
      <c r="E1977">
        <v>223</v>
      </c>
      <c r="F1977">
        <v>276336</v>
      </c>
      <c r="G1977">
        <f t="shared" si="120"/>
        <v>6</v>
      </c>
      <c r="H1977">
        <f t="shared" si="121"/>
        <v>8</v>
      </c>
      <c r="I1977">
        <f t="shared" si="122"/>
        <v>8</v>
      </c>
      <c r="J1977">
        <v>378</v>
      </c>
      <c r="K1977">
        <f t="shared" si="123"/>
        <v>9</v>
      </c>
    </row>
    <row r="1978" spans="1:11">
      <c r="A1978" t="s">
        <v>1</v>
      </c>
      <c r="B1978" t="s">
        <v>770</v>
      </c>
      <c r="C1978">
        <v>202108</v>
      </c>
      <c r="D1978">
        <v>6</v>
      </c>
      <c r="E1978">
        <v>223</v>
      </c>
      <c r="F1978">
        <v>276336</v>
      </c>
      <c r="G1978">
        <f t="shared" si="120"/>
        <v>6</v>
      </c>
      <c r="H1978">
        <f t="shared" si="121"/>
        <v>8</v>
      </c>
      <c r="I1978">
        <f t="shared" si="122"/>
        <v>8</v>
      </c>
      <c r="J1978">
        <v>378</v>
      </c>
      <c r="K1978">
        <f t="shared" si="123"/>
        <v>9</v>
      </c>
    </row>
    <row r="1979" spans="1:11">
      <c r="A1979" t="s">
        <v>1</v>
      </c>
      <c r="B1979" t="s">
        <v>770</v>
      </c>
      <c r="C1979">
        <v>202108</v>
      </c>
      <c r="D1979">
        <v>6</v>
      </c>
      <c r="E1979">
        <v>223</v>
      </c>
      <c r="F1979">
        <v>276336</v>
      </c>
      <c r="G1979">
        <f t="shared" si="120"/>
        <v>6</v>
      </c>
      <c r="H1979">
        <f t="shared" si="121"/>
        <v>8</v>
      </c>
      <c r="I1979">
        <f t="shared" si="122"/>
        <v>8</v>
      </c>
      <c r="J1979">
        <v>378</v>
      </c>
      <c r="K1979">
        <f t="shared" si="123"/>
        <v>9</v>
      </c>
    </row>
    <row r="1980" spans="1:11">
      <c r="A1980" t="s">
        <v>1</v>
      </c>
      <c r="B1980" t="s">
        <v>770</v>
      </c>
      <c r="C1980">
        <v>202108</v>
      </c>
      <c r="D1980">
        <v>6</v>
      </c>
      <c r="E1980">
        <v>223</v>
      </c>
      <c r="F1980">
        <v>276336</v>
      </c>
      <c r="G1980">
        <f t="shared" si="120"/>
        <v>6</v>
      </c>
      <c r="H1980">
        <f t="shared" si="121"/>
        <v>8</v>
      </c>
      <c r="I1980">
        <f t="shared" si="122"/>
        <v>8</v>
      </c>
      <c r="J1980">
        <v>378</v>
      </c>
      <c r="K1980">
        <f t="shared" si="123"/>
        <v>9</v>
      </c>
    </row>
    <row r="1981" spans="1:11">
      <c r="A1981" t="s">
        <v>1</v>
      </c>
      <c r="B1981" t="s">
        <v>770</v>
      </c>
      <c r="C1981">
        <v>202108</v>
      </c>
      <c r="D1981">
        <v>6</v>
      </c>
      <c r="E1981">
        <v>223</v>
      </c>
      <c r="F1981">
        <v>276336</v>
      </c>
      <c r="G1981">
        <f t="shared" si="120"/>
        <v>6</v>
      </c>
      <c r="H1981">
        <f t="shared" si="121"/>
        <v>8</v>
      </c>
      <c r="I1981">
        <f t="shared" si="122"/>
        <v>8</v>
      </c>
      <c r="J1981">
        <v>378</v>
      </c>
      <c r="K1981">
        <f t="shared" si="123"/>
        <v>9</v>
      </c>
    </row>
    <row r="1982" spans="1:11">
      <c r="A1982" t="s">
        <v>1</v>
      </c>
      <c r="B1982" t="s">
        <v>770</v>
      </c>
      <c r="C1982">
        <v>202108</v>
      </c>
      <c r="D1982">
        <v>6</v>
      </c>
      <c r="E1982">
        <v>223</v>
      </c>
      <c r="F1982">
        <v>276336</v>
      </c>
      <c r="G1982">
        <f t="shared" si="120"/>
        <v>6</v>
      </c>
      <c r="H1982">
        <f t="shared" si="121"/>
        <v>8</v>
      </c>
      <c r="I1982">
        <f t="shared" si="122"/>
        <v>8</v>
      </c>
      <c r="J1982">
        <v>378</v>
      </c>
      <c r="K1982">
        <f t="shared" si="123"/>
        <v>9</v>
      </c>
    </row>
    <row r="1983" spans="1:11">
      <c r="A1983" t="s">
        <v>1</v>
      </c>
      <c r="B1983" t="s">
        <v>770</v>
      </c>
      <c r="C1983">
        <v>202108</v>
      </c>
      <c r="D1983">
        <v>6</v>
      </c>
      <c r="E1983">
        <v>223</v>
      </c>
      <c r="F1983">
        <v>276336</v>
      </c>
      <c r="G1983">
        <f t="shared" si="120"/>
        <v>6</v>
      </c>
      <c r="H1983">
        <f t="shared" si="121"/>
        <v>8</v>
      </c>
      <c r="I1983">
        <f t="shared" si="122"/>
        <v>8</v>
      </c>
      <c r="J1983">
        <v>378</v>
      </c>
      <c r="K1983">
        <f t="shared" si="123"/>
        <v>9</v>
      </c>
    </row>
    <row r="1984" spans="1:11">
      <c r="A1984" t="s">
        <v>1</v>
      </c>
      <c r="B1984" t="s">
        <v>770</v>
      </c>
      <c r="C1984">
        <v>202108</v>
      </c>
      <c r="D1984">
        <v>6</v>
      </c>
      <c r="E1984">
        <v>38</v>
      </c>
      <c r="F1984">
        <v>483923</v>
      </c>
      <c r="G1984">
        <f t="shared" si="120"/>
        <v>6</v>
      </c>
      <c r="H1984">
        <f t="shared" si="121"/>
        <v>5</v>
      </c>
      <c r="I1984">
        <f t="shared" si="122"/>
        <v>9</v>
      </c>
      <c r="J1984">
        <v>288</v>
      </c>
      <c r="K1984">
        <f t="shared" si="123"/>
        <v>9</v>
      </c>
    </row>
    <row r="1985" spans="1:11">
      <c r="A1985" t="s">
        <v>1</v>
      </c>
      <c r="B1985" t="s">
        <v>770</v>
      </c>
      <c r="C1985">
        <v>202108</v>
      </c>
      <c r="D1985">
        <v>6</v>
      </c>
      <c r="E1985">
        <v>223</v>
      </c>
      <c r="F1985">
        <v>276336</v>
      </c>
      <c r="G1985">
        <f t="shared" si="120"/>
        <v>6</v>
      </c>
      <c r="H1985">
        <f t="shared" si="121"/>
        <v>8</v>
      </c>
      <c r="I1985">
        <f t="shared" si="122"/>
        <v>8</v>
      </c>
      <c r="J1985">
        <v>378</v>
      </c>
      <c r="K1985">
        <f t="shared" si="123"/>
        <v>9</v>
      </c>
    </row>
    <row r="1986" spans="1:11">
      <c r="A1986" t="s">
        <v>1</v>
      </c>
      <c r="B1986" t="s">
        <v>770</v>
      </c>
      <c r="C1986">
        <v>202108</v>
      </c>
      <c r="D1986">
        <v>6</v>
      </c>
      <c r="E1986">
        <v>223</v>
      </c>
      <c r="F1986">
        <v>276336</v>
      </c>
      <c r="G1986">
        <f t="shared" si="120"/>
        <v>6</v>
      </c>
      <c r="H1986">
        <f t="shared" si="121"/>
        <v>8</v>
      </c>
      <c r="I1986">
        <f t="shared" si="122"/>
        <v>8</v>
      </c>
      <c r="J1986">
        <v>378</v>
      </c>
      <c r="K1986">
        <f t="shared" si="123"/>
        <v>9</v>
      </c>
    </row>
    <row r="1987" spans="1:11">
      <c r="A1987" t="s">
        <v>1</v>
      </c>
      <c r="B1987" t="s">
        <v>770</v>
      </c>
      <c r="C1987">
        <v>202108</v>
      </c>
      <c r="D1987">
        <v>6</v>
      </c>
      <c r="E1987">
        <v>223</v>
      </c>
      <c r="F1987">
        <v>276336</v>
      </c>
      <c r="G1987">
        <f t="shared" ref="G1987:G2050" si="124">PERCENTRANK($D$2:$D$4453,D1987,1)*10+1</f>
        <v>6</v>
      </c>
      <c r="H1987">
        <f t="shared" ref="H1987:H2050" si="125">PERCENTRANK($E$2:$E$4453,E1987,1)*10+1</f>
        <v>8</v>
      </c>
      <c r="I1987">
        <f t="shared" ref="I1987:I2050" si="126">PERCENTRANK($F$2:$F$4453,F1987,1)*10+1</f>
        <v>8</v>
      </c>
      <c r="J1987">
        <v>378</v>
      </c>
      <c r="K1987">
        <f t="shared" ref="K1987:K2050" si="127">PERCENTRANK($J$2:$J$4453,J1987,1)*10+1</f>
        <v>9</v>
      </c>
    </row>
    <row r="1988" spans="1:11">
      <c r="A1988" t="s">
        <v>1</v>
      </c>
      <c r="B1988" t="s">
        <v>770</v>
      </c>
      <c r="C1988">
        <v>202108</v>
      </c>
      <c r="D1988">
        <v>6</v>
      </c>
      <c r="E1988">
        <v>223</v>
      </c>
      <c r="F1988">
        <v>276336</v>
      </c>
      <c r="G1988">
        <f t="shared" si="124"/>
        <v>6</v>
      </c>
      <c r="H1988">
        <f t="shared" si="125"/>
        <v>8</v>
      </c>
      <c r="I1988">
        <f t="shared" si="126"/>
        <v>8</v>
      </c>
      <c r="J1988">
        <v>378</v>
      </c>
      <c r="K1988">
        <f t="shared" si="127"/>
        <v>9</v>
      </c>
    </row>
    <row r="1989" spans="1:11">
      <c r="A1989" t="s">
        <v>1</v>
      </c>
      <c r="B1989" t="s">
        <v>770</v>
      </c>
      <c r="C1989">
        <v>202108</v>
      </c>
      <c r="D1989">
        <v>6</v>
      </c>
      <c r="E1989">
        <v>223</v>
      </c>
      <c r="F1989">
        <v>276336</v>
      </c>
      <c r="G1989">
        <f t="shared" si="124"/>
        <v>6</v>
      </c>
      <c r="H1989">
        <f t="shared" si="125"/>
        <v>8</v>
      </c>
      <c r="I1989">
        <f t="shared" si="126"/>
        <v>8</v>
      </c>
      <c r="J1989">
        <v>378</v>
      </c>
      <c r="K1989">
        <f t="shared" si="127"/>
        <v>9</v>
      </c>
    </row>
    <row r="1990" spans="1:11">
      <c r="A1990" t="s">
        <v>1</v>
      </c>
      <c r="B1990" t="s">
        <v>770</v>
      </c>
      <c r="C1990">
        <v>202108</v>
      </c>
      <c r="D1990">
        <v>6</v>
      </c>
      <c r="E1990">
        <v>223</v>
      </c>
      <c r="F1990">
        <v>276336</v>
      </c>
      <c r="G1990">
        <f t="shared" si="124"/>
        <v>6</v>
      </c>
      <c r="H1990">
        <f t="shared" si="125"/>
        <v>8</v>
      </c>
      <c r="I1990">
        <f t="shared" si="126"/>
        <v>8</v>
      </c>
      <c r="J1990">
        <v>378</v>
      </c>
      <c r="K1990">
        <f t="shared" si="127"/>
        <v>9</v>
      </c>
    </row>
    <row r="1991" spans="1:11">
      <c r="A1991" t="s">
        <v>1</v>
      </c>
      <c r="B1991" t="s">
        <v>770</v>
      </c>
      <c r="C1991">
        <v>202108</v>
      </c>
      <c r="D1991">
        <v>6</v>
      </c>
      <c r="E1991">
        <v>223</v>
      </c>
      <c r="F1991">
        <v>276336</v>
      </c>
      <c r="G1991">
        <f t="shared" si="124"/>
        <v>6</v>
      </c>
      <c r="H1991">
        <f t="shared" si="125"/>
        <v>8</v>
      </c>
      <c r="I1991">
        <f t="shared" si="126"/>
        <v>8</v>
      </c>
      <c r="J1991">
        <v>378</v>
      </c>
      <c r="K1991">
        <f t="shared" si="127"/>
        <v>9</v>
      </c>
    </row>
    <row r="1992" spans="1:11">
      <c r="A1992" t="s">
        <v>1</v>
      </c>
      <c r="B1992" t="s">
        <v>770</v>
      </c>
      <c r="C1992">
        <v>202108</v>
      </c>
      <c r="D1992">
        <v>6</v>
      </c>
      <c r="E1992">
        <v>223</v>
      </c>
      <c r="F1992">
        <v>276336</v>
      </c>
      <c r="G1992">
        <f t="shared" si="124"/>
        <v>6</v>
      </c>
      <c r="H1992">
        <f t="shared" si="125"/>
        <v>8</v>
      </c>
      <c r="I1992">
        <f t="shared" si="126"/>
        <v>8</v>
      </c>
      <c r="J1992">
        <v>378</v>
      </c>
      <c r="K1992">
        <f t="shared" si="127"/>
        <v>9</v>
      </c>
    </row>
    <row r="1993" spans="1:11">
      <c r="A1993" t="s">
        <v>1</v>
      </c>
      <c r="B1993" t="s">
        <v>770</v>
      </c>
      <c r="C1993">
        <v>202108</v>
      </c>
      <c r="D1993">
        <v>6</v>
      </c>
      <c r="E1993">
        <v>223</v>
      </c>
      <c r="F1993">
        <v>276336</v>
      </c>
      <c r="G1993">
        <f t="shared" si="124"/>
        <v>6</v>
      </c>
      <c r="H1993">
        <f t="shared" si="125"/>
        <v>8</v>
      </c>
      <c r="I1993">
        <f t="shared" si="126"/>
        <v>8</v>
      </c>
      <c r="J1993">
        <v>378</v>
      </c>
      <c r="K1993">
        <f t="shared" si="127"/>
        <v>9</v>
      </c>
    </row>
    <row r="1994" spans="1:11">
      <c r="A1994" t="s">
        <v>1</v>
      </c>
      <c r="B1994" t="s">
        <v>770</v>
      </c>
      <c r="C1994">
        <v>202108</v>
      </c>
      <c r="D1994">
        <v>6</v>
      </c>
      <c r="E1994">
        <v>223</v>
      </c>
      <c r="F1994">
        <v>276336</v>
      </c>
      <c r="G1994">
        <f t="shared" si="124"/>
        <v>6</v>
      </c>
      <c r="H1994">
        <f t="shared" si="125"/>
        <v>8</v>
      </c>
      <c r="I1994">
        <f t="shared" si="126"/>
        <v>8</v>
      </c>
      <c r="J1994">
        <v>378</v>
      </c>
      <c r="K1994">
        <f t="shared" si="127"/>
        <v>9</v>
      </c>
    </row>
    <row r="1995" spans="1:11">
      <c r="A1995" t="s">
        <v>1</v>
      </c>
      <c r="B1995" t="s">
        <v>770</v>
      </c>
      <c r="C1995">
        <v>202108</v>
      </c>
      <c r="D1995">
        <v>6</v>
      </c>
      <c r="E1995">
        <v>223</v>
      </c>
      <c r="F1995">
        <v>276336</v>
      </c>
      <c r="G1995">
        <f t="shared" si="124"/>
        <v>6</v>
      </c>
      <c r="H1995">
        <f t="shared" si="125"/>
        <v>8</v>
      </c>
      <c r="I1995">
        <f t="shared" si="126"/>
        <v>8</v>
      </c>
      <c r="J1995">
        <v>378</v>
      </c>
      <c r="K1995">
        <f t="shared" si="127"/>
        <v>9</v>
      </c>
    </row>
    <row r="1996" spans="1:11">
      <c r="A1996" t="s">
        <v>1</v>
      </c>
      <c r="B1996" t="s">
        <v>770</v>
      </c>
      <c r="C1996">
        <v>202108</v>
      </c>
      <c r="D1996">
        <v>6</v>
      </c>
      <c r="E1996">
        <v>223</v>
      </c>
      <c r="F1996">
        <v>276336</v>
      </c>
      <c r="G1996">
        <f t="shared" si="124"/>
        <v>6</v>
      </c>
      <c r="H1996">
        <f t="shared" si="125"/>
        <v>8</v>
      </c>
      <c r="I1996">
        <f t="shared" si="126"/>
        <v>8</v>
      </c>
      <c r="J1996">
        <v>378</v>
      </c>
      <c r="K1996">
        <f t="shared" si="127"/>
        <v>9</v>
      </c>
    </row>
    <row r="1997" spans="1:11">
      <c r="A1997" t="s">
        <v>1</v>
      </c>
      <c r="B1997" t="s">
        <v>770</v>
      </c>
      <c r="C1997">
        <v>202108</v>
      </c>
      <c r="D1997">
        <v>6</v>
      </c>
      <c r="E1997">
        <v>223</v>
      </c>
      <c r="F1997">
        <v>276336</v>
      </c>
      <c r="G1997">
        <f t="shared" si="124"/>
        <v>6</v>
      </c>
      <c r="H1997">
        <f t="shared" si="125"/>
        <v>8</v>
      </c>
      <c r="I1997">
        <f t="shared" si="126"/>
        <v>8</v>
      </c>
      <c r="J1997">
        <v>378</v>
      </c>
      <c r="K1997">
        <f t="shared" si="127"/>
        <v>9</v>
      </c>
    </row>
    <row r="1998" spans="1:11">
      <c r="A1998" t="s">
        <v>1</v>
      </c>
      <c r="B1998" t="s">
        <v>770</v>
      </c>
      <c r="C1998">
        <v>202108</v>
      </c>
      <c r="D1998">
        <v>6</v>
      </c>
      <c r="E1998">
        <v>223</v>
      </c>
      <c r="F1998">
        <v>276336</v>
      </c>
      <c r="G1998">
        <f t="shared" si="124"/>
        <v>6</v>
      </c>
      <c r="H1998">
        <f t="shared" si="125"/>
        <v>8</v>
      </c>
      <c r="I1998">
        <f t="shared" si="126"/>
        <v>8</v>
      </c>
      <c r="J1998">
        <v>378</v>
      </c>
      <c r="K1998">
        <f t="shared" si="127"/>
        <v>9</v>
      </c>
    </row>
    <row r="1999" spans="1:11">
      <c r="A1999" t="s">
        <v>1</v>
      </c>
      <c r="B1999" t="s">
        <v>770</v>
      </c>
      <c r="C1999">
        <v>202108</v>
      </c>
      <c r="D1999">
        <v>6</v>
      </c>
      <c r="E1999">
        <v>223</v>
      </c>
      <c r="F1999">
        <v>276336</v>
      </c>
      <c r="G1999">
        <f t="shared" si="124"/>
        <v>6</v>
      </c>
      <c r="H1999">
        <f t="shared" si="125"/>
        <v>8</v>
      </c>
      <c r="I1999">
        <f t="shared" si="126"/>
        <v>8</v>
      </c>
      <c r="J1999">
        <v>378</v>
      </c>
      <c r="K1999">
        <f t="shared" si="127"/>
        <v>9</v>
      </c>
    </row>
    <row r="2000" spans="1:11">
      <c r="A2000" t="s">
        <v>1</v>
      </c>
      <c r="B2000" t="s">
        <v>770</v>
      </c>
      <c r="C2000">
        <v>202108</v>
      </c>
      <c r="D2000">
        <v>6</v>
      </c>
      <c r="E2000">
        <v>223</v>
      </c>
      <c r="F2000">
        <v>276336</v>
      </c>
      <c r="G2000">
        <f t="shared" si="124"/>
        <v>6</v>
      </c>
      <c r="H2000">
        <f t="shared" si="125"/>
        <v>8</v>
      </c>
      <c r="I2000">
        <f t="shared" si="126"/>
        <v>8</v>
      </c>
      <c r="J2000">
        <v>378</v>
      </c>
      <c r="K2000">
        <f t="shared" si="127"/>
        <v>9</v>
      </c>
    </row>
    <row r="2001" spans="1:11">
      <c r="A2001" t="s">
        <v>1</v>
      </c>
      <c r="B2001" t="s">
        <v>770</v>
      </c>
      <c r="C2001">
        <v>202108</v>
      </c>
      <c r="D2001">
        <v>6</v>
      </c>
      <c r="E2001">
        <v>223</v>
      </c>
      <c r="F2001">
        <v>276336</v>
      </c>
      <c r="G2001">
        <f t="shared" si="124"/>
        <v>6</v>
      </c>
      <c r="H2001">
        <f t="shared" si="125"/>
        <v>8</v>
      </c>
      <c r="I2001">
        <f t="shared" si="126"/>
        <v>8</v>
      </c>
      <c r="J2001">
        <v>378</v>
      </c>
      <c r="K2001">
        <f t="shared" si="127"/>
        <v>9</v>
      </c>
    </row>
    <row r="2002" spans="1:11">
      <c r="A2002" t="s">
        <v>1</v>
      </c>
      <c r="B2002" t="s">
        <v>770</v>
      </c>
      <c r="C2002">
        <v>202108</v>
      </c>
      <c r="D2002">
        <v>6</v>
      </c>
      <c r="E2002">
        <v>223</v>
      </c>
      <c r="F2002">
        <v>276336</v>
      </c>
      <c r="G2002">
        <f t="shared" si="124"/>
        <v>6</v>
      </c>
      <c r="H2002">
        <f t="shared" si="125"/>
        <v>8</v>
      </c>
      <c r="I2002">
        <f t="shared" si="126"/>
        <v>8</v>
      </c>
      <c r="J2002">
        <v>378</v>
      </c>
      <c r="K2002">
        <f t="shared" si="127"/>
        <v>9</v>
      </c>
    </row>
    <row r="2003" spans="1:11">
      <c r="A2003" t="s">
        <v>1</v>
      </c>
      <c r="B2003" t="s">
        <v>770</v>
      </c>
      <c r="C2003">
        <v>202108</v>
      </c>
      <c r="D2003">
        <v>6</v>
      </c>
      <c r="E2003">
        <v>223</v>
      </c>
      <c r="F2003">
        <v>276336</v>
      </c>
      <c r="G2003">
        <f t="shared" si="124"/>
        <v>6</v>
      </c>
      <c r="H2003">
        <f t="shared" si="125"/>
        <v>8</v>
      </c>
      <c r="I2003">
        <f t="shared" si="126"/>
        <v>8</v>
      </c>
      <c r="J2003">
        <v>378</v>
      </c>
      <c r="K2003">
        <f t="shared" si="127"/>
        <v>9</v>
      </c>
    </row>
    <row r="2004" spans="1:11">
      <c r="A2004" t="s">
        <v>1</v>
      </c>
      <c r="B2004" t="s">
        <v>770</v>
      </c>
      <c r="C2004">
        <v>202108</v>
      </c>
      <c r="D2004">
        <v>6</v>
      </c>
      <c r="E2004">
        <v>223</v>
      </c>
      <c r="F2004">
        <v>276336</v>
      </c>
      <c r="G2004">
        <f t="shared" si="124"/>
        <v>6</v>
      </c>
      <c r="H2004">
        <f t="shared" si="125"/>
        <v>8</v>
      </c>
      <c r="I2004">
        <f t="shared" si="126"/>
        <v>8</v>
      </c>
      <c r="J2004">
        <v>378</v>
      </c>
      <c r="K2004">
        <f t="shared" si="127"/>
        <v>9</v>
      </c>
    </row>
    <row r="2005" spans="1:11">
      <c r="A2005" t="s">
        <v>1</v>
      </c>
      <c r="B2005" t="s">
        <v>770</v>
      </c>
      <c r="C2005">
        <v>202108</v>
      </c>
      <c r="D2005">
        <v>6</v>
      </c>
      <c r="E2005">
        <v>223</v>
      </c>
      <c r="F2005">
        <v>276336</v>
      </c>
      <c r="G2005">
        <f t="shared" si="124"/>
        <v>6</v>
      </c>
      <c r="H2005">
        <f t="shared" si="125"/>
        <v>8</v>
      </c>
      <c r="I2005">
        <f t="shared" si="126"/>
        <v>8</v>
      </c>
      <c r="J2005">
        <v>378</v>
      </c>
      <c r="K2005">
        <f t="shared" si="127"/>
        <v>9</v>
      </c>
    </row>
    <row r="2006" spans="1:11">
      <c r="A2006" t="s">
        <v>1</v>
      </c>
      <c r="B2006" t="s">
        <v>770</v>
      </c>
      <c r="C2006">
        <v>202108</v>
      </c>
      <c r="D2006">
        <v>6</v>
      </c>
      <c r="E2006">
        <v>223</v>
      </c>
      <c r="F2006">
        <v>276336</v>
      </c>
      <c r="G2006">
        <f t="shared" si="124"/>
        <v>6</v>
      </c>
      <c r="H2006">
        <f t="shared" si="125"/>
        <v>8</v>
      </c>
      <c r="I2006">
        <f t="shared" si="126"/>
        <v>8</v>
      </c>
      <c r="J2006">
        <v>378</v>
      </c>
      <c r="K2006">
        <f t="shared" si="127"/>
        <v>9</v>
      </c>
    </row>
    <row r="2007" spans="1:11">
      <c r="A2007" t="s">
        <v>1</v>
      </c>
      <c r="B2007" t="s">
        <v>770</v>
      </c>
      <c r="C2007">
        <v>202108</v>
      </c>
      <c r="D2007">
        <v>6</v>
      </c>
      <c r="E2007">
        <v>223</v>
      </c>
      <c r="F2007">
        <v>276336</v>
      </c>
      <c r="G2007">
        <f t="shared" si="124"/>
        <v>6</v>
      </c>
      <c r="H2007">
        <f t="shared" si="125"/>
        <v>8</v>
      </c>
      <c r="I2007">
        <f t="shared" si="126"/>
        <v>8</v>
      </c>
      <c r="J2007">
        <v>378</v>
      </c>
      <c r="K2007">
        <f t="shared" si="127"/>
        <v>9</v>
      </c>
    </row>
    <row r="2008" spans="1:11">
      <c r="A2008" t="s">
        <v>422</v>
      </c>
      <c r="B2008" t="s">
        <v>767</v>
      </c>
      <c r="C2008">
        <v>202108</v>
      </c>
      <c r="D2008">
        <v>6</v>
      </c>
      <c r="E2008">
        <v>2</v>
      </c>
      <c r="F2008">
        <v>11322</v>
      </c>
      <c r="G2008">
        <f t="shared" si="124"/>
        <v>6</v>
      </c>
      <c r="H2008">
        <f t="shared" si="125"/>
        <v>1</v>
      </c>
      <c r="I2008">
        <f t="shared" si="126"/>
        <v>1</v>
      </c>
      <c r="J2008">
        <v>6</v>
      </c>
      <c r="K2008">
        <f t="shared" si="127"/>
        <v>1</v>
      </c>
    </row>
    <row r="2009" spans="1:11">
      <c r="A2009" t="s">
        <v>423</v>
      </c>
      <c r="B2009" t="s">
        <v>774</v>
      </c>
      <c r="C2009">
        <v>202108</v>
      </c>
      <c r="D2009">
        <v>6</v>
      </c>
      <c r="E2009">
        <v>1</v>
      </c>
      <c r="F2009">
        <v>29500</v>
      </c>
      <c r="G2009">
        <f t="shared" si="124"/>
        <v>6</v>
      </c>
      <c r="H2009">
        <f t="shared" si="125"/>
        <v>1</v>
      </c>
      <c r="I2009">
        <f t="shared" si="126"/>
        <v>1</v>
      </c>
      <c r="J2009">
        <v>6</v>
      </c>
      <c r="K2009">
        <f t="shared" si="127"/>
        <v>1</v>
      </c>
    </row>
    <row r="2010" spans="1:11">
      <c r="A2010" t="s">
        <v>422</v>
      </c>
      <c r="B2010" t="s">
        <v>774</v>
      </c>
      <c r="C2010">
        <v>202108</v>
      </c>
      <c r="D2010">
        <v>6</v>
      </c>
      <c r="E2010">
        <v>3</v>
      </c>
      <c r="F2010">
        <v>21889</v>
      </c>
      <c r="G2010">
        <f t="shared" si="124"/>
        <v>6</v>
      </c>
      <c r="H2010">
        <f t="shared" si="125"/>
        <v>1</v>
      </c>
      <c r="I2010">
        <f t="shared" si="126"/>
        <v>1</v>
      </c>
      <c r="J2010">
        <v>6</v>
      </c>
      <c r="K2010">
        <f t="shared" si="127"/>
        <v>1</v>
      </c>
    </row>
    <row r="2011" spans="1:11">
      <c r="A2011" t="s">
        <v>418</v>
      </c>
      <c r="B2011" t="s">
        <v>769</v>
      </c>
      <c r="C2011">
        <v>202108</v>
      </c>
      <c r="D2011">
        <v>6</v>
      </c>
      <c r="E2011">
        <v>11</v>
      </c>
      <c r="F2011">
        <v>329003</v>
      </c>
      <c r="G2011">
        <f t="shared" si="124"/>
        <v>6</v>
      </c>
      <c r="H2011">
        <f t="shared" si="125"/>
        <v>3</v>
      </c>
      <c r="I2011">
        <f t="shared" si="126"/>
        <v>9</v>
      </c>
      <c r="J2011">
        <v>144</v>
      </c>
      <c r="K2011">
        <f t="shared" si="127"/>
        <v>7</v>
      </c>
    </row>
    <row r="2012" spans="1:11">
      <c r="A2012" t="s">
        <v>418</v>
      </c>
      <c r="B2012" t="s">
        <v>770</v>
      </c>
      <c r="C2012">
        <v>202108</v>
      </c>
      <c r="D2012">
        <v>6</v>
      </c>
      <c r="E2012">
        <v>8</v>
      </c>
      <c r="F2012">
        <v>552938</v>
      </c>
      <c r="G2012">
        <f t="shared" si="124"/>
        <v>6</v>
      </c>
      <c r="H2012">
        <f t="shared" si="125"/>
        <v>2</v>
      </c>
      <c r="I2012">
        <f t="shared" si="126"/>
        <v>10</v>
      </c>
      <c r="J2012">
        <v>96</v>
      </c>
      <c r="K2012">
        <f t="shared" si="127"/>
        <v>6</v>
      </c>
    </row>
    <row r="2013" spans="1:11">
      <c r="A2013" t="s">
        <v>418</v>
      </c>
      <c r="B2013" t="s">
        <v>770</v>
      </c>
      <c r="C2013">
        <v>202108</v>
      </c>
      <c r="D2013">
        <v>6</v>
      </c>
      <c r="E2013">
        <v>27</v>
      </c>
      <c r="F2013">
        <v>947012</v>
      </c>
      <c r="G2013">
        <f t="shared" si="124"/>
        <v>6</v>
      </c>
      <c r="H2013">
        <f t="shared" si="125"/>
        <v>4</v>
      </c>
      <c r="I2013">
        <f t="shared" si="126"/>
        <v>10</v>
      </c>
      <c r="J2013">
        <v>270</v>
      </c>
      <c r="K2013">
        <f t="shared" si="127"/>
        <v>9</v>
      </c>
    </row>
    <row r="2014" spans="1:11">
      <c r="A2014" t="s">
        <v>418</v>
      </c>
      <c r="B2014" t="s">
        <v>770</v>
      </c>
      <c r="C2014">
        <v>202108</v>
      </c>
      <c r="D2014">
        <v>6</v>
      </c>
      <c r="E2014">
        <v>3</v>
      </c>
      <c r="F2014">
        <v>282118</v>
      </c>
      <c r="G2014">
        <f t="shared" si="124"/>
        <v>6</v>
      </c>
      <c r="H2014">
        <f t="shared" si="125"/>
        <v>1</v>
      </c>
      <c r="I2014">
        <f t="shared" si="126"/>
        <v>8</v>
      </c>
      <c r="J2014">
        <v>42</v>
      </c>
      <c r="K2014">
        <f t="shared" si="127"/>
        <v>4</v>
      </c>
    </row>
    <row r="2015" spans="1:11">
      <c r="A2015" t="s">
        <v>418</v>
      </c>
      <c r="B2015" t="s">
        <v>770</v>
      </c>
      <c r="C2015">
        <v>202108</v>
      </c>
      <c r="D2015">
        <v>6</v>
      </c>
      <c r="E2015">
        <v>27</v>
      </c>
      <c r="F2015">
        <v>947012</v>
      </c>
      <c r="G2015">
        <f t="shared" si="124"/>
        <v>6</v>
      </c>
      <c r="H2015">
        <f t="shared" si="125"/>
        <v>4</v>
      </c>
      <c r="I2015">
        <f t="shared" si="126"/>
        <v>10</v>
      </c>
      <c r="J2015">
        <v>270</v>
      </c>
      <c r="K2015">
        <f t="shared" si="127"/>
        <v>9</v>
      </c>
    </row>
    <row r="2016" spans="1:11">
      <c r="A2016" t="s">
        <v>420</v>
      </c>
      <c r="B2016" t="s">
        <v>770</v>
      </c>
      <c r="C2016">
        <v>202108</v>
      </c>
      <c r="D2016">
        <v>6</v>
      </c>
      <c r="E2016">
        <v>25</v>
      </c>
      <c r="F2016">
        <v>108129</v>
      </c>
      <c r="G2016">
        <f t="shared" si="124"/>
        <v>6</v>
      </c>
      <c r="H2016">
        <f t="shared" si="125"/>
        <v>4</v>
      </c>
      <c r="I2016">
        <f t="shared" si="126"/>
        <v>5</v>
      </c>
      <c r="J2016">
        <v>150</v>
      </c>
      <c r="K2016">
        <f t="shared" si="127"/>
        <v>7</v>
      </c>
    </row>
    <row r="2017" spans="1:11">
      <c r="A2017" t="s">
        <v>420</v>
      </c>
      <c r="B2017" t="s">
        <v>770</v>
      </c>
      <c r="C2017">
        <v>202108</v>
      </c>
      <c r="D2017">
        <v>6</v>
      </c>
      <c r="E2017">
        <v>25</v>
      </c>
      <c r="F2017">
        <v>108129</v>
      </c>
      <c r="G2017">
        <f t="shared" si="124"/>
        <v>6</v>
      </c>
      <c r="H2017">
        <f t="shared" si="125"/>
        <v>4</v>
      </c>
      <c r="I2017">
        <f t="shared" si="126"/>
        <v>5</v>
      </c>
      <c r="J2017">
        <v>150</v>
      </c>
      <c r="K2017">
        <f t="shared" si="127"/>
        <v>7</v>
      </c>
    </row>
    <row r="2018" spans="1:11">
      <c r="A2018" t="s">
        <v>420</v>
      </c>
      <c r="B2018" t="s">
        <v>772</v>
      </c>
      <c r="C2018">
        <v>202108</v>
      </c>
      <c r="D2018">
        <v>6</v>
      </c>
      <c r="E2018">
        <v>5</v>
      </c>
      <c r="F2018">
        <v>236290</v>
      </c>
      <c r="G2018">
        <f t="shared" si="124"/>
        <v>6</v>
      </c>
      <c r="H2018">
        <f t="shared" si="125"/>
        <v>2</v>
      </c>
      <c r="I2018">
        <f t="shared" si="126"/>
        <v>7</v>
      </c>
      <c r="J2018">
        <v>72</v>
      </c>
      <c r="K2018">
        <f t="shared" si="127"/>
        <v>5</v>
      </c>
    </row>
    <row r="2019" spans="1:11">
      <c r="A2019" t="s">
        <v>418</v>
      </c>
      <c r="B2019" t="s">
        <v>769</v>
      </c>
      <c r="C2019">
        <v>202108</v>
      </c>
      <c r="D2019">
        <v>6</v>
      </c>
      <c r="E2019">
        <v>11</v>
      </c>
      <c r="F2019">
        <v>329003</v>
      </c>
      <c r="G2019">
        <f t="shared" si="124"/>
        <v>6</v>
      </c>
      <c r="H2019">
        <f t="shared" si="125"/>
        <v>3</v>
      </c>
      <c r="I2019">
        <f t="shared" si="126"/>
        <v>9</v>
      </c>
      <c r="J2019">
        <v>144</v>
      </c>
      <c r="K2019">
        <f t="shared" si="127"/>
        <v>7</v>
      </c>
    </row>
    <row r="2020" spans="1:11">
      <c r="A2020" t="s">
        <v>418</v>
      </c>
      <c r="B2020" t="s">
        <v>770</v>
      </c>
      <c r="C2020">
        <v>202108</v>
      </c>
      <c r="D2020">
        <v>6</v>
      </c>
      <c r="E2020">
        <v>27</v>
      </c>
      <c r="F2020">
        <v>947012</v>
      </c>
      <c r="G2020">
        <f t="shared" si="124"/>
        <v>6</v>
      </c>
      <c r="H2020">
        <f t="shared" si="125"/>
        <v>4</v>
      </c>
      <c r="I2020">
        <f t="shared" si="126"/>
        <v>10</v>
      </c>
      <c r="J2020">
        <v>270</v>
      </c>
      <c r="K2020">
        <f t="shared" si="127"/>
        <v>9</v>
      </c>
    </row>
    <row r="2021" spans="1:11">
      <c r="A2021" t="s">
        <v>418</v>
      </c>
      <c r="B2021" t="s">
        <v>770</v>
      </c>
      <c r="C2021">
        <v>202108</v>
      </c>
      <c r="D2021">
        <v>6</v>
      </c>
      <c r="E2021">
        <v>27</v>
      </c>
      <c r="F2021">
        <v>947012</v>
      </c>
      <c r="G2021">
        <f t="shared" si="124"/>
        <v>6</v>
      </c>
      <c r="H2021">
        <f t="shared" si="125"/>
        <v>4</v>
      </c>
      <c r="I2021">
        <f t="shared" si="126"/>
        <v>10</v>
      </c>
      <c r="J2021">
        <v>270</v>
      </c>
      <c r="K2021">
        <f t="shared" si="127"/>
        <v>9</v>
      </c>
    </row>
    <row r="2022" spans="1:11">
      <c r="A2022" t="s">
        <v>1</v>
      </c>
      <c r="B2022" t="s">
        <v>770</v>
      </c>
      <c r="C2022">
        <v>202108</v>
      </c>
      <c r="D2022">
        <v>6</v>
      </c>
      <c r="E2022">
        <v>240</v>
      </c>
      <c r="F2022">
        <v>83167</v>
      </c>
      <c r="G2022">
        <f t="shared" si="124"/>
        <v>6</v>
      </c>
      <c r="H2022">
        <f t="shared" si="125"/>
        <v>9</v>
      </c>
      <c r="I2022">
        <f t="shared" si="126"/>
        <v>4</v>
      </c>
      <c r="J2022">
        <v>216</v>
      </c>
      <c r="K2022">
        <f t="shared" si="127"/>
        <v>8</v>
      </c>
    </row>
    <row r="2023" spans="1:11">
      <c r="A2023" t="s">
        <v>421</v>
      </c>
      <c r="B2023" t="s">
        <v>770</v>
      </c>
      <c r="C2023">
        <v>202108</v>
      </c>
      <c r="D2023">
        <v>6</v>
      </c>
      <c r="E2023">
        <v>2</v>
      </c>
      <c r="F2023">
        <v>66718</v>
      </c>
      <c r="G2023">
        <f t="shared" si="124"/>
        <v>6</v>
      </c>
      <c r="H2023">
        <f t="shared" si="125"/>
        <v>1</v>
      </c>
      <c r="I2023">
        <f t="shared" si="126"/>
        <v>4</v>
      </c>
      <c r="J2023">
        <v>24</v>
      </c>
      <c r="K2023">
        <f t="shared" si="127"/>
        <v>2</v>
      </c>
    </row>
    <row r="2024" spans="1:11">
      <c r="A2024" t="s">
        <v>421</v>
      </c>
      <c r="B2024" t="s">
        <v>772</v>
      </c>
      <c r="C2024">
        <v>202108</v>
      </c>
      <c r="D2024">
        <v>6</v>
      </c>
      <c r="E2024">
        <v>1</v>
      </c>
      <c r="F2024">
        <v>75962</v>
      </c>
      <c r="G2024">
        <f t="shared" si="124"/>
        <v>6</v>
      </c>
      <c r="H2024">
        <f t="shared" si="125"/>
        <v>1</v>
      </c>
      <c r="I2024">
        <f t="shared" si="126"/>
        <v>4</v>
      </c>
      <c r="J2024">
        <v>24</v>
      </c>
      <c r="K2024">
        <f t="shared" si="127"/>
        <v>2</v>
      </c>
    </row>
    <row r="2025" spans="1:11">
      <c r="A2025" t="s">
        <v>421</v>
      </c>
      <c r="B2025" t="s">
        <v>772</v>
      </c>
      <c r="C2025">
        <v>202108</v>
      </c>
      <c r="D2025">
        <v>6</v>
      </c>
      <c r="E2025">
        <v>4</v>
      </c>
      <c r="F2025">
        <v>16105</v>
      </c>
      <c r="G2025">
        <f t="shared" si="124"/>
        <v>6</v>
      </c>
      <c r="H2025">
        <f t="shared" si="125"/>
        <v>1</v>
      </c>
      <c r="I2025">
        <f t="shared" si="126"/>
        <v>1</v>
      </c>
      <c r="J2025">
        <v>6</v>
      </c>
      <c r="K2025">
        <f t="shared" si="127"/>
        <v>1</v>
      </c>
    </row>
    <row r="2026" spans="1:11">
      <c r="A2026" t="s">
        <v>421</v>
      </c>
      <c r="B2026" t="s">
        <v>772</v>
      </c>
      <c r="C2026">
        <v>202108</v>
      </c>
      <c r="D2026">
        <v>6</v>
      </c>
      <c r="E2026">
        <v>4</v>
      </c>
      <c r="F2026">
        <v>16105</v>
      </c>
      <c r="G2026">
        <f t="shared" si="124"/>
        <v>6</v>
      </c>
      <c r="H2026">
        <f t="shared" si="125"/>
        <v>1</v>
      </c>
      <c r="I2026">
        <f t="shared" si="126"/>
        <v>1</v>
      </c>
      <c r="J2026">
        <v>6</v>
      </c>
      <c r="K2026">
        <f t="shared" si="127"/>
        <v>1</v>
      </c>
    </row>
    <row r="2027" spans="1:11">
      <c r="A2027" t="s">
        <v>422</v>
      </c>
      <c r="B2027" t="s">
        <v>769</v>
      </c>
      <c r="C2027">
        <v>202108</v>
      </c>
      <c r="D2027">
        <v>6</v>
      </c>
      <c r="E2027">
        <v>10</v>
      </c>
      <c r="F2027">
        <v>837094</v>
      </c>
      <c r="G2027">
        <f t="shared" si="124"/>
        <v>6</v>
      </c>
      <c r="H2027">
        <f t="shared" si="125"/>
        <v>3</v>
      </c>
      <c r="I2027">
        <f t="shared" si="126"/>
        <v>10</v>
      </c>
      <c r="J2027">
        <v>162</v>
      </c>
      <c r="K2027">
        <f t="shared" si="127"/>
        <v>8</v>
      </c>
    </row>
    <row r="2028" spans="1:11">
      <c r="A2028" t="s">
        <v>422</v>
      </c>
      <c r="B2028" t="s">
        <v>769</v>
      </c>
      <c r="C2028">
        <v>202108</v>
      </c>
      <c r="D2028">
        <v>6</v>
      </c>
      <c r="E2028">
        <v>10</v>
      </c>
      <c r="F2028">
        <v>837094</v>
      </c>
      <c r="G2028">
        <f t="shared" si="124"/>
        <v>6</v>
      </c>
      <c r="H2028">
        <f t="shared" si="125"/>
        <v>3</v>
      </c>
      <c r="I2028">
        <f t="shared" si="126"/>
        <v>10</v>
      </c>
      <c r="J2028">
        <v>162</v>
      </c>
      <c r="K2028">
        <f t="shared" si="127"/>
        <v>8</v>
      </c>
    </row>
    <row r="2029" spans="1:11">
      <c r="A2029" t="s">
        <v>422</v>
      </c>
      <c r="B2029" t="s">
        <v>769</v>
      </c>
      <c r="C2029">
        <v>202108</v>
      </c>
      <c r="D2029">
        <v>6</v>
      </c>
      <c r="E2029">
        <v>10</v>
      </c>
      <c r="F2029">
        <v>837094</v>
      </c>
      <c r="G2029">
        <f t="shared" si="124"/>
        <v>6</v>
      </c>
      <c r="H2029">
        <f t="shared" si="125"/>
        <v>3</v>
      </c>
      <c r="I2029">
        <f t="shared" si="126"/>
        <v>10</v>
      </c>
      <c r="J2029">
        <v>162</v>
      </c>
      <c r="K2029">
        <f t="shared" si="127"/>
        <v>8</v>
      </c>
    </row>
    <row r="2030" spans="1:11">
      <c r="A2030" t="s">
        <v>422</v>
      </c>
      <c r="B2030" t="s">
        <v>769</v>
      </c>
      <c r="C2030">
        <v>202108</v>
      </c>
      <c r="D2030">
        <v>6</v>
      </c>
      <c r="E2030">
        <v>10</v>
      </c>
      <c r="F2030">
        <v>837094</v>
      </c>
      <c r="G2030">
        <f t="shared" si="124"/>
        <v>6</v>
      </c>
      <c r="H2030">
        <f t="shared" si="125"/>
        <v>3</v>
      </c>
      <c r="I2030">
        <f t="shared" si="126"/>
        <v>10</v>
      </c>
      <c r="J2030">
        <v>162</v>
      </c>
      <c r="K2030">
        <f t="shared" si="127"/>
        <v>8</v>
      </c>
    </row>
    <row r="2031" spans="1:11">
      <c r="A2031" t="s">
        <v>422</v>
      </c>
      <c r="B2031" t="s">
        <v>769</v>
      </c>
      <c r="C2031">
        <v>202108</v>
      </c>
      <c r="D2031">
        <v>6</v>
      </c>
      <c r="E2031">
        <v>10</v>
      </c>
      <c r="F2031">
        <v>837094</v>
      </c>
      <c r="G2031">
        <f t="shared" si="124"/>
        <v>6</v>
      </c>
      <c r="H2031">
        <f t="shared" si="125"/>
        <v>3</v>
      </c>
      <c r="I2031">
        <f t="shared" si="126"/>
        <v>10</v>
      </c>
      <c r="J2031">
        <v>162</v>
      </c>
      <c r="K2031">
        <f t="shared" si="127"/>
        <v>8</v>
      </c>
    </row>
    <row r="2032" spans="1:11">
      <c r="A2032" t="s">
        <v>422</v>
      </c>
      <c r="B2032" t="s">
        <v>769</v>
      </c>
      <c r="C2032">
        <v>202108</v>
      </c>
      <c r="D2032">
        <v>6</v>
      </c>
      <c r="E2032">
        <v>10</v>
      </c>
      <c r="F2032">
        <v>837094</v>
      </c>
      <c r="G2032">
        <f t="shared" si="124"/>
        <v>6</v>
      </c>
      <c r="H2032">
        <f t="shared" si="125"/>
        <v>3</v>
      </c>
      <c r="I2032">
        <f t="shared" si="126"/>
        <v>10</v>
      </c>
      <c r="J2032">
        <v>162</v>
      </c>
      <c r="K2032">
        <f t="shared" si="127"/>
        <v>8</v>
      </c>
    </row>
    <row r="2033" spans="1:11">
      <c r="A2033" t="s">
        <v>418</v>
      </c>
      <c r="B2033" t="s">
        <v>770</v>
      </c>
      <c r="C2033">
        <v>202108</v>
      </c>
      <c r="D2033">
        <v>6</v>
      </c>
      <c r="E2033">
        <v>27</v>
      </c>
      <c r="F2033">
        <v>947012</v>
      </c>
      <c r="G2033">
        <f t="shared" si="124"/>
        <v>6</v>
      </c>
      <c r="H2033">
        <f t="shared" si="125"/>
        <v>4</v>
      </c>
      <c r="I2033">
        <f t="shared" si="126"/>
        <v>10</v>
      </c>
      <c r="J2033">
        <v>270</v>
      </c>
      <c r="K2033">
        <f t="shared" si="127"/>
        <v>9</v>
      </c>
    </row>
    <row r="2034" spans="1:11">
      <c r="A2034" t="s">
        <v>419</v>
      </c>
      <c r="B2034" t="s">
        <v>770</v>
      </c>
      <c r="C2034">
        <v>202108</v>
      </c>
      <c r="D2034">
        <v>6</v>
      </c>
      <c r="E2034">
        <v>10</v>
      </c>
      <c r="F2034">
        <v>34951</v>
      </c>
      <c r="G2034">
        <f t="shared" si="124"/>
        <v>6</v>
      </c>
      <c r="H2034">
        <f t="shared" si="125"/>
        <v>3</v>
      </c>
      <c r="I2034">
        <f t="shared" si="126"/>
        <v>1</v>
      </c>
      <c r="J2034">
        <v>36</v>
      </c>
      <c r="K2034">
        <f t="shared" si="127"/>
        <v>3</v>
      </c>
    </row>
    <row r="2035" spans="1:11">
      <c r="A2035" t="s">
        <v>419</v>
      </c>
      <c r="B2035" t="s">
        <v>774</v>
      </c>
      <c r="C2035">
        <v>202108</v>
      </c>
      <c r="D2035">
        <v>6</v>
      </c>
      <c r="E2035">
        <v>5</v>
      </c>
      <c r="F2035">
        <v>12652</v>
      </c>
      <c r="G2035">
        <f t="shared" si="124"/>
        <v>6</v>
      </c>
      <c r="H2035">
        <f t="shared" si="125"/>
        <v>2</v>
      </c>
      <c r="I2035">
        <f t="shared" si="126"/>
        <v>1</v>
      </c>
      <c r="J2035">
        <v>12</v>
      </c>
      <c r="K2035">
        <f t="shared" si="127"/>
        <v>1</v>
      </c>
    </row>
    <row r="2036" spans="1:11">
      <c r="A2036" t="s">
        <v>418</v>
      </c>
      <c r="B2036" t="s">
        <v>770</v>
      </c>
      <c r="C2036">
        <v>202108</v>
      </c>
      <c r="D2036">
        <v>6</v>
      </c>
      <c r="E2036">
        <v>27</v>
      </c>
      <c r="F2036">
        <v>947012</v>
      </c>
      <c r="G2036">
        <f t="shared" si="124"/>
        <v>6</v>
      </c>
      <c r="H2036">
        <f t="shared" si="125"/>
        <v>4</v>
      </c>
      <c r="I2036">
        <f t="shared" si="126"/>
        <v>10</v>
      </c>
      <c r="J2036">
        <v>270</v>
      </c>
      <c r="K2036">
        <f t="shared" si="127"/>
        <v>9</v>
      </c>
    </row>
    <row r="2037" spans="1:11">
      <c r="A2037" t="s">
        <v>1</v>
      </c>
      <c r="B2037" t="s">
        <v>770</v>
      </c>
      <c r="C2037">
        <v>202108</v>
      </c>
      <c r="D2037">
        <v>6</v>
      </c>
      <c r="E2037">
        <v>240</v>
      </c>
      <c r="F2037">
        <v>83167</v>
      </c>
      <c r="G2037">
        <f t="shared" si="124"/>
        <v>6</v>
      </c>
      <c r="H2037">
        <f t="shared" si="125"/>
        <v>9</v>
      </c>
      <c r="I2037">
        <f t="shared" si="126"/>
        <v>4</v>
      </c>
      <c r="J2037">
        <v>216</v>
      </c>
      <c r="K2037">
        <f t="shared" si="127"/>
        <v>8</v>
      </c>
    </row>
    <row r="2038" spans="1:11">
      <c r="A2038" t="s">
        <v>1</v>
      </c>
      <c r="B2038" t="s">
        <v>770</v>
      </c>
      <c r="C2038">
        <v>202108</v>
      </c>
      <c r="D2038">
        <v>6</v>
      </c>
      <c r="E2038">
        <v>36</v>
      </c>
      <c r="F2038">
        <v>119334</v>
      </c>
      <c r="G2038">
        <f t="shared" si="124"/>
        <v>6</v>
      </c>
      <c r="H2038">
        <f t="shared" si="125"/>
        <v>5</v>
      </c>
      <c r="I2038">
        <f t="shared" si="126"/>
        <v>5</v>
      </c>
      <c r="J2038">
        <v>180</v>
      </c>
      <c r="K2038">
        <f t="shared" si="127"/>
        <v>8</v>
      </c>
    </row>
    <row r="2039" spans="1:11">
      <c r="A2039" t="s">
        <v>1</v>
      </c>
      <c r="B2039" t="s">
        <v>770</v>
      </c>
      <c r="C2039">
        <v>202108</v>
      </c>
      <c r="D2039">
        <v>6</v>
      </c>
      <c r="E2039">
        <v>240</v>
      </c>
      <c r="F2039">
        <v>83167</v>
      </c>
      <c r="G2039">
        <f t="shared" si="124"/>
        <v>6</v>
      </c>
      <c r="H2039">
        <f t="shared" si="125"/>
        <v>9</v>
      </c>
      <c r="I2039">
        <f t="shared" si="126"/>
        <v>4</v>
      </c>
      <c r="J2039">
        <v>216</v>
      </c>
      <c r="K2039">
        <f t="shared" si="127"/>
        <v>8</v>
      </c>
    </row>
    <row r="2040" spans="1:11">
      <c r="A2040" t="s">
        <v>1</v>
      </c>
      <c r="B2040" t="s">
        <v>770</v>
      </c>
      <c r="C2040">
        <v>202108</v>
      </c>
      <c r="D2040">
        <v>6</v>
      </c>
      <c r="E2040">
        <v>240</v>
      </c>
      <c r="F2040">
        <v>83167</v>
      </c>
      <c r="G2040">
        <f t="shared" si="124"/>
        <v>6</v>
      </c>
      <c r="H2040">
        <f t="shared" si="125"/>
        <v>9</v>
      </c>
      <c r="I2040">
        <f t="shared" si="126"/>
        <v>4</v>
      </c>
      <c r="J2040">
        <v>216</v>
      </c>
      <c r="K2040">
        <f t="shared" si="127"/>
        <v>8</v>
      </c>
    </row>
    <row r="2041" spans="1:11">
      <c r="A2041" t="s">
        <v>1</v>
      </c>
      <c r="B2041" t="s">
        <v>770</v>
      </c>
      <c r="C2041">
        <v>202108</v>
      </c>
      <c r="D2041">
        <v>6</v>
      </c>
      <c r="E2041">
        <v>240</v>
      </c>
      <c r="F2041">
        <v>83167</v>
      </c>
      <c r="G2041">
        <f t="shared" si="124"/>
        <v>6</v>
      </c>
      <c r="H2041">
        <f t="shared" si="125"/>
        <v>9</v>
      </c>
      <c r="I2041">
        <f t="shared" si="126"/>
        <v>4</v>
      </c>
      <c r="J2041">
        <v>216</v>
      </c>
      <c r="K2041">
        <f t="shared" si="127"/>
        <v>8</v>
      </c>
    </row>
    <row r="2042" spans="1:11">
      <c r="A2042" t="s">
        <v>1</v>
      </c>
      <c r="B2042" t="s">
        <v>770</v>
      </c>
      <c r="C2042">
        <v>202108</v>
      </c>
      <c r="D2042">
        <v>6</v>
      </c>
      <c r="E2042">
        <v>240</v>
      </c>
      <c r="F2042">
        <v>83167</v>
      </c>
      <c r="G2042">
        <f t="shared" si="124"/>
        <v>6</v>
      </c>
      <c r="H2042">
        <f t="shared" si="125"/>
        <v>9</v>
      </c>
      <c r="I2042">
        <f t="shared" si="126"/>
        <v>4</v>
      </c>
      <c r="J2042">
        <v>216</v>
      </c>
      <c r="K2042">
        <f t="shared" si="127"/>
        <v>8</v>
      </c>
    </row>
    <row r="2043" spans="1:11">
      <c r="A2043" t="s">
        <v>1</v>
      </c>
      <c r="B2043" t="s">
        <v>770</v>
      </c>
      <c r="C2043">
        <v>202108</v>
      </c>
      <c r="D2043">
        <v>6</v>
      </c>
      <c r="E2043">
        <v>36</v>
      </c>
      <c r="F2043">
        <v>119334</v>
      </c>
      <c r="G2043">
        <f t="shared" si="124"/>
        <v>6</v>
      </c>
      <c r="H2043">
        <f t="shared" si="125"/>
        <v>5</v>
      </c>
      <c r="I2043">
        <f t="shared" si="126"/>
        <v>5</v>
      </c>
      <c r="J2043">
        <v>180</v>
      </c>
      <c r="K2043">
        <f t="shared" si="127"/>
        <v>8</v>
      </c>
    </row>
    <row r="2044" spans="1:11">
      <c r="A2044" t="s">
        <v>1</v>
      </c>
      <c r="B2044" t="s">
        <v>770</v>
      </c>
      <c r="C2044">
        <v>202108</v>
      </c>
      <c r="D2044">
        <v>6</v>
      </c>
      <c r="E2044">
        <v>240</v>
      </c>
      <c r="F2044">
        <v>83167</v>
      </c>
      <c r="G2044">
        <f t="shared" si="124"/>
        <v>6</v>
      </c>
      <c r="H2044">
        <f t="shared" si="125"/>
        <v>9</v>
      </c>
      <c r="I2044">
        <f t="shared" si="126"/>
        <v>4</v>
      </c>
      <c r="J2044">
        <v>216</v>
      </c>
      <c r="K2044">
        <f t="shared" si="127"/>
        <v>8</v>
      </c>
    </row>
    <row r="2045" spans="1:11">
      <c r="A2045" t="s">
        <v>1</v>
      </c>
      <c r="B2045" t="s">
        <v>770</v>
      </c>
      <c r="C2045">
        <v>202108</v>
      </c>
      <c r="D2045">
        <v>6</v>
      </c>
      <c r="E2045">
        <v>240</v>
      </c>
      <c r="F2045">
        <v>83167</v>
      </c>
      <c r="G2045">
        <f t="shared" si="124"/>
        <v>6</v>
      </c>
      <c r="H2045">
        <f t="shared" si="125"/>
        <v>9</v>
      </c>
      <c r="I2045">
        <f t="shared" si="126"/>
        <v>4</v>
      </c>
      <c r="J2045">
        <v>216</v>
      </c>
      <c r="K2045">
        <f t="shared" si="127"/>
        <v>8</v>
      </c>
    </row>
    <row r="2046" spans="1:11">
      <c r="A2046" t="s">
        <v>1</v>
      </c>
      <c r="B2046" t="s">
        <v>770</v>
      </c>
      <c r="C2046">
        <v>202108</v>
      </c>
      <c r="D2046">
        <v>6</v>
      </c>
      <c r="E2046">
        <v>240</v>
      </c>
      <c r="F2046">
        <v>83167</v>
      </c>
      <c r="G2046">
        <f t="shared" si="124"/>
        <v>6</v>
      </c>
      <c r="H2046">
        <f t="shared" si="125"/>
        <v>9</v>
      </c>
      <c r="I2046">
        <f t="shared" si="126"/>
        <v>4</v>
      </c>
      <c r="J2046">
        <v>216</v>
      </c>
      <c r="K2046">
        <f t="shared" si="127"/>
        <v>8</v>
      </c>
    </row>
    <row r="2047" spans="1:11">
      <c r="A2047" t="s">
        <v>1</v>
      </c>
      <c r="B2047" t="s">
        <v>770</v>
      </c>
      <c r="C2047">
        <v>202108</v>
      </c>
      <c r="D2047">
        <v>6</v>
      </c>
      <c r="E2047">
        <v>240</v>
      </c>
      <c r="F2047">
        <v>83167</v>
      </c>
      <c r="G2047">
        <f t="shared" si="124"/>
        <v>6</v>
      </c>
      <c r="H2047">
        <f t="shared" si="125"/>
        <v>9</v>
      </c>
      <c r="I2047">
        <f t="shared" si="126"/>
        <v>4</v>
      </c>
      <c r="J2047">
        <v>216</v>
      </c>
      <c r="K2047">
        <f t="shared" si="127"/>
        <v>8</v>
      </c>
    </row>
    <row r="2048" spans="1:11">
      <c r="A2048" t="s">
        <v>1</v>
      </c>
      <c r="B2048" t="s">
        <v>770</v>
      </c>
      <c r="C2048">
        <v>202108</v>
      </c>
      <c r="D2048">
        <v>6</v>
      </c>
      <c r="E2048">
        <v>240</v>
      </c>
      <c r="F2048">
        <v>83167</v>
      </c>
      <c r="G2048">
        <f t="shared" si="124"/>
        <v>6</v>
      </c>
      <c r="H2048">
        <f t="shared" si="125"/>
        <v>9</v>
      </c>
      <c r="I2048">
        <f t="shared" si="126"/>
        <v>4</v>
      </c>
      <c r="J2048">
        <v>216</v>
      </c>
      <c r="K2048">
        <f t="shared" si="127"/>
        <v>8</v>
      </c>
    </row>
    <row r="2049" spans="1:11">
      <c r="A2049" t="s">
        <v>1</v>
      </c>
      <c r="B2049" t="s">
        <v>770</v>
      </c>
      <c r="C2049">
        <v>202108</v>
      </c>
      <c r="D2049">
        <v>6</v>
      </c>
      <c r="E2049">
        <v>240</v>
      </c>
      <c r="F2049">
        <v>83167</v>
      </c>
      <c r="G2049">
        <f t="shared" si="124"/>
        <v>6</v>
      </c>
      <c r="H2049">
        <f t="shared" si="125"/>
        <v>9</v>
      </c>
      <c r="I2049">
        <f t="shared" si="126"/>
        <v>4</v>
      </c>
      <c r="J2049">
        <v>216</v>
      </c>
      <c r="K2049">
        <f t="shared" si="127"/>
        <v>8</v>
      </c>
    </row>
    <row r="2050" spans="1:11">
      <c r="A2050" t="s">
        <v>1</v>
      </c>
      <c r="B2050" t="s">
        <v>770</v>
      </c>
      <c r="C2050">
        <v>202108</v>
      </c>
      <c r="D2050">
        <v>6</v>
      </c>
      <c r="E2050">
        <v>240</v>
      </c>
      <c r="F2050">
        <v>83167</v>
      </c>
      <c r="G2050">
        <f t="shared" si="124"/>
        <v>6</v>
      </c>
      <c r="H2050">
        <f t="shared" si="125"/>
        <v>9</v>
      </c>
      <c r="I2050">
        <f t="shared" si="126"/>
        <v>4</v>
      </c>
      <c r="J2050">
        <v>216</v>
      </c>
      <c r="K2050">
        <f t="shared" si="127"/>
        <v>8</v>
      </c>
    </row>
    <row r="2051" spans="1:11">
      <c r="A2051" t="s">
        <v>1</v>
      </c>
      <c r="B2051" t="s">
        <v>770</v>
      </c>
      <c r="C2051">
        <v>202108</v>
      </c>
      <c r="D2051">
        <v>6</v>
      </c>
      <c r="E2051">
        <v>240</v>
      </c>
      <c r="F2051">
        <v>83167</v>
      </c>
      <c r="G2051">
        <f t="shared" ref="G2051:G2114" si="128">PERCENTRANK($D$2:$D$4453,D2051,1)*10+1</f>
        <v>6</v>
      </c>
      <c r="H2051">
        <f t="shared" ref="H2051:H2114" si="129">PERCENTRANK($E$2:$E$4453,E2051,1)*10+1</f>
        <v>9</v>
      </c>
      <c r="I2051">
        <f t="shared" ref="I2051:I2114" si="130">PERCENTRANK($F$2:$F$4453,F2051,1)*10+1</f>
        <v>4</v>
      </c>
      <c r="J2051">
        <v>216</v>
      </c>
      <c r="K2051">
        <f t="shared" ref="K2051:K2114" si="131">PERCENTRANK($J$2:$J$4453,J2051,1)*10+1</f>
        <v>8</v>
      </c>
    </row>
    <row r="2052" spans="1:11">
      <c r="A2052" t="s">
        <v>1</v>
      </c>
      <c r="B2052" t="s">
        <v>770</v>
      </c>
      <c r="C2052">
        <v>202108</v>
      </c>
      <c r="D2052">
        <v>6</v>
      </c>
      <c r="E2052">
        <v>240</v>
      </c>
      <c r="F2052">
        <v>83167</v>
      </c>
      <c r="G2052">
        <f t="shared" si="128"/>
        <v>6</v>
      </c>
      <c r="H2052">
        <f t="shared" si="129"/>
        <v>9</v>
      </c>
      <c r="I2052">
        <f t="shared" si="130"/>
        <v>4</v>
      </c>
      <c r="J2052">
        <v>216</v>
      </c>
      <c r="K2052">
        <f t="shared" si="131"/>
        <v>8</v>
      </c>
    </row>
    <row r="2053" spans="1:11">
      <c r="A2053" t="s">
        <v>1</v>
      </c>
      <c r="B2053" t="s">
        <v>770</v>
      </c>
      <c r="C2053">
        <v>202108</v>
      </c>
      <c r="D2053">
        <v>6</v>
      </c>
      <c r="E2053">
        <v>240</v>
      </c>
      <c r="F2053">
        <v>83167</v>
      </c>
      <c r="G2053">
        <f t="shared" si="128"/>
        <v>6</v>
      </c>
      <c r="H2053">
        <f t="shared" si="129"/>
        <v>9</v>
      </c>
      <c r="I2053">
        <f t="shared" si="130"/>
        <v>4</v>
      </c>
      <c r="J2053">
        <v>216</v>
      </c>
      <c r="K2053">
        <f t="shared" si="131"/>
        <v>8</v>
      </c>
    </row>
    <row r="2054" spans="1:11">
      <c r="A2054" t="s">
        <v>1</v>
      </c>
      <c r="B2054" t="s">
        <v>770</v>
      </c>
      <c r="C2054">
        <v>202108</v>
      </c>
      <c r="D2054">
        <v>6</v>
      </c>
      <c r="E2054">
        <v>240</v>
      </c>
      <c r="F2054">
        <v>83167</v>
      </c>
      <c r="G2054">
        <f t="shared" si="128"/>
        <v>6</v>
      </c>
      <c r="H2054">
        <f t="shared" si="129"/>
        <v>9</v>
      </c>
      <c r="I2054">
        <f t="shared" si="130"/>
        <v>4</v>
      </c>
      <c r="J2054">
        <v>216</v>
      </c>
      <c r="K2054">
        <f t="shared" si="131"/>
        <v>8</v>
      </c>
    </row>
    <row r="2055" spans="1:11">
      <c r="A2055" t="s">
        <v>1</v>
      </c>
      <c r="B2055" t="s">
        <v>770</v>
      </c>
      <c r="C2055">
        <v>202108</v>
      </c>
      <c r="D2055">
        <v>6</v>
      </c>
      <c r="E2055">
        <v>240</v>
      </c>
      <c r="F2055">
        <v>83167</v>
      </c>
      <c r="G2055">
        <f t="shared" si="128"/>
        <v>6</v>
      </c>
      <c r="H2055">
        <f t="shared" si="129"/>
        <v>9</v>
      </c>
      <c r="I2055">
        <f t="shared" si="130"/>
        <v>4</v>
      </c>
      <c r="J2055">
        <v>216</v>
      </c>
      <c r="K2055">
        <f t="shared" si="131"/>
        <v>8</v>
      </c>
    </row>
    <row r="2056" spans="1:11">
      <c r="A2056" t="s">
        <v>1</v>
      </c>
      <c r="B2056" t="s">
        <v>770</v>
      </c>
      <c r="C2056">
        <v>202108</v>
      </c>
      <c r="D2056">
        <v>6</v>
      </c>
      <c r="E2056">
        <v>240</v>
      </c>
      <c r="F2056">
        <v>83167</v>
      </c>
      <c r="G2056">
        <f t="shared" si="128"/>
        <v>6</v>
      </c>
      <c r="H2056">
        <f t="shared" si="129"/>
        <v>9</v>
      </c>
      <c r="I2056">
        <f t="shared" si="130"/>
        <v>4</v>
      </c>
      <c r="J2056">
        <v>216</v>
      </c>
      <c r="K2056">
        <f t="shared" si="131"/>
        <v>8</v>
      </c>
    </row>
    <row r="2057" spans="1:11">
      <c r="A2057" t="s">
        <v>1</v>
      </c>
      <c r="B2057" t="s">
        <v>770</v>
      </c>
      <c r="C2057">
        <v>202108</v>
      </c>
      <c r="D2057">
        <v>6</v>
      </c>
      <c r="E2057">
        <v>240</v>
      </c>
      <c r="F2057">
        <v>83167</v>
      </c>
      <c r="G2057">
        <f t="shared" si="128"/>
        <v>6</v>
      </c>
      <c r="H2057">
        <f t="shared" si="129"/>
        <v>9</v>
      </c>
      <c r="I2057">
        <f t="shared" si="130"/>
        <v>4</v>
      </c>
      <c r="J2057">
        <v>216</v>
      </c>
      <c r="K2057">
        <f t="shared" si="131"/>
        <v>8</v>
      </c>
    </row>
    <row r="2058" spans="1:11">
      <c r="A2058" t="s">
        <v>424</v>
      </c>
      <c r="B2058" t="s">
        <v>769</v>
      </c>
      <c r="C2058">
        <v>202109</v>
      </c>
      <c r="D2058">
        <v>5</v>
      </c>
      <c r="E2058">
        <v>20</v>
      </c>
      <c r="F2058">
        <v>839370</v>
      </c>
      <c r="G2058">
        <f t="shared" si="128"/>
        <v>4</v>
      </c>
      <c r="H2058">
        <f t="shared" si="129"/>
        <v>4</v>
      </c>
      <c r="I2058">
        <f t="shared" si="130"/>
        <v>10</v>
      </c>
      <c r="J2058">
        <v>144</v>
      </c>
      <c r="K2058">
        <f t="shared" si="131"/>
        <v>7</v>
      </c>
    </row>
    <row r="2059" spans="1:11">
      <c r="A2059" t="s">
        <v>424</v>
      </c>
      <c r="B2059" t="s">
        <v>770</v>
      </c>
      <c r="C2059">
        <v>202109</v>
      </c>
      <c r="D2059">
        <v>5</v>
      </c>
      <c r="E2059">
        <v>8</v>
      </c>
      <c r="F2059">
        <v>72157</v>
      </c>
      <c r="G2059">
        <f t="shared" si="128"/>
        <v>4</v>
      </c>
      <c r="H2059">
        <f t="shared" si="129"/>
        <v>2</v>
      </c>
      <c r="I2059">
        <f t="shared" si="130"/>
        <v>4</v>
      </c>
      <c r="J2059">
        <v>32</v>
      </c>
      <c r="K2059">
        <f t="shared" si="131"/>
        <v>3</v>
      </c>
    </row>
    <row r="2060" spans="1:11">
      <c r="A2060" t="s">
        <v>424</v>
      </c>
      <c r="B2060" t="s">
        <v>770</v>
      </c>
      <c r="C2060">
        <v>202109</v>
      </c>
      <c r="D2060">
        <v>5</v>
      </c>
      <c r="E2060">
        <v>3</v>
      </c>
      <c r="F2060">
        <v>193396</v>
      </c>
      <c r="G2060">
        <f t="shared" si="128"/>
        <v>4</v>
      </c>
      <c r="H2060">
        <f t="shared" si="129"/>
        <v>1</v>
      </c>
      <c r="I2060">
        <f t="shared" si="130"/>
        <v>6</v>
      </c>
      <c r="J2060">
        <v>24</v>
      </c>
      <c r="K2060">
        <f t="shared" si="131"/>
        <v>2</v>
      </c>
    </row>
    <row r="2061" spans="1:11">
      <c r="A2061" t="s">
        <v>424</v>
      </c>
      <c r="B2061" t="s">
        <v>769</v>
      </c>
      <c r="C2061">
        <v>202109</v>
      </c>
      <c r="D2061">
        <v>5</v>
      </c>
      <c r="E2061">
        <v>20</v>
      </c>
      <c r="F2061">
        <v>839370</v>
      </c>
      <c r="G2061">
        <f t="shared" si="128"/>
        <v>4</v>
      </c>
      <c r="H2061">
        <f t="shared" si="129"/>
        <v>4</v>
      </c>
      <c r="I2061">
        <f t="shared" si="130"/>
        <v>10</v>
      </c>
      <c r="J2061">
        <v>144</v>
      </c>
      <c r="K2061">
        <f t="shared" si="131"/>
        <v>7</v>
      </c>
    </row>
    <row r="2062" spans="1:11">
      <c r="A2062" t="s">
        <v>0</v>
      </c>
      <c r="B2062" t="s">
        <v>773</v>
      </c>
      <c r="C2062">
        <v>202109</v>
      </c>
      <c r="D2062">
        <v>5</v>
      </c>
      <c r="E2062">
        <v>4</v>
      </c>
      <c r="F2062">
        <v>470775</v>
      </c>
      <c r="G2062">
        <f t="shared" si="128"/>
        <v>4</v>
      </c>
      <c r="H2062">
        <f t="shared" si="129"/>
        <v>1</v>
      </c>
      <c r="I2062">
        <f t="shared" si="130"/>
        <v>9</v>
      </c>
      <c r="J2062">
        <v>32</v>
      </c>
      <c r="K2062">
        <f t="shared" si="131"/>
        <v>3</v>
      </c>
    </row>
    <row r="2063" spans="1:11">
      <c r="A2063" t="s">
        <v>0</v>
      </c>
      <c r="B2063" t="s">
        <v>773</v>
      </c>
      <c r="C2063">
        <v>202109</v>
      </c>
      <c r="D2063">
        <v>5</v>
      </c>
      <c r="E2063">
        <v>4</v>
      </c>
      <c r="F2063">
        <v>470775</v>
      </c>
      <c r="G2063">
        <f t="shared" si="128"/>
        <v>4</v>
      </c>
      <c r="H2063">
        <f t="shared" si="129"/>
        <v>1</v>
      </c>
      <c r="I2063">
        <f t="shared" si="130"/>
        <v>9</v>
      </c>
      <c r="J2063">
        <v>32</v>
      </c>
      <c r="K2063">
        <f t="shared" si="131"/>
        <v>3</v>
      </c>
    </row>
    <row r="2064" spans="1:11">
      <c r="A2064" t="s">
        <v>0</v>
      </c>
      <c r="B2064" t="s">
        <v>773</v>
      </c>
      <c r="C2064">
        <v>202109</v>
      </c>
      <c r="D2064">
        <v>5</v>
      </c>
      <c r="E2064">
        <v>4</v>
      </c>
      <c r="F2064">
        <v>470775</v>
      </c>
      <c r="G2064">
        <f t="shared" si="128"/>
        <v>4</v>
      </c>
      <c r="H2064">
        <f t="shared" si="129"/>
        <v>1</v>
      </c>
      <c r="I2064">
        <f t="shared" si="130"/>
        <v>9</v>
      </c>
      <c r="J2064">
        <v>32</v>
      </c>
      <c r="K2064">
        <f t="shared" si="131"/>
        <v>3</v>
      </c>
    </row>
    <row r="2065" spans="1:11">
      <c r="A2065" t="s">
        <v>0</v>
      </c>
      <c r="B2065" t="s">
        <v>769</v>
      </c>
      <c r="C2065">
        <v>202109</v>
      </c>
      <c r="D2065">
        <v>5</v>
      </c>
      <c r="E2065">
        <v>15</v>
      </c>
      <c r="F2065">
        <v>146525</v>
      </c>
      <c r="G2065">
        <f t="shared" si="128"/>
        <v>4</v>
      </c>
      <c r="H2065">
        <f t="shared" si="129"/>
        <v>3</v>
      </c>
      <c r="I2065">
        <f t="shared" si="130"/>
        <v>6</v>
      </c>
      <c r="J2065">
        <v>60</v>
      </c>
      <c r="K2065">
        <f t="shared" si="131"/>
        <v>5</v>
      </c>
    </row>
    <row r="2066" spans="1:11">
      <c r="A2066" t="s">
        <v>0</v>
      </c>
      <c r="B2066" t="s">
        <v>769</v>
      </c>
      <c r="C2066">
        <v>202109</v>
      </c>
      <c r="D2066">
        <v>5</v>
      </c>
      <c r="E2066">
        <v>15</v>
      </c>
      <c r="F2066">
        <v>146525</v>
      </c>
      <c r="G2066">
        <f t="shared" si="128"/>
        <v>4</v>
      </c>
      <c r="H2066">
        <f t="shared" si="129"/>
        <v>3</v>
      </c>
      <c r="I2066">
        <f t="shared" si="130"/>
        <v>6</v>
      </c>
      <c r="J2066">
        <v>60</v>
      </c>
      <c r="K2066">
        <f t="shared" si="131"/>
        <v>5</v>
      </c>
    </row>
    <row r="2067" spans="1:11">
      <c r="A2067" t="s">
        <v>0</v>
      </c>
      <c r="B2067" t="s">
        <v>770</v>
      </c>
      <c r="C2067">
        <v>202109</v>
      </c>
      <c r="D2067">
        <v>5</v>
      </c>
      <c r="E2067">
        <v>27</v>
      </c>
      <c r="F2067">
        <v>43127</v>
      </c>
      <c r="G2067">
        <f t="shared" si="128"/>
        <v>4</v>
      </c>
      <c r="H2067">
        <f t="shared" si="129"/>
        <v>4</v>
      </c>
      <c r="I2067">
        <f t="shared" si="130"/>
        <v>2</v>
      </c>
      <c r="J2067">
        <v>40</v>
      </c>
      <c r="K2067">
        <f t="shared" si="131"/>
        <v>3</v>
      </c>
    </row>
    <row r="2068" spans="1:11">
      <c r="A2068" t="s">
        <v>0</v>
      </c>
      <c r="B2068" t="s">
        <v>769</v>
      </c>
      <c r="C2068">
        <v>202109</v>
      </c>
      <c r="D2068">
        <v>5</v>
      </c>
      <c r="E2068">
        <v>15</v>
      </c>
      <c r="F2068">
        <v>146525</v>
      </c>
      <c r="G2068">
        <f t="shared" si="128"/>
        <v>4</v>
      </c>
      <c r="H2068">
        <f t="shared" si="129"/>
        <v>3</v>
      </c>
      <c r="I2068">
        <f t="shared" si="130"/>
        <v>6</v>
      </c>
      <c r="J2068">
        <v>60</v>
      </c>
      <c r="K2068">
        <f t="shared" si="131"/>
        <v>5</v>
      </c>
    </row>
    <row r="2069" spans="1:11">
      <c r="A2069" t="s">
        <v>0</v>
      </c>
      <c r="B2069" t="s">
        <v>772</v>
      </c>
      <c r="C2069">
        <v>202109</v>
      </c>
      <c r="D2069">
        <v>5</v>
      </c>
      <c r="E2069">
        <v>3</v>
      </c>
      <c r="F2069">
        <v>20376</v>
      </c>
      <c r="G2069">
        <f t="shared" si="128"/>
        <v>4</v>
      </c>
      <c r="H2069">
        <f t="shared" si="129"/>
        <v>1</v>
      </c>
      <c r="I2069">
        <f t="shared" si="130"/>
        <v>1</v>
      </c>
      <c r="J2069">
        <v>4</v>
      </c>
      <c r="K2069">
        <f t="shared" si="131"/>
        <v>1</v>
      </c>
    </row>
    <row r="2070" spans="1:11">
      <c r="A2070" t="s">
        <v>0</v>
      </c>
      <c r="B2070" t="s">
        <v>770</v>
      </c>
      <c r="C2070">
        <v>202109</v>
      </c>
      <c r="D2070">
        <v>5</v>
      </c>
      <c r="E2070">
        <v>27</v>
      </c>
      <c r="F2070">
        <v>43127</v>
      </c>
      <c r="G2070">
        <f t="shared" si="128"/>
        <v>4</v>
      </c>
      <c r="H2070">
        <f t="shared" si="129"/>
        <v>4</v>
      </c>
      <c r="I2070">
        <f t="shared" si="130"/>
        <v>2</v>
      </c>
      <c r="J2070">
        <v>40</v>
      </c>
      <c r="K2070">
        <f t="shared" si="131"/>
        <v>3</v>
      </c>
    </row>
    <row r="2071" spans="1:11">
      <c r="A2071" t="s">
        <v>0</v>
      </c>
      <c r="B2071" t="s">
        <v>770</v>
      </c>
      <c r="C2071">
        <v>202109</v>
      </c>
      <c r="D2071">
        <v>5</v>
      </c>
      <c r="E2071">
        <v>27</v>
      </c>
      <c r="F2071">
        <v>43127</v>
      </c>
      <c r="G2071">
        <f t="shared" si="128"/>
        <v>4</v>
      </c>
      <c r="H2071">
        <f t="shared" si="129"/>
        <v>4</v>
      </c>
      <c r="I2071">
        <f t="shared" si="130"/>
        <v>2</v>
      </c>
      <c r="J2071">
        <v>40</v>
      </c>
      <c r="K2071">
        <f t="shared" si="131"/>
        <v>3</v>
      </c>
    </row>
    <row r="2072" spans="1:11">
      <c r="A2072" t="s">
        <v>0</v>
      </c>
      <c r="B2072" t="s">
        <v>770</v>
      </c>
      <c r="C2072">
        <v>202109</v>
      </c>
      <c r="D2072">
        <v>5</v>
      </c>
      <c r="E2072">
        <v>27</v>
      </c>
      <c r="F2072">
        <v>43127</v>
      </c>
      <c r="G2072">
        <f t="shared" si="128"/>
        <v>4</v>
      </c>
      <c r="H2072">
        <f t="shared" si="129"/>
        <v>4</v>
      </c>
      <c r="I2072">
        <f t="shared" si="130"/>
        <v>2</v>
      </c>
      <c r="J2072">
        <v>40</v>
      </c>
      <c r="K2072">
        <f t="shared" si="131"/>
        <v>3</v>
      </c>
    </row>
    <row r="2073" spans="1:11">
      <c r="A2073" t="s">
        <v>0</v>
      </c>
      <c r="B2073" t="s">
        <v>769</v>
      </c>
      <c r="C2073">
        <v>202109</v>
      </c>
      <c r="D2073">
        <v>5</v>
      </c>
      <c r="E2073">
        <v>15</v>
      </c>
      <c r="F2073">
        <v>146525</v>
      </c>
      <c r="G2073">
        <f t="shared" si="128"/>
        <v>4</v>
      </c>
      <c r="H2073">
        <f t="shared" si="129"/>
        <v>3</v>
      </c>
      <c r="I2073">
        <f t="shared" si="130"/>
        <v>6</v>
      </c>
      <c r="J2073">
        <v>60</v>
      </c>
      <c r="K2073">
        <f t="shared" si="131"/>
        <v>5</v>
      </c>
    </row>
    <row r="2074" spans="1:11">
      <c r="A2074" t="s">
        <v>0</v>
      </c>
      <c r="B2074" t="s">
        <v>769</v>
      </c>
      <c r="C2074">
        <v>202109</v>
      </c>
      <c r="D2074">
        <v>5</v>
      </c>
      <c r="E2074">
        <v>15</v>
      </c>
      <c r="F2074">
        <v>146525</v>
      </c>
      <c r="G2074">
        <f t="shared" si="128"/>
        <v>4</v>
      </c>
      <c r="H2074">
        <f t="shared" si="129"/>
        <v>3</v>
      </c>
      <c r="I2074">
        <f t="shared" si="130"/>
        <v>6</v>
      </c>
      <c r="J2074">
        <v>60</v>
      </c>
      <c r="K2074">
        <f t="shared" si="131"/>
        <v>5</v>
      </c>
    </row>
    <row r="2075" spans="1:11">
      <c r="A2075" t="s">
        <v>420</v>
      </c>
      <c r="B2075" t="s">
        <v>770</v>
      </c>
      <c r="C2075">
        <v>202109</v>
      </c>
      <c r="D2075">
        <v>5</v>
      </c>
      <c r="E2075">
        <v>12</v>
      </c>
      <c r="F2075">
        <v>292660</v>
      </c>
      <c r="G2075">
        <f t="shared" si="128"/>
        <v>4</v>
      </c>
      <c r="H2075">
        <f t="shared" si="129"/>
        <v>3</v>
      </c>
      <c r="I2075">
        <f t="shared" si="130"/>
        <v>8</v>
      </c>
      <c r="J2075">
        <v>84</v>
      </c>
      <c r="K2075">
        <f t="shared" si="131"/>
        <v>5</v>
      </c>
    </row>
    <row r="2076" spans="1:11">
      <c r="A2076" t="s">
        <v>420</v>
      </c>
      <c r="B2076" t="s">
        <v>770</v>
      </c>
      <c r="C2076">
        <v>202109</v>
      </c>
      <c r="D2076">
        <v>5</v>
      </c>
      <c r="E2076">
        <v>22</v>
      </c>
      <c r="F2076">
        <v>33855</v>
      </c>
      <c r="G2076">
        <f t="shared" si="128"/>
        <v>4</v>
      </c>
      <c r="H2076">
        <f t="shared" si="129"/>
        <v>4</v>
      </c>
      <c r="I2076">
        <f t="shared" si="130"/>
        <v>1</v>
      </c>
      <c r="J2076">
        <v>32</v>
      </c>
      <c r="K2076">
        <f t="shared" si="131"/>
        <v>3</v>
      </c>
    </row>
    <row r="2077" spans="1:11">
      <c r="A2077" t="s">
        <v>420</v>
      </c>
      <c r="B2077" t="s">
        <v>770</v>
      </c>
      <c r="C2077">
        <v>202109</v>
      </c>
      <c r="D2077">
        <v>5</v>
      </c>
      <c r="E2077">
        <v>22</v>
      </c>
      <c r="F2077">
        <v>33855</v>
      </c>
      <c r="G2077">
        <f t="shared" si="128"/>
        <v>4</v>
      </c>
      <c r="H2077">
        <f t="shared" si="129"/>
        <v>4</v>
      </c>
      <c r="I2077">
        <f t="shared" si="130"/>
        <v>1</v>
      </c>
      <c r="J2077">
        <v>32</v>
      </c>
      <c r="K2077">
        <f t="shared" si="131"/>
        <v>3</v>
      </c>
    </row>
    <row r="2078" spans="1:11">
      <c r="A2078" t="s">
        <v>421</v>
      </c>
      <c r="B2078" t="s">
        <v>767</v>
      </c>
      <c r="C2078">
        <v>202109</v>
      </c>
      <c r="D2078">
        <v>6</v>
      </c>
      <c r="E2078">
        <v>1</v>
      </c>
      <c r="F2078">
        <v>55717</v>
      </c>
      <c r="G2078">
        <f t="shared" si="128"/>
        <v>6</v>
      </c>
      <c r="H2078">
        <f t="shared" si="129"/>
        <v>1</v>
      </c>
      <c r="I2078">
        <f t="shared" si="130"/>
        <v>3</v>
      </c>
      <c r="J2078">
        <v>18</v>
      </c>
      <c r="K2078">
        <f t="shared" si="131"/>
        <v>2</v>
      </c>
    </row>
    <row r="2079" spans="1:11">
      <c r="A2079" t="s">
        <v>421</v>
      </c>
      <c r="B2079" t="s">
        <v>774</v>
      </c>
      <c r="C2079">
        <v>202109</v>
      </c>
      <c r="D2079">
        <v>6</v>
      </c>
      <c r="E2079">
        <v>2</v>
      </c>
      <c r="F2079">
        <v>17990</v>
      </c>
      <c r="G2079">
        <f t="shared" si="128"/>
        <v>6</v>
      </c>
      <c r="H2079">
        <f t="shared" si="129"/>
        <v>1</v>
      </c>
      <c r="I2079">
        <f t="shared" si="130"/>
        <v>1</v>
      </c>
      <c r="J2079">
        <v>6</v>
      </c>
      <c r="K2079">
        <f t="shared" si="131"/>
        <v>1</v>
      </c>
    </row>
    <row r="2080" spans="1:11">
      <c r="A2080" t="s">
        <v>421</v>
      </c>
      <c r="B2080" t="s">
        <v>774</v>
      </c>
      <c r="C2080">
        <v>202109</v>
      </c>
      <c r="D2080">
        <v>6</v>
      </c>
      <c r="E2080">
        <v>2</v>
      </c>
      <c r="F2080">
        <v>17990</v>
      </c>
      <c r="G2080">
        <f t="shared" si="128"/>
        <v>6</v>
      </c>
      <c r="H2080">
        <f t="shared" si="129"/>
        <v>1</v>
      </c>
      <c r="I2080">
        <f t="shared" si="130"/>
        <v>1</v>
      </c>
      <c r="J2080">
        <v>6</v>
      </c>
      <c r="K2080">
        <f t="shared" si="131"/>
        <v>1</v>
      </c>
    </row>
    <row r="2081" spans="1:11">
      <c r="A2081" t="s">
        <v>1</v>
      </c>
      <c r="B2081" t="s">
        <v>769</v>
      </c>
      <c r="C2081">
        <v>202109</v>
      </c>
      <c r="D2081">
        <v>5</v>
      </c>
      <c r="E2081">
        <v>11</v>
      </c>
      <c r="F2081">
        <v>90101</v>
      </c>
      <c r="G2081">
        <f t="shared" si="128"/>
        <v>4</v>
      </c>
      <c r="H2081">
        <f t="shared" si="129"/>
        <v>3</v>
      </c>
      <c r="I2081">
        <f t="shared" si="130"/>
        <v>5</v>
      </c>
      <c r="J2081">
        <v>48</v>
      </c>
      <c r="K2081">
        <f t="shared" si="131"/>
        <v>4</v>
      </c>
    </row>
    <row r="2082" spans="1:11">
      <c r="A2082" t="s">
        <v>418</v>
      </c>
      <c r="B2082" t="s">
        <v>770</v>
      </c>
      <c r="C2082">
        <v>202109</v>
      </c>
      <c r="D2082">
        <v>5</v>
      </c>
      <c r="E2082">
        <v>7</v>
      </c>
      <c r="F2082">
        <v>161948</v>
      </c>
      <c r="G2082">
        <f t="shared" si="128"/>
        <v>4</v>
      </c>
      <c r="H2082">
        <f t="shared" si="129"/>
        <v>2</v>
      </c>
      <c r="I2082">
        <f t="shared" si="130"/>
        <v>6</v>
      </c>
      <c r="J2082">
        <v>40</v>
      </c>
      <c r="K2082">
        <f t="shared" si="131"/>
        <v>3</v>
      </c>
    </row>
    <row r="2083" spans="1:11">
      <c r="A2083" t="s">
        <v>424</v>
      </c>
      <c r="B2083" t="s">
        <v>770</v>
      </c>
      <c r="C2083">
        <v>202109</v>
      </c>
      <c r="D2083">
        <v>5</v>
      </c>
      <c r="E2083">
        <v>8</v>
      </c>
      <c r="F2083">
        <v>72157</v>
      </c>
      <c r="G2083">
        <f t="shared" si="128"/>
        <v>4</v>
      </c>
      <c r="H2083">
        <f t="shared" si="129"/>
        <v>2</v>
      </c>
      <c r="I2083">
        <f t="shared" si="130"/>
        <v>4</v>
      </c>
      <c r="J2083">
        <v>32</v>
      </c>
      <c r="K2083">
        <f t="shared" si="131"/>
        <v>3</v>
      </c>
    </row>
    <row r="2084" spans="1:11">
      <c r="A2084" t="s">
        <v>424</v>
      </c>
      <c r="B2084" t="s">
        <v>770</v>
      </c>
      <c r="C2084">
        <v>202109</v>
      </c>
      <c r="D2084">
        <v>5</v>
      </c>
      <c r="E2084">
        <v>8</v>
      </c>
      <c r="F2084">
        <v>72157</v>
      </c>
      <c r="G2084">
        <f t="shared" si="128"/>
        <v>4</v>
      </c>
      <c r="H2084">
        <f t="shared" si="129"/>
        <v>2</v>
      </c>
      <c r="I2084">
        <f t="shared" si="130"/>
        <v>4</v>
      </c>
      <c r="J2084">
        <v>32</v>
      </c>
      <c r="K2084">
        <f t="shared" si="131"/>
        <v>3</v>
      </c>
    </row>
    <row r="2085" spans="1:11">
      <c r="A2085" t="s">
        <v>424</v>
      </c>
      <c r="B2085" t="s">
        <v>770</v>
      </c>
      <c r="C2085">
        <v>202109</v>
      </c>
      <c r="D2085">
        <v>5</v>
      </c>
      <c r="E2085">
        <v>8</v>
      </c>
      <c r="F2085">
        <v>72157</v>
      </c>
      <c r="G2085">
        <f t="shared" si="128"/>
        <v>4</v>
      </c>
      <c r="H2085">
        <f t="shared" si="129"/>
        <v>2</v>
      </c>
      <c r="I2085">
        <f t="shared" si="130"/>
        <v>4</v>
      </c>
      <c r="J2085">
        <v>32</v>
      </c>
      <c r="K2085">
        <f t="shared" si="131"/>
        <v>3</v>
      </c>
    </row>
    <row r="2086" spans="1:11">
      <c r="A2086" t="s">
        <v>418</v>
      </c>
      <c r="B2086" t="s">
        <v>770</v>
      </c>
      <c r="C2086">
        <v>202109</v>
      </c>
      <c r="D2086">
        <v>5</v>
      </c>
      <c r="E2086">
        <v>3</v>
      </c>
      <c r="F2086">
        <v>803325</v>
      </c>
      <c r="G2086">
        <f t="shared" si="128"/>
        <v>4</v>
      </c>
      <c r="H2086">
        <f t="shared" si="129"/>
        <v>1</v>
      </c>
      <c r="I2086">
        <f t="shared" si="130"/>
        <v>10</v>
      </c>
      <c r="J2086">
        <v>32</v>
      </c>
      <c r="K2086">
        <f t="shared" si="131"/>
        <v>3</v>
      </c>
    </row>
    <row r="2087" spans="1:11">
      <c r="A2087" t="s">
        <v>0</v>
      </c>
      <c r="B2087" t="s">
        <v>770</v>
      </c>
      <c r="C2087">
        <v>202109</v>
      </c>
      <c r="D2087">
        <v>5</v>
      </c>
      <c r="E2087">
        <v>35</v>
      </c>
      <c r="F2087">
        <v>290171</v>
      </c>
      <c r="G2087">
        <f t="shared" si="128"/>
        <v>4</v>
      </c>
      <c r="H2087">
        <f t="shared" si="129"/>
        <v>5</v>
      </c>
      <c r="I2087">
        <f t="shared" si="130"/>
        <v>8</v>
      </c>
      <c r="J2087">
        <v>168</v>
      </c>
      <c r="K2087">
        <f t="shared" si="131"/>
        <v>8</v>
      </c>
    </row>
    <row r="2088" spans="1:11">
      <c r="A2088" t="s">
        <v>609</v>
      </c>
      <c r="B2088" t="s">
        <v>768</v>
      </c>
      <c r="C2088">
        <v>202109</v>
      </c>
      <c r="D2088">
        <v>6</v>
      </c>
      <c r="E2088">
        <v>6</v>
      </c>
      <c r="F2088">
        <v>41039</v>
      </c>
      <c r="G2088">
        <f t="shared" si="128"/>
        <v>6</v>
      </c>
      <c r="H2088">
        <f t="shared" si="129"/>
        <v>2</v>
      </c>
      <c r="I2088">
        <f t="shared" si="130"/>
        <v>2</v>
      </c>
      <c r="J2088">
        <v>24</v>
      </c>
      <c r="K2088">
        <f t="shared" si="131"/>
        <v>2</v>
      </c>
    </row>
    <row r="2089" spans="1:11">
      <c r="A2089" t="s">
        <v>609</v>
      </c>
      <c r="B2089" t="s">
        <v>768</v>
      </c>
      <c r="C2089">
        <v>202109</v>
      </c>
      <c r="D2089">
        <v>6</v>
      </c>
      <c r="E2089">
        <v>6</v>
      </c>
      <c r="F2089">
        <v>41039</v>
      </c>
      <c r="G2089">
        <f t="shared" si="128"/>
        <v>6</v>
      </c>
      <c r="H2089">
        <f t="shared" si="129"/>
        <v>2</v>
      </c>
      <c r="I2089">
        <f t="shared" si="130"/>
        <v>2</v>
      </c>
      <c r="J2089">
        <v>24</v>
      </c>
      <c r="K2089">
        <f t="shared" si="131"/>
        <v>2</v>
      </c>
    </row>
    <row r="2090" spans="1:11">
      <c r="A2090" t="s">
        <v>609</v>
      </c>
      <c r="B2090" t="s">
        <v>768</v>
      </c>
      <c r="C2090">
        <v>202109</v>
      </c>
      <c r="D2090">
        <v>6</v>
      </c>
      <c r="E2090">
        <v>6</v>
      </c>
      <c r="F2090">
        <v>41039</v>
      </c>
      <c r="G2090">
        <f t="shared" si="128"/>
        <v>6</v>
      </c>
      <c r="H2090">
        <f t="shared" si="129"/>
        <v>2</v>
      </c>
      <c r="I2090">
        <f t="shared" si="130"/>
        <v>2</v>
      </c>
      <c r="J2090">
        <v>24</v>
      </c>
      <c r="K2090">
        <f t="shared" si="131"/>
        <v>2</v>
      </c>
    </row>
    <row r="2091" spans="1:11">
      <c r="A2091" t="s">
        <v>609</v>
      </c>
      <c r="B2091" t="s">
        <v>768</v>
      </c>
      <c r="C2091">
        <v>202109</v>
      </c>
      <c r="D2091">
        <v>6</v>
      </c>
      <c r="E2091">
        <v>6</v>
      </c>
      <c r="F2091">
        <v>41039</v>
      </c>
      <c r="G2091">
        <f t="shared" si="128"/>
        <v>6</v>
      </c>
      <c r="H2091">
        <f t="shared" si="129"/>
        <v>2</v>
      </c>
      <c r="I2091">
        <f t="shared" si="130"/>
        <v>2</v>
      </c>
      <c r="J2091">
        <v>24</v>
      </c>
      <c r="K2091">
        <f t="shared" si="131"/>
        <v>2</v>
      </c>
    </row>
    <row r="2092" spans="1:11">
      <c r="A2092" t="s">
        <v>609</v>
      </c>
      <c r="B2092" t="s">
        <v>768</v>
      </c>
      <c r="C2092">
        <v>202109</v>
      </c>
      <c r="D2092">
        <v>6</v>
      </c>
      <c r="E2092">
        <v>6</v>
      </c>
      <c r="F2092">
        <v>41039</v>
      </c>
      <c r="G2092">
        <f t="shared" si="128"/>
        <v>6</v>
      </c>
      <c r="H2092">
        <f t="shared" si="129"/>
        <v>2</v>
      </c>
      <c r="I2092">
        <f t="shared" si="130"/>
        <v>2</v>
      </c>
      <c r="J2092">
        <v>24</v>
      </c>
      <c r="K2092">
        <f t="shared" si="131"/>
        <v>2</v>
      </c>
    </row>
    <row r="2093" spans="1:11">
      <c r="A2093" t="s">
        <v>609</v>
      </c>
      <c r="B2093" t="s">
        <v>768</v>
      </c>
      <c r="C2093">
        <v>202109</v>
      </c>
      <c r="D2093">
        <v>6</v>
      </c>
      <c r="E2093">
        <v>6</v>
      </c>
      <c r="F2093">
        <v>41039</v>
      </c>
      <c r="G2093">
        <f t="shared" si="128"/>
        <v>6</v>
      </c>
      <c r="H2093">
        <f t="shared" si="129"/>
        <v>2</v>
      </c>
      <c r="I2093">
        <f t="shared" si="130"/>
        <v>2</v>
      </c>
      <c r="J2093">
        <v>24</v>
      </c>
      <c r="K2093">
        <f t="shared" si="131"/>
        <v>2</v>
      </c>
    </row>
    <row r="2094" spans="1:11">
      <c r="A2094" t="s">
        <v>609</v>
      </c>
      <c r="B2094" t="s">
        <v>768</v>
      </c>
      <c r="C2094">
        <v>202109</v>
      </c>
      <c r="D2094">
        <v>6</v>
      </c>
      <c r="E2094">
        <v>1</v>
      </c>
      <c r="F2094">
        <v>127151</v>
      </c>
      <c r="G2094">
        <f t="shared" si="128"/>
        <v>6</v>
      </c>
      <c r="H2094">
        <f t="shared" si="129"/>
        <v>1</v>
      </c>
      <c r="I2094">
        <f t="shared" si="130"/>
        <v>5</v>
      </c>
      <c r="J2094">
        <v>30</v>
      </c>
      <c r="K2094">
        <f t="shared" si="131"/>
        <v>3</v>
      </c>
    </row>
    <row r="2095" spans="1:11">
      <c r="A2095" t="s">
        <v>419</v>
      </c>
      <c r="B2095" t="s">
        <v>774</v>
      </c>
      <c r="C2095">
        <v>202109</v>
      </c>
      <c r="D2095">
        <v>6</v>
      </c>
      <c r="E2095">
        <v>1</v>
      </c>
      <c r="F2095">
        <v>33042</v>
      </c>
      <c r="G2095">
        <f t="shared" si="128"/>
        <v>6</v>
      </c>
      <c r="H2095">
        <f t="shared" si="129"/>
        <v>1</v>
      </c>
      <c r="I2095">
        <f t="shared" si="130"/>
        <v>1</v>
      </c>
      <c r="J2095">
        <v>12</v>
      </c>
      <c r="K2095">
        <f t="shared" si="131"/>
        <v>1</v>
      </c>
    </row>
    <row r="2096" spans="1:11">
      <c r="A2096" t="s">
        <v>420</v>
      </c>
      <c r="B2096" t="s">
        <v>772</v>
      </c>
      <c r="C2096">
        <v>202109</v>
      </c>
      <c r="D2096">
        <v>6</v>
      </c>
      <c r="E2096">
        <v>2</v>
      </c>
      <c r="F2096">
        <v>296105</v>
      </c>
      <c r="G2096">
        <f t="shared" si="128"/>
        <v>6</v>
      </c>
      <c r="H2096">
        <f t="shared" si="129"/>
        <v>1</v>
      </c>
      <c r="I2096">
        <f t="shared" si="130"/>
        <v>8</v>
      </c>
      <c r="J2096">
        <v>42</v>
      </c>
      <c r="K2096">
        <f t="shared" si="131"/>
        <v>4</v>
      </c>
    </row>
    <row r="2097" spans="1:11">
      <c r="A2097" t="s">
        <v>420</v>
      </c>
      <c r="B2097" t="s">
        <v>770</v>
      </c>
      <c r="C2097">
        <v>202109</v>
      </c>
      <c r="D2097">
        <v>5</v>
      </c>
      <c r="E2097">
        <v>12</v>
      </c>
      <c r="F2097">
        <v>292660</v>
      </c>
      <c r="G2097">
        <f t="shared" si="128"/>
        <v>4</v>
      </c>
      <c r="H2097">
        <f t="shared" si="129"/>
        <v>3</v>
      </c>
      <c r="I2097">
        <f t="shared" si="130"/>
        <v>8</v>
      </c>
      <c r="J2097">
        <v>84</v>
      </c>
      <c r="K2097">
        <f t="shared" si="131"/>
        <v>5</v>
      </c>
    </row>
    <row r="2098" spans="1:11">
      <c r="A2098" t="s">
        <v>420</v>
      </c>
      <c r="B2098" t="s">
        <v>770</v>
      </c>
      <c r="C2098">
        <v>202109</v>
      </c>
      <c r="D2098">
        <v>5</v>
      </c>
      <c r="E2098">
        <v>22</v>
      </c>
      <c r="F2098">
        <v>33855</v>
      </c>
      <c r="G2098">
        <f t="shared" si="128"/>
        <v>4</v>
      </c>
      <c r="H2098">
        <f t="shared" si="129"/>
        <v>4</v>
      </c>
      <c r="I2098">
        <f t="shared" si="130"/>
        <v>1</v>
      </c>
      <c r="J2098">
        <v>32</v>
      </c>
      <c r="K2098">
        <f t="shared" si="131"/>
        <v>3</v>
      </c>
    </row>
    <row r="2099" spans="1:11">
      <c r="A2099" t="s">
        <v>420</v>
      </c>
      <c r="B2099" t="s">
        <v>770</v>
      </c>
      <c r="C2099">
        <v>202109</v>
      </c>
      <c r="D2099">
        <v>5</v>
      </c>
      <c r="E2099">
        <v>22</v>
      </c>
      <c r="F2099">
        <v>33855</v>
      </c>
      <c r="G2099">
        <f t="shared" si="128"/>
        <v>4</v>
      </c>
      <c r="H2099">
        <f t="shared" si="129"/>
        <v>4</v>
      </c>
      <c r="I2099">
        <f t="shared" si="130"/>
        <v>1</v>
      </c>
      <c r="J2099">
        <v>32</v>
      </c>
      <c r="K2099">
        <f t="shared" si="131"/>
        <v>3</v>
      </c>
    </row>
    <row r="2100" spans="1:11">
      <c r="A2100" t="s">
        <v>420</v>
      </c>
      <c r="B2100" t="s">
        <v>770</v>
      </c>
      <c r="C2100">
        <v>202109</v>
      </c>
      <c r="D2100">
        <v>5</v>
      </c>
      <c r="E2100">
        <v>22</v>
      </c>
      <c r="F2100">
        <v>33855</v>
      </c>
      <c r="G2100">
        <f t="shared" si="128"/>
        <v>4</v>
      </c>
      <c r="H2100">
        <f t="shared" si="129"/>
        <v>4</v>
      </c>
      <c r="I2100">
        <f t="shared" si="130"/>
        <v>1</v>
      </c>
      <c r="J2100">
        <v>32</v>
      </c>
      <c r="K2100">
        <f t="shared" si="131"/>
        <v>3</v>
      </c>
    </row>
    <row r="2101" spans="1:11">
      <c r="A2101" t="s">
        <v>420</v>
      </c>
      <c r="B2101" t="s">
        <v>770</v>
      </c>
      <c r="C2101">
        <v>202109</v>
      </c>
      <c r="D2101">
        <v>5</v>
      </c>
      <c r="E2101">
        <v>12</v>
      </c>
      <c r="F2101">
        <v>292660</v>
      </c>
      <c r="G2101">
        <f t="shared" si="128"/>
        <v>4</v>
      </c>
      <c r="H2101">
        <f t="shared" si="129"/>
        <v>3</v>
      </c>
      <c r="I2101">
        <f t="shared" si="130"/>
        <v>8</v>
      </c>
      <c r="J2101">
        <v>84</v>
      </c>
      <c r="K2101">
        <f t="shared" si="131"/>
        <v>5</v>
      </c>
    </row>
    <row r="2102" spans="1:11">
      <c r="A2102" t="s">
        <v>420</v>
      </c>
      <c r="B2102" t="s">
        <v>770</v>
      </c>
      <c r="C2102">
        <v>202109</v>
      </c>
      <c r="D2102">
        <v>5</v>
      </c>
      <c r="E2102">
        <v>22</v>
      </c>
      <c r="F2102">
        <v>33855</v>
      </c>
      <c r="G2102">
        <f t="shared" si="128"/>
        <v>4</v>
      </c>
      <c r="H2102">
        <f t="shared" si="129"/>
        <v>4</v>
      </c>
      <c r="I2102">
        <f t="shared" si="130"/>
        <v>1</v>
      </c>
      <c r="J2102">
        <v>32</v>
      </c>
      <c r="K2102">
        <f t="shared" si="131"/>
        <v>3</v>
      </c>
    </row>
    <row r="2103" spans="1:11">
      <c r="A2103" t="s">
        <v>420</v>
      </c>
      <c r="B2103" t="s">
        <v>774</v>
      </c>
      <c r="C2103">
        <v>202109</v>
      </c>
      <c r="D2103">
        <v>6</v>
      </c>
      <c r="E2103">
        <v>1</v>
      </c>
      <c r="F2103">
        <v>253360</v>
      </c>
      <c r="G2103">
        <f t="shared" si="128"/>
        <v>6</v>
      </c>
      <c r="H2103">
        <f t="shared" si="129"/>
        <v>1</v>
      </c>
      <c r="I2103">
        <f t="shared" si="130"/>
        <v>8</v>
      </c>
      <c r="J2103">
        <v>42</v>
      </c>
      <c r="K2103">
        <f t="shared" si="131"/>
        <v>4</v>
      </c>
    </row>
    <row r="2104" spans="1:11">
      <c r="A2104" t="s">
        <v>420</v>
      </c>
      <c r="B2104" t="s">
        <v>772</v>
      </c>
      <c r="C2104">
        <v>202109</v>
      </c>
      <c r="D2104">
        <v>6</v>
      </c>
      <c r="E2104">
        <v>2</v>
      </c>
      <c r="F2104">
        <v>296105</v>
      </c>
      <c r="G2104">
        <f t="shared" si="128"/>
        <v>6</v>
      </c>
      <c r="H2104">
        <f t="shared" si="129"/>
        <v>1</v>
      </c>
      <c r="I2104">
        <f t="shared" si="130"/>
        <v>8</v>
      </c>
      <c r="J2104">
        <v>42</v>
      </c>
      <c r="K2104">
        <f t="shared" si="131"/>
        <v>4</v>
      </c>
    </row>
    <row r="2105" spans="1:11">
      <c r="A2105" t="s">
        <v>1</v>
      </c>
      <c r="B2105" t="s">
        <v>770</v>
      </c>
      <c r="C2105">
        <v>202109</v>
      </c>
      <c r="D2105">
        <v>5</v>
      </c>
      <c r="E2105">
        <v>195</v>
      </c>
      <c r="F2105">
        <v>239204</v>
      </c>
      <c r="G2105">
        <f t="shared" si="128"/>
        <v>4</v>
      </c>
      <c r="H2105">
        <f t="shared" si="129"/>
        <v>7</v>
      </c>
      <c r="I2105">
        <f t="shared" si="130"/>
        <v>7</v>
      </c>
      <c r="J2105">
        <v>192</v>
      </c>
      <c r="K2105">
        <f t="shared" si="131"/>
        <v>8</v>
      </c>
    </row>
    <row r="2106" spans="1:11">
      <c r="A2106" t="s">
        <v>1</v>
      </c>
      <c r="B2106" t="s">
        <v>770</v>
      </c>
      <c r="C2106">
        <v>202109</v>
      </c>
      <c r="D2106">
        <v>5</v>
      </c>
      <c r="E2106">
        <v>195</v>
      </c>
      <c r="F2106">
        <v>239204</v>
      </c>
      <c r="G2106">
        <f t="shared" si="128"/>
        <v>4</v>
      </c>
      <c r="H2106">
        <f t="shared" si="129"/>
        <v>7</v>
      </c>
      <c r="I2106">
        <f t="shared" si="130"/>
        <v>7</v>
      </c>
      <c r="J2106">
        <v>192</v>
      </c>
      <c r="K2106">
        <f t="shared" si="131"/>
        <v>8</v>
      </c>
    </row>
    <row r="2107" spans="1:11">
      <c r="A2107" t="s">
        <v>1</v>
      </c>
      <c r="B2107" t="s">
        <v>770</v>
      </c>
      <c r="C2107">
        <v>202109</v>
      </c>
      <c r="D2107">
        <v>5</v>
      </c>
      <c r="E2107">
        <v>195</v>
      </c>
      <c r="F2107">
        <v>239204</v>
      </c>
      <c r="G2107">
        <f t="shared" si="128"/>
        <v>4</v>
      </c>
      <c r="H2107">
        <f t="shared" si="129"/>
        <v>7</v>
      </c>
      <c r="I2107">
        <f t="shared" si="130"/>
        <v>7</v>
      </c>
      <c r="J2107">
        <v>192</v>
      </c>
      <c r="K2107">
        <f t="shared" si="131"/>
        <v>8</v>
      </c>
    </row>
    <row r="2108" spans="1:11">
      <c r="A2108" t="s">
        <v>1</v>
      </c>
      <c r="B2108" t="s">
        <v>770</v>
      </c>
      <c r="C2108">
        <v>202109</v>
      </c>
      <c r="D2108">
        <v>5</v>
      </c>
      <c r="E2108">
        <v>195</v>
      </c>
      <c r="F2108">
        <v>239204</v>
      </c>
      <c r="G2108">
        <f t="shared" si="128"/>
        <v>4</v>
      </c>
      <c r="H2108">
        <f t="shared" si="129"/>
        <v>7</v>
      </c>
      <c r="I2108">
        <f t="shared" si="130"/>
        <v>7</v>
      </c>
      <c r="J2108">
        <v>192</v>
      </c>
      <c r="K2108">
        <f t="shared" si="131"/>
        <v>8</v>
      </c>
    </row>
    <row r="2109" spans="1:11">
      <c r="A2109" t="s">
        <v>1</v>
      </c>
      <c r="B2109" t="s">
        <v>770</v>
      </c>
      <c r="C2109">
        <v>202109</v>
      </c>
      <c r="D2109">
        <v>5</v>
      </c>
      <c r="E2109">
        <v>195</v>
      </c>
      <c r="F2109">
        <v>239204</v>
      </c>
      <c r="G2109">
        <f t="shared" si="128"/>
        <v>4</v>
      </c>
      <c r="H2109">
        <f t="shared" si="129"/>
        <v>7</v>
      </c>
      <c r="I2109">
        <f t="shared" si="130"/>
        <v>7</v>
      </c>
      <c r="J2109">
        <v>192</v>
      </c>
      <c r="K2109">
        <f t="shared" si="131"/>
        <v>8</v>
      </c>
    </row>
    <row r="2110" spans="1:11">
      <c r="A2110" t="s">
        <v>1</v>
      </c>
      <c r="B2110" t="s">
        <v>770</v>
      </c>
      <c r="C2110">
        <v>202109</v>
      </c>
      <c r="D2110">
        <v>5</v>
      </c>
      <c r="E2110">
        <v>195</v>
      </c>
      <c r="F2110">
        <v>239204</v>
      </c>
      <c r="G2110">
        <f t="shared" si="128"/>
        <v>4</v>
      </c>
      <c r="H2110">
        <f t="shared" si="129"/>
        <v>7</v>
      </c>
      <c r="I2110">
        <f t="shared" si="130"/>
        <v>7</v>
      </c>
      <c r="J2110">
        <v>192</v>
      </c>
      <c r="K2110">
        <f t="shared" si="131"/>
        <v>8</v>
      </c>
    </row>
    <row r="2111" spans="1:11">
      <c r="A2111" t="s">
        <v>1</v>
      </c>
      <c r="B2111" t="s">
        <v>770</v>
      </c>
      <c r="C2111">
        <v>202109</v>
      </c>
      <c r="D2111">
        <v>5</v>
      </c>
      <c r="E2111">
        <v>42</v>
      </c>
      <c r="F2111">
        <v>166781</v>
      </c>
      <c r="G2111">
        <f t="shared" si="128"/>
        <v>4</v>
      </c>
      <c r="H2111">
        <f t="shared" si="129"/>
        <v>6</v>
      </c>
      <c r="I2111">
        <f t="shared" si="130"/>
        <v>6</v>
      </c>
      <c r="J2111">
        <v>120</v>
      </c>
      <c r="K2111">
        <f t="shared" si="131"/>
        <v>6</v>
      </c>
    </row>
    <row r="2112" spans="1:11">
      <c r="A2112" t="s">
        <v>1</v>
      </c>
      <c r="B2112" t="s">
        <v>770</v>
      </c>
      <c r="C2112">
        <v>202109</v>
      </c>
      <c r="D2112">
        <v>5</v>
      </c>
      <c r="E2112">
        <v>195</v>
      </c>
      <c r="F2112">
        <v>239204</v>
      </c>
      <c r="G2112">
        <f t="shared" si="128"/>
        <v>4</v>
      </c>
      <c r="H2112">
        <f t="shared" si="129"/>
        <v>7</v>
      </c>
      <c r="I2112">
        <f t="shared" si="130"/>
        <v>7</v>
      </c>
      <c r="J2112">
        <v>192</v>
      </c>
      <c r="K2112">
        <f t="shared" si="131"/>
        <v>8</v>
      </c>
    </row>
    <row r="2113" spans="1:11">
      <c r="A2113" t="s">
        <v>1</v>
      </c>
      <c r="B2113" t="s">
        <v>770</v>
      </c>
      <c r="C2113">
        <v>202109</v>
      </c>
      <c r="D2113">
        <v>5</v>
      </c>
      <c r="E2113">
        <v>195</v>
      </c>
      <c r="F2113">
        <v>239204</v>
      </c>
      <c r="G2113">
        <f t="shared" si="128"/>
        <v>4</v>
      </c>
      <c r="H2113">
        <f t="shared" si="129"/>
        <v>7</v>
      </c>
      <c r="I2113">
        <f t="shared" si="130"/>
        <v>7</v>
      </c>
      <c r="J2113">
        <v>192</v>
      </c>
      <c r="K2113">
        <f t="shared" si="131"/>
        <v>8</v>
      </c>
    </row>
    <row r="2114" spans="1:11">
      <c r="A2114" t="s">
        <v>1</v>
      </c>
      <c r="B2114" t="s">
        <v>770</v>
      </c>
      <c r="C2114">
        <v>202109</v>
      </c>
      <c r="D2114">
        <v>5</v>
      </c>
      <c r="E2114">
        <v>42</v>
      </c>
      <c r="F2114">
        <v>166781</v>
      </c>
      <c r="G2114">
        <f t="shared" si="128"/>
        <v>4</v>
      </c>
      <c r="H2114">
        <f t="shared" si="129"/>
        <v>6</v>
      </c>
      <c r="I2114">
        <f t="shared" si="130"/>
        <v>6</v>
      </c>
      <c r="J2114">
        <v>120</v>
      </c>
      <c r="K2114">
        <f t="shared" si="131"/>
        <v>6</v>
      </c>
    </row>
    <row r="2115" spans="1:11">
      <c r="A2115" t="s">
        <v>1</v>
      </c>
      <c r="B2115" t="s">
        <v>770</v>
      </c>
      <c r="C2115">
        <v>202109</v>
      </c>
      <c r="D2115">
        <v>5</v>
      </c>
      <c r="E2115">
        <v>195</v>
      </c>
      <c r="F2115">
        <v>239204</v>
      </c>
      <c r="G2115">
        <f t="shared" ref="G2115:G2178" si="132">PERCENTRANK($D$2:$D$4453,D2115,1)*10+1</f>
        <v>4</v>
      </c>
      <c r="H2115">
        <f t="shared" ref="H2115:H2178" si="133">PERCENTRANK($E$2:$E$4453,E2115,1)*10+1</f>
        <v>7</v>
      </c>
      <c r="I2115">
        <f t="shared" ref="I2115:I2178" si="134">PERCENTRANK($F$2:$F$4453,F2115,1)*10+1</f>
        <v>7</v>
      </c>
      <c r="J2115">
        <v>192</v>
      </c>
      <c r="K2115">
        <f t="shared" ref="K2115:K2178" si="135">PERCENTRANK($J$2:$J$4453,J2115,1)*10+1</f>
        <v>8</v>
      </c>
    </row>
    <row r="2116" spans="1:11">
      <c r="A2116" t="s">
        <v>1</v>
      </c>
      <c r="B2116" t="s">
        <v>770</v>
      </c>
      <c r="C2116">
        <v>202109</v>
      </c>
      <c r="D2116">
        <v>5</v>
      </c>
      <c r="E2116">
        <v>195</v>
      </c>
      <c r="F2116">
        <v>239204</v>
      </c>
      <c r="G2116">
        <f t="shared" si="132"/>
        <v>4</v>
      </c>
      <c r="H2116">
        <f t="shared" si="133"/>
        <v>7</v>
      </c>
      <c r="I2116">
        <f t="shared" si="134"/>
        <v>7</v>
      </c>
      <c r="J2116">
        <v>192</v>
      </c>
      <c r="K2116">
        <f t="shared" si="135"/>
        <v>8</v>
      </c>
    </row>
    <row r="2117" spans="1:11">
      <c r="A2117" t="s">
        <v>1</v>
      </c>
      <c r="B2117" t="s">
        <v>770</v>
      </c>
      <c r="C2117">
        <v>202109</v>
      </c>
      <c r="D2117">
        <v>5</v>
      </c>
      <c r="E2117">
        <v>195</v>
      </c>
      <c r="F2117">
        <v>239204</v>
      </c>
      <c r="G2117">
        <f t="shared" si="132"/>
        <v>4</v>
      </c>
      <c r="H2117">
        <f t="shared" si="133"/>
        <v>7</v>
      </c>
      <c r="I2117">
        <f t="shared" si="134"/>
        <v>7</v>
      </c>
      <c r="J2117">
        <v>192</v>
      </c>
      <c r="K2117">
        <f t="shared" si="135"/>
        <v>8</v>
      </c>
    </row>
    <row r="2118" spans="1:11">
      <c r="A2118" t="s">
        <v>1</v>
      </c>
      <c r="B2118" t="s">
        <v>770</v>
      </c>
      <c r="C2118">
        <v>202109</v>
      </c>
      <c r="D2118">
        <v>5</v>
      </c>
      <c r="E2118">
        <v>42</v>
      </c>
      <c r="F2118">
        <v>166781</v>
      </c>
      <c r="G2118">
        <f t="shared" si="132"/>
        <v>4</v>
      </c>
      <c r="H2118">
        <f t="shared" si="133"/>
        <v>6</v>
      </c>
      <c r="I2118">
        <f t="shared" si="134"/>
        <v>6</v>
      </c>
      <c r="J2118">
        <v>120</v>
      </c>
      <c r="K2118">
        <f t="shared" si="135"/>
        <v>6</v>
      </c>
    </row>
    <row r="2119" spans="1:11">
      <c r="A2119" t="s">
        <v>1</v>
      </c>
      <c r="B2119" t="s">
        <v>770</v>
      </c>
      <c r="C2119">
        <v>202109</v>
      </c>
      <c r="D2119">
        <v>5</v>
      </c>
      <c r="E2119">
        <v>195</v>
      </c>
      <c r="F2119">
        <v>239204</v>
      </c>
      <c r="G2119">
        <f t="shared" si="132"/>
        <v>4</v>
      </c>
      <c r="H2119">
        <f t="shared" si="133"/>
        <v>7</v>
      </c>
      <c r="I2119">
        <f t="shared" si="134"/>
        <v>7</v>
      </c>
      <c r="J2119">
        <v>192</v>
      </c>
      <c r="K2119">
        <f t="shared" si="135"/>
        <v>8</v>
      </c>
    </row>
    <row r="2120" spans="1:11">
      <c r="A2120" t="s">
        <v>1</v>
      </c>
      <c r="B2120" t="s">
        <v>770</v>
      </c>
      <c r="C2120">
        <v>202109</v>
      </c>
      <c r="D2120">
        <v>5</v>
      </c>
      <c r="E2120">
        <v>42</v>
      </c>
      <c r="F2120">
        <v>166781</v>
      </c>
      <c r="G2120">
        <f t="shared" si="132"/>
        <v>4</v>
      </c>
      <c r="H2120">
        <f t="shared" si="133"/>
        <v>6</v>
      </c>
      <c r="I2120">
        <f t="shared" si="134"/>
        <v>6</v>
      </c>
      <c r="J2120">
        <v>120</v>
      </c>
      <c r="K2120">
        <f t="shared" si="135"/>
        <v>6</v>
      </c>
    </row>
    <row r="2121" spans="1:11">
      <c r="A2121" t="s">
        <v>1</v>
      </c>
      <c r="B2121" t="s">
        <v>770</v>
      </c>
      <c r="C2121">
        <v>202109</v>
      </c>
      <c r="D2121">
        <v>5</v>
      </c>
      <c r="E2121">
        <v>195</v>
      </c>
      <c r="F2121">
        <v>239204</v>
      </c>
      <c r="G2121">
        <f t="shared" si="132"/>
        <v>4</v>
      </c>
      <c r="H2121">
        <f t="shared" si="133"/>
        <v>7</v>
      </c>
      <c r="I2121">
        <f t="shared" si="134"/>
        <v>7</v>
      </c>
      <c r="J2121">
        <v>192</v>
      </c>
      <c r="K2121">
        <f t="shared" si="135"/>
        <v>8</v>
      </c>
    </row>
    <row r="2122" spans="1:11">
      <c r="A2122" t="s">
        <v>1</v>
      </c>
      <c r="B2122" t="s">
        <v>770</v>
      </c>
      <c r="C2122">
        <v>202109</v>
      </c>
      <c r="D2122">
        <v>5</v>
      </c>
      <c r="E2122">
        <v>42</v>
      </c>
      <c r="F2122">
        <v>166781</v>
      </c>
      <c r="G2122">
        <f t="shared" si="132"/>
        <v>4</v>
      </c>
      <c r="H2122">
        <f t="shared" si="133"/>
        <v>6</v>
      </c>
      <c r="I2122">
        <f t="shared" si="134"/>
        <v>6</v>
      </c>
      <c r="J2122">
        <v>120</v>
      </c>
      <c r="K2122">
        <f t="shared" si="135"/>
        <v>6</v>
      </c>
    </row>
    <row r="2123" spans="1:11">
      <c r="A2123" t="s">
        <v>1</v>
      </c>
      <c r="B2123" t="s">
        <v>770</v>
      </c>
      <c r="C2123">
        <v>202109</v>
      </c>
      <c r="D2123">
        <v>5</v>
      </c>
      <c r="E2123">
        <v>195</v>
      </c>
      <c r="F2123">
        <v>239204</v>
      </c>
      <c r="G2123">
        <f t="shared" si="132"/>
        <v>4</v>
      </c>
      <c r="H2123">
        <f t="shared" si="133"/>
        <v>7</v>
      </c>
      <c r="I2123">
        <f t="shared" si="134"/>
        <v>7</v>
      </c>
      <c r="J2123">
        <v>192</v>
      </c>
      <c r="K2123">
        <f t="shared" si="135"/>
        <v>8</v>
      </c>
    </row>
    <row r="2124" spans="1:11">
      <c r="A2124" t="s">
        <v>1</v>
      </c>
      <c r="B2124" t="s">
        <v>770</v>
      </c>
      <c r="C2124">
        <v>202109</v>
      </c>
      <c r="D2124">
        <v>5</v>
      </c>
      <c r="E2124">
        <v>195</v>
      </c>
      <c r="F2124">
        <v>239204</v>
      </c>
      <c r="G2124">
        <f t="shared" si="132"/>
        <v>4</v>
      </c>
      <c r="H2124">
        <f t="shared" si="133"/>
        <v>7</v>
      </c>
      <c r="I2124">
        <f t="shared" si="134"/>
        <v>7</v>
      </c>
      <c r="J2124">
        <v>192</v>
      </c>
      <c r="K2124">
        <f t="shared" si="135"/>
        <v>8</v>
      </c>
    </row>
    <row r="2125" spans="1:11">
      <c r="A2125" t="s">
        <v>1</v>
      </c>
      <c r="B2125" t="s">
        <v>770</v>
      </c>
      <c r="C2125">
        <v>202109</v>
      </c>
      <c r="D2125">
        <v>5</v>
      </c>
      <c r="E2125">
        <v>195</v>
      </c>
      <c r="F2125">
        <v>239204</v>
      </c>
      <c r="G2125">
        <f t="shared" si="132"/>
        <v>4</v>
      </c>
      <c r="H2125">
        <f t="shared" si="133"/>
        <v>7</v>
      </c>
      <c r="I2125">
        <f t="shared" si="134"/>
        <v>7</v>
      </c>
      <c r="J2125">
        <v>192</v>
      </c>
      <c r="K2125">
        <f t="shared" si="135"/>
        <v>8</v>
      </c>
    </row>
    <row r="2126" spans="1:11">
      <c r="A2126" t="s">
        <v>1</v>
      </c>
      <c r="B2126" t="s">
        <v>770</v>
      </c>
      <c r="C2126">
        <v>202109</v>
      </c>
      <c r="D2126">
        <v>5</v>
      </c>
      <c r="E2126">
        <v>195</v>
      </c>
      <c r="F2126">
        <v>239204</v>
      </c>
      <c r="G2126">
        <f t="shared" si="132"/>
        <v>4</v>
      </c>
      <c r="H2126">
        <f t="shared" si="133"/>
        <v>7</v>
      </c>
      <c r="I2126">
        <f t="shared" si="134"/>
        <v>7</v>
      </c>
      <c r="J2126">
        <v>192</v>
      </c>
      <c r="K2126">
        <f t="shared" si="135"/>
        <v>8</v>
      </c>
    </row>
    <row r="2127" spans="1:11">
      <c r="A2127" t="s">
        <v>1</v>
      </c>
      <c r="B2127" t="s">
        <v>770</v>
      </c>
      <c r="C2127">
        <v>202109</v>
      </c>
      <c r="D2127">
        <v>5</v>
      </c>
      <c r="E2127">
        <v>195</v>
      </c>
      <c r="F2127">
        <v>239204</v>
      </c>
      <c r="G2127">
        <f t="shared" si="132"/>
        <v>4</v>
      </c>
      <c r="H2127">
        <f t="shared" si="133"/>
        <v>7</v>
      </c>
      <c r="I2127">
        <f t="shared" si="134"/>
        <v>7</v>
      </c>
      <c r="J2127">
        <v>192</v>
      </c>
      <c r="K2127">
        <f t="shared" si="135"/>
        <v>8</v>
      </c>
    </row>
    <row r="2128" spans="1:11">
      <c r="A2128" t="s">
        <v>1</v>
      </c>
      <c r="B2128" t="s">
        <v>770</v>
      </c>
      <c r="C2128">
        <v>202109</v>
      </c>
      <c r="D2128">
        <v>5</v>
      </c>
      <c r="E2128">
        <v>195</v>
      </c>
      <c r="F2128">
        <v>239204</v>
      </c>
      <c r="G2128">
        <f t="shared" si="132"/>
        <v>4</v>
      </c>
      <c r="H2128">
        <f t="shared" si="133"/>
        <v>7</v>
      </c>
      <c r="I2128">
        <f t="shared" si="134"/>
        <v>7</v>
      </c>
      <c r="J2128">
        <v>192</v>
      </c>
      <c r="K2128">
        <f t="shared" si="135"/>
        <v>8</v>
      </c>
    </row>
    <row r="2129" spans="1:11">
      <c r="A2129" t="s">
        <v>1</v>
      </c>
      <c r="B2129" t="s">
        <v>770</v>
      </c>
      <c r="C2129">
        <v>202109</v>
      </c>
      <c r="D2129">
        <v>5</v>
      </c>
      <c r="E2129">
        <v>195</v>
      </c>
      <c r="F2129">
        <v>239204</v>
      </c>
      <c r="G2129">
        <f t="shared" si="132"/>
        <v>4</v>
      </c>
      <c r="H2129">
        <f t="shared" si="133"/>
        <v>7</v>
      </c>
      <c r="I2129">
        <f t="shared" si="134"/>
        <v>7</v>
      </c>
      <c r="J2129">
        <v>192</v>
      </c>
      <c r="K2129">
        <f t="shared" si="135"/>
        <v>8</v>
      </c>
    </row>
    <row r="2130" spans="1:11">
      <c r="A2130" t="s">
        <v>1</v>
      </c>
      <c r="B2130" t="s">
        <v>770</v>
      </c>
      <c r="C2130">
        <v>202109</v>
      </c>
      <c r="D2130">
        <v>5</v>
      </c>
      <c r="E2130">
        <v>195</v>
      </c>
      <c r="F2130">
        <v>239204</v>
      </c>
      <c r="G2130">
        <f t="shared" si="132"/>
        <v>4</v>
      </c>
      <c r="H2130">
        <f t="shared" si="133"/>
        <v>7</v>
      </c>
      <c r="I2130">
        <f t="shared" si="134"/>
        <v>7</v>
      </c>
      <c r="J2130">
        <v>192</v>
      </c>
      <c r="K2130">
        <f t="shared" si="135"/>
        <v>8</v>
      </c>
    </row>
    <row r="2131" spans="1:11">
      <c r="A2131" t="s">
        <v>1</v>
      </c>
      <c r="B2131" t="s">
        <v>770</v>
      </c>
      <c r="C2131">
        <v>202109</v>
      </c>
      <c r="D2131">
        <v>5</v>
      </c>
      <c r="E2131">
        <v>195</v>
      </c>
      <c r="F2131">
        <v>239204</v>
      </c>
      <c r="G2131">
        <f t="shared" si="132"/>
        <v>4</v>
      </c>
      <c r="H2131">
        <f t="shared" si="133"/>
        <v>7</v>
      </c>
      <c r="I2131">
        <f t="shared" si="134"/>
        <v>7</v>
      </c>
      <c r="J2131">
        <v>192</v>
      </c>
      <c r="K2131">
        <f t="shared" si="135"/>
        <v>8</v>
      </c>
    </row>
    <row r="2132" spans="1:11">
      <c r="A2132" t="s">
        <v>1</v>
      </c>
      <c r="B2132" t="s">
        <v>770</v>
      </c>
      <c r="C2132">
        <v>202109</v>
      </c>
      <c r="D2132">
        <v>5</v>
      </c>
      <c r="E2132">
        <v>42</v>
      </c>
      <c r="F2132">
        <v>166781</v>
      </c>
      <c r="G2132">
        <f t="shared" si="132"/>
        <v>4</v>
      </c>
      <c r="H2132">
        <f t="shared" si="133"/>
        <v>6</v>
      </c>
      <c r="I2132">
        <f t="shared" si="134"/>
        <v>6</v>
      </c>
      <c r="J2132">
        <v>120</v>
      </c>
      <c r="K2132">
        <f t="shared" si="135"/>
        <v>6</v>
      </c>
    </row>
    <row r="2133" spans="1:11">
      <c r="A2133" t="s">
        <v>1</v>
      </c>
      <c r="B2133" t="s">
        <v>770</v>
      </c>
      <c r="C2133">
        <v>202109</v>
      </c>
      <c r="D2133">
        <v>5</v>
      </c>
      <c r="E2133">
        <v>195</v>
      </c>
      <c r="F2133">
        <v>239204</v>
      </c>
      <c r="G2133">
        <f t="shared" si="132"/>
        <v>4</v>
      </c>
      <c r="H2133">
        <f t="shared" si="133"/>
        <v>7</v>
      </c>
      <c r="I2133">
        <f t="shared" si="134"/>
        <v>7</v>
      </c>
      <c r="J2133">
        <v>192</v>
      </c>
      <c r="K2133">
        <f t="shared" si="135"/>
        <v>8</v>
      </c>
    </row>
    <row r="2134" spans="1:11">
      <c r="A2134" t="s">
        <v>1</v>
      </c>
      <c r="B2134" t="s">
        <v>770</v>
      </c>
      <c r="C2134">
        <v>202109</v>
      </c>
      <c r="D2134">
        <v>5</v>
      </c>
      <c r="E2134">
        <v>42</v>
      </c>
      <c r="F2134">
        <v>166781</v>
      </c>
      <c r="G2134">
        <f t="shared" si="132"/>
        <v>4</v>
      </c>
      <c r="H2134">
        <f t="shared" si="133"/>
        <v>6</v>
      </c>
      <c r="I2134">
        <f t="shared" si="134"/>
        <v>6</v>
      </c>
      <c r="J2134">
        <v>120</v>
      </c>
      <c r="K2134">
        <f t="shared" si="135"/>
        <v>6</v>
      </c>
    </row>
    <row r="2135" spans="1:11">
      <c r="A2135" t="s">
        <v>1</v>
      </c>
      <c r="B2135" t="s">
        <v>770</v>
      </c>
      <c r="C2135">
        <v>202109</v>
      </c>
      <c r="D2135">
        <v>5</v>
      </c>
      <c r="E2135">
        <v>195</v>
      </c>
      <c r="F2135">
        <v>239204</v>
      </c>
      <c r="G2135">
        <f t="shared" si="132"/>
        <v>4</v>
      </c>
      <c r="H2135">
        <f t="shared" si="133"/>
        <v>7</v>
      </c>
      <c r="I2135">
        <f t="shared" si="134"/>
        <v>7</v>
      </c>
      <c r="J2135">
        <v>192</v>
      </c>
      <c r="K2135">
        <f t="shared" si="135"/>
        <v>8</v>
      </c>
    </row>
    <row r="2136" spans="1:11">
      <c r="A2136" t="s">
        <v>1</v>
      </c>
      <c r="B2136" t="s">
        <v>770</v>
      </c>
      <c r="C2136">
        <v>202109</v>
      </c>
      <c r="D2136">
        <v>5</v>
      </c>
      <c r="E2136">
        <v>42</v>
      </c>
      <c r="F2136">
        <v>166781</v>
      </c>
      <c r="G2136">
        <f t="shared" si="132"/>
        <v>4</v>
      </c>
      <c r="H2136">
        <f t="shared" si="133"/>
        <v>6</v>
      </c>
      <c r="I2136">
        <f t="shared" si="134"/>
        <v>6</v>
      </c>
      <c r="J2136">
        <v>120</v>
      </c>
      <c r="K2136">
        <f t="shared" si="135"/>
        <v>6</v>
      </c>
    </row>
    <row r="2137" spans="1:11">
      <c r="A2137" t="s">
        <v>1</v>
      </c>
      <c r="B2137" t="s">
        <v>770</v>
      </c>
      <c r="C2137">
        <v>202109</v>
      </c>
      <c r="D2137">
        <v>5</v>
      </c>
      <c r="E2137">
        <v>195</v>
      </c>
      <c r="F2137">
        <v>239204</v>
      </c>
      <c r="G2137">
        <f t="shared" si="132"/>
        <v>4</v>
      </c>
      <c r="H2137">
        <f t="shared" si="133"/>
        <v>7</v>
      </c>
      <c r="I2137">
        <f t="shared" si="134"/>
        <v>7</v>
      </c>
      <c r="J2137">
        <v>192</v>
      </c>
      <c r="K2137">
        <f t="shared" si="135"/>
        <v>8</v>
      </c>
    </row>
    <row r="2138" spans="1:11">
      <c r="A2138" t="s">
        <v>1</v>
      </c>
      <c r="B2138" t="s">
        <v>770</v>
      </c>
      <c r="C2138">
        <v>202109</v>
      </c>
      <c r="D2138">
        <v>5</v>
      </c>
      <c r="E2138">
        <v>42</v>
      </c>
      <c r="F2138">
        <v>166781</v>
      </c>
      <c r="G2138">
        <f t="shared" si="132"/>
        <v>4</v>
      </c>
      <c r="H2138">
        <f t="shared" si="133"/>
        <v>6</v>
      </c>
      <c r="I2138">
        <f t="shared" si="134"/>
        <v>6</v>
      </c>
      <c r="J2138">
        <v>120</v>
      </c>
      <c r="K2138">
        <f t="shared" si="135"/>
        <v>6</v>
      </c>
    </row>
    <row r="2139" spans="1:11">
      <c r="A2139" t="s">
        <v>1</v>
      </c>
      <c r="B2139" t="s">
        <v>770</v>
      </c>
      <c r="C2139">
        <v>202109</v>
      </c>
      <c r="D2139">
        <v>5</v>
      </c>
      <c r="E2139">
        <v>195</v>
      </c>
      <c r="F2139">
        <v>239204</v>
      </c>
      <c r="G2139">
        <f t="shared" si="132"/>
        <v>4</v>
      </c>
      <c r="H2139">
        <f t="shared" si="133"/>
        <v>7</v>
      </c>
      <c r="I2139">
        <f t="shared" si="134"/>
        <v>7</v>
      </c>
      <c r="J2139">
        <v>192</v>
      </c>
      <c r="K2139">
        <f t="shared" si="135"/>
        <v>8</v>
      </c>
    </row>
    <row r="2140" spans="1:11">
      <c r="A2140" t="s">
        <v>1</v>
      </c>
      <c r="B2140" t="s">
        <v>770</v>
      </c>
      <c r="C2140">
        <v>202109</v>
      </c>
      <c r="D2140">
        <v>5</v>
      </c>
      <c r="E2140">
        <v>195</v>
      </c>
      <c r="F2140">
        <v>239204</v>
      </c>
      <c r="G2140">
        <f t="shared" si="132"/>
        <v>4</v>
      </c>
      <c r="H2140">
        <f t="shared" si="133"/>
        <v>7</v>
      </c>
      <c r="I2140">
        <f t="shared" si="134"/>
        <v>7</v>
      </c>
      <c r="J2140">
        <v>192</v>
      </c>
      <c r="K2140">
        <f t="shared" si="135"/>
        <v>8</v>
      </c>
    </row>
    <row r="2141" spans="1:11">
      <c r="A2141" t="s">
        <v>1</v>
      </c>
      <c r="B2141" t="s">
        <v>770</v>
      </c>
      <c r="C2141">
        <v>202109</v>
      </c>
      <c r="D2141">
        <v>5</v>
      </c>
      <c r="E2141">
        <v>195</v>
      </c>
      <c r="F2141">
        <v>239204</v>
      </c>
      <c r="G2141">
        <f t="shared" si="132"/>
        <v>4</v>
      </c>
      <c r="H2141">
        <f t="shared" si="133"/>
        <v>7</v>
      </c>
      <c r="I2141">
        <f t="shared" si="134"/>
        <v>7</v>
      </c>
      <c r="J2141">
        <v>192</v>
      </c>
      <c r="K2141">
        <f t="shared" si="135"/>
        <v>8</v>
      </c>
    </row>
    <row r="2142" spans="1:11">
      <c r="A2142" t="s">
        <v>1</v>
      </c>
      <c r="B2142" t="s">
        <v>770</v>
      </c>
      <c r="C2142">
        <v>202109</v>
      </c>
      <c r="D2142">
        <v>5</v>
      </c>
      <c r="E2142">
        <v>195</v>
      </c>
      <c r="F2142">
        <v>239204</v>
      </c>
      <c r="G2142">
        <f t="shared" si="132"/>
        <v>4</v>
      </c>
      <c r="H2142">
        <f t="shared" si="133"/>
        <v>7</v>
      </c>
      <c r="I2142">
        <f t="shared" si="134"/>
        <v>7</v>
      </c>
      <c r="J2142">
        <v>192</v>
      </c>
      <c r="K2142">
        <f t="shared" si="135"/>
        <v>8</v>
      </c>
    </row>
    <row r="2143" spans="1:11">
      <c r="A2143" t="s">
        <v>1</v>
      </c>
      <c r="B2143" t="s">
        <v>770</v>
      </c>
      <c r="C2143">
        <v>202109</v>
      </c>
      <c r="D2143">
        <v>5</v>
      </c>
      <c r="E2143">
        <v>195</v>
      </c>
      <c r="F2143">
        <v>239204</v>
      </c>
      <c r="G2143">
        <f t="shared" si="132"/>
        <v>4</v>
      </c>
      <c r="H2143">
        <f t="shared" si="133"/>
        <v>7</v>
      </c>
      <c r="I2143">
        <f t="shared" si="134"/>
        <v>7</v>
      </c>
      <c r="J2143">
        <v>192</v>
      </c>
      <c r="K2143">
        <f t="shared" si="135"/>
        <v>8</v>
      </c>
    </row>
    <row r="2144" spans="1:11">
      <c r="A2144" t="s">
        <v>1</v>
      </c>
      <c r="B2144" t="s">
        <v>770</v>
      </c>
      <c r="C2144">
        <v>202109</v>
      </c>
      <c r="D2144">
        <v>5</v>
      </c>
      <c r="E2144">
        <v>195</v>
      </c>
      <c r="F2144">
        <v>239204</v>
      </c>
      <c r="G2144">
        <f t="shared" si="132"/>
        <v>4</v>
      </c>
      <c r="H2144">
        <f t="shared" si="133"/>
        <v>7</v>
      </c>
      <c r="I2144">
        <f t="shared" si="134"/>
        <v>7</v>
      </c>
      <c r="J2144">
        <v>192</v>
      </c>
      <c r="K2144">
        <f t="shared" si="135"/>
        <v>8</v>
      </c>
    </row>
    <row r="2145" spans="1:11">
      <c r="A2145" t="s">
        <v>1</v>
      </c>
      <c r="B2145" t="s">
        <v>770</v>
      </c>
      <c r="C2145">
        <v>202109</v>
      </c>
      <c r="D2145">
        <v>5</v>
      </c>
      <c r="E2145">
        <v>195</v>
      </c>
      <c r="F2145">
        <v>239204</v>
      </c>
      <c r="G2145">
        <f t="shared" si="132"/>
        <v>4</v>
      </c>
      <c r="H2145">
        <f t="shared" si="133"/>
        <v>7</v>
      </c>
      <c r="I2145">
        <f t="shared" si="134"/>
        <v>7</v>
      </c>
      <c r="J2145">
        <v>192</v>
      </c>
      <c r="K2145">
        <f t="shared" si="135"/>
        <v>8</v>
      </c>
    </row>
    <row r="2146" spans="1:11">
      <c r="A2146" t="s">
        <v>1</v>
      </c>
      <c r="B2146" t="s">
        <v>770</v>
      </c>
      <c r="C2146">
        <v>202109</v>
      </c>
      <c r="D2146">
        <v>5</v>
      </c>
      <c r="E2146">
        <v>195</v>
      </c>
      <c r="F2146">
        <v>239204</v>
      </c>
      <c r="G2146">
        <f t="shared" si="132"/>
        <v>4</v>
      </c>
      <c r="H2146">
        <f t="shared" si="133"/>
        <v>7</v>
      </c>
      <c r="I2146">
        <f t="shared" si="134"/>
        <v>7</v>
      </c>
      <c r="J2146">
        <v>192</v>
      </c>
      <c r="K2146">
        <f t="shared" si="135"/>
        <v>8</v>
      </c>
    </row>
    <row r="2147" spans="1:11">
      <c r="A2147" t="s">
        <v>1</v>
      </c>
      <c r="B2147" t="s">
        <v>770</v>
      </c>
      <c r="C2147">
        <v>202109</v>
      </c>
      <c r="D2147">
        <v>5</v>
      </c>
      <c r="E2147">
        <v>195</v>
      </c>
      <c r="F2147">
        <v>239204</v>
      </c>
      <c r="G2147">
        <f t="shared" si="132"/>
        <v>4</v>
      </c>
      <c r="H2147">
        <f t="shared" si="133"/>
        <v>7</v>
      </c>
      <c r="I2147">
        <f t="shared" si="134"/>
        <v>7</v>
      </c>
      <c r="J2147">
        <v>192</v>
      </c>
      <c r="K2147">
        <f t="shared" si="135"/>
        <v>8</v>
      </c>
    </row>
    <row r="2148" spans="1:11">
      <c r="A2148" t="s">
        <v>1</v>
      </c>
      <c r="B2148" t="s">
        <v>770</v>
      </c>
      <c r="C2148">
        <v>202109</v>
      </c>
      <c r="D2148">
        <v>5</v>
      </c>
      <c r="E2148">
        <v>195</v>
      </c>
      <c r="F2148">
        <v>239204</v>
      </c>
      <c r="G2148">
        <f t="shared" si="132"/>
        <v>4</v>
      </c>
      <c r="H2148">
        <f t="shared" si="133"/>
        <v>7</v>
      </c>
      <c r="I2148">
        <f t="shared" si="134"/>
        <v>7</v>
      </c>
      <c r="J2148">
        <v>192</v>
      </c>
      <c r="K2148">
        <f t="shared" si="135"/>
        <v>8</v>
      </c>
    </row>
    <row r="2149" spans="1:11">
      <c r="A2149" t="s">
        <v>1</v>
      </c>
      <c r="B2149" t="s">
        <v>770</v>
      </c>
      <c r="C2149">
        <v>202109</v>
      </c>
      <c r="D2149">
        <v>5</v>
      </c>
      <c r="E2149">
        <v>195</v>
      </c>
      <c r="F2149">
        <v>239204</v>
      </c>
      <c r="G2149">
        <f t="shared" si="132"/>
        <v>4</v>
      </c>
      <c r="H2149">
        <f t="shared" si="133"/>
        <v>7</v>
      </c>
      <c r="I2149">
        <f t="shared" si="134"/>
        <v>7</v>
      </c>
      <c r="J2149">
        <v>192</v>
      </c>
      <c r="K2149">
        <f t="shared" si="135"/>
        <v>8</v>
      </c>
    </row>
    <row r="2150" spans="1:11">
      <c r="A2150" t="s">
        <v>1</v>
      </c>
      <c r="B2150" t="s">
        <v>770</v>
      </c>
      <c r="C2150">
        <v>202109</v>
      </c>
      <c r="D2150">
        <v>5</v>
      </c>
      <c r="E2150">
        <v>195</v>
      </c>
      <c r="F2150">
        <v>239204</v>
      </c>
      <c r="G2150">
        <f t="shared" si="132"/>
        <v>4</v>
      </c>
      <c r="H2150">
        <f t="shared" si="133"/>
        <v>7</v>
      </c>
      <c r="I2150">
        <f t="shared" si="134"/>
        <v>7</v>
      </c>
      <c r="J2150">
        <v>192</v>
      </c>
      <c r="K2150">
        <f t="shared" si="135"/>
        <v>8</v>
      </c>
    </row>
    <row r="2151" spans="1:11">
      <c r="A2151" t="s">
        <v>1</v>
      </c>
      <c r="B2151" t="s">
        <v>770</v>
      </c>
      <c r="C2151">
        <v>202109</v>
      </c>
      <c r="D2151">
        <v>5</v>
      </c>
      <c r="E2151">
        <v>195</v>
      </c>
      <c r="F2151">
        <v>239204</v>
      </c>
      <c r="G2151">
        <f t="shared" si="132"/>
        <v>4</v>
      </c>
      <c r="H2151">
        <f t="shared" si="133"/>
        <v>7</v>
      </c>
      <c r="I2151">
        <f t="shared" si="134"/>
        <v>7</v>
      </c>
      <c r="J2151">
        <v>192</v>
      </c>
      <c r="K2151">
        <f t="shared" si="135"/>
        <v>8</v>
      </c>
    </row>
    <row r="2152" spans="1:11">
      <c r="A2152" t="s">
        <v>1</v>
      </c>
      <c r="B2152" t="s">
        <v>770</v>
      </c>
      <c r="C2152">
        <v>202109</v>
      </c>
      <c r="D2152">
        <v>5</v>
      </c>
      <c r="E2152">
        <v>195</v>
      </c>
      <c r="F2152">
        <v>239204</v>
      </c>
      <c r="G2152">
        <f t="shared" si="132"/>
        <v>4</v>
      </c>
      <c r="H2152">
        <f t="shared" si="133"/>
        <v>7</v>
      </c>
      <c r="I2152">
        <f t="shared" si="134"/>
        <v>7</v>
      </c>
      <c r="J2152">
        <v>192</v>
      </c>
      <c r="K2152">
        <f t="shared" si="135"/>
        <v>8</v>
      </c>
    </row>
    <row r="2153" spans="1:11">
      <c r="A2153" t="s">
        <v>1</v>
      </c>
      <c r="B2153" t="s">
        <v>770</v>
      </c>
      <c r="C2153">
        <v>202109</v>
      </c>
      <c r="D2153">
        <v>5</v>
      </c>
      <c r="E2153">
        <v>195</v>
      </c>
      <c r="F2153">
        <v>239204</v>
      </c>
      <c r="G2153">
        <f t="shared" si="132"/>
        <v>4</v>
      </c>
      <c r="H2153">
        <f t="shared" si="133"/>
        <v>7</v>
      </c>
      <c r="I2153">
        <f t="shared" si="134"/>
        <v>7</v>
      </c>
      <c r="J2153">
        <v>192</v>
      </c>
      <c r="K2153">
        <f t="shared" si="135"/>
        <v>8</v>
      </c>
    </row>
    <row r="2154" spans="1:11">
      <c r="A2154" t="s">
        <v>1</v>
      </c>
      <c r="B2154" t="s">
        <v>770</v>
      </c>
      <c r="C2154">
        <v>202109</v>
      </c>
      <c r="D2154">
        <v>5</v>
      </c>
      <c r="E2154">
        <v>195</v>
      </c>
      <c r="F2154">
        <v>239204</v>
      </c>
      <c r="G2154">
        <f t="shared" si="132"/>
        <v>4</v>
      </c>
      <c r="H2154">
        <f t="shared" si="133"/>
        <v>7</v>
      </c>
      <c r="I2154">
        <f t="shared" si="134"/>
        <v>7</v>
      </c>
      <c r="J2154">
        <v>192</v>
      </c>
      <c r="K2154">
        <f t="shared" si="135"/>
        <v>8</v>
      </c>
    </row>
    <row r="2155" spans="1:11">
      <c r="A2155" t="s">
        <v>1</v>
      </c>
      <c r="B2155" t="s">
        <v>770</v>
      </c>
      <c r="C2155">
        <v>202109</v>
      </c>
      <c r="D2155">
        <v>5</v>
      </c>
      <c r="E2155">
        <v>195</v>
      </c>
      <c r="F2155">
        <v>239204</v>
      </c>
      <c r="G2155">
        <f t="shared" si="132"/>
        <v>4</v>
      </c>
      <c r="H2155">
        <f t="shared" si="133"/>
        <v>7</v>
      </c>
      <c r="I2155">
        <f t="shared" si="134"/>
        <v>7</v>
      </c>
      <c r="J2155">
        <v>192</v>
      </c>
      <c r="K2155">
        <f t="shared" si="135"/>
        <v>8</v>
      </c>
    </row>
    <row r="2156" spans="1:11">
      <c r="A2156" t="s">
        <v>776</v>
      </c>
      <c r="B2156" t="s">
        <v>768</v>
      </c>
      <c r="C2156">
        <v>202109</v>
      </c>
      <c r="D2156">
        <v>5</v>
      </c>
      <c r="E2156">
        <v>3</v>
      </c>
      <c r="F2156">
        <v>15209</v>
      </c>
      <c r="G2156">
        <f t="shared" si="132"/>
        <v>4</v>
      </c>
      <c r="H2156">
        <f t="shared" si="133"/>
        <v>1</v>
      </c>
      <c r="I2156">
        <f t="shared" si="134"/>
        <v>1</v>
      </c>
      <c r="J2156">
        <v>4</v>
      </c>
      <c r="K2156">
        <f t="shared" si="135"/>
        <v>1</v>
      </c>
    </row>
    <row r="2157" spans="1:11">
      <c r="A2157" t="s">
        <v>776</v>
      </c>
      <c r="B2157" t="s">
        <v>775</v>
      </c>
      <c r="C2157">
        <v>202109</v>
      </c>
      <c r="D2157">
        <v>6</v>
      </c>
      <c r="E2157">
        <v>1</v>
      </c>
      <c r="F2157">
        <v>16632</v>
      </c>
      <c r="G2157">
        <f t="shared" si="132"/>
        <v>6</v>
      </c>
      <c r="H2157">
        <f t="shared" si="133"/>
        <v>1</v>
      </c>
      <c r="I2157">
        <f t="shared" si="134"/>
        <v>1</v>
      </c>
      <c r="J2157">
        <v>6</v>
      </c>
      <c r="K2157">
        <f t="shared" si="135"/>
        <v>1</v>
      </c>
    </row>
    <row r="2158" spans="1:11">
      <c r="A2158" t="s">
        <v>418</v>
      </c>
      <c r="B2158" t="s">
        <v>770</v>
      </c>
      <c r="C2158">
        <v>202109</v>
      </c>
      <c r="D2158">
        <v>5</v>
      </c>
      <c r="E2158">
        <v>7</v>
      </c>
      <c r="F2158">
        <v>161948</v>
      </c>
      <c r="G2158">
        <f t="shared" si="132"/>
        <v>4</v>
      </c>
      <c r="H2158">
        <f t="shared" si="133"/>
        <v>2</v>
      </c>
      <c r="I2158">
        <f t="shared" si="134"/>
        <v>6</v>
      </c>
      <c r="J2158">
        <v>40</v>
      </c>
      <c r="K2158">
        <f t="shared" si="135"/>
        <v>3</v>
      </c>
    </row>
    <row r="2159" spans="1:11">
      <c r="A2159" t="s">
        <v>420</v>
      </c>
      <c r="B2159" t="s">
        <v>770</v>
      </c>
      <c r="C2159">
        <v>202109</v>
      </c>
      <c r="D2159">
        <v>5</v>
      </c>
      <c r="E2159">
        <v>22</v>
      </c>
      <c r="F2159">
        <v>33855</v>
      </c>
      <c r="G2159">
        <f t="shared" si="132"/>
        <v>4</v>
      </c>
      <c r="H2159">
        <f t="shared" si="133"/>
        <v>4</v>
      </c>
      <c r="I2159">
        <f t="shared" si="134"/>
        <v>1</v>
      </c>
      <c r="J2159">
        <v>32</v>
      </c>
      <c r="K2159">
        <f t="shared" si="135"/>
        <v>3</v>
      </c>
    </row>
    <row r="2160" spans="1:11">
      <c r="A2160" t="s">
        <v>420</v>
      </c>
      <c r="B2160" t="s">
        <v>770</v>
      </c>
      <c r="C2160">
        <v>202109</v>
      </c>
      <c r="D2160">
        <v>5</v>
      </c>
      <c r="E2160">
        <v>12</v>
      </c>
      <c r="F2160">
        <v>292660</v>
      </c>
      <c r="G2160">
        <f t="shared" si="132"/>
        <v>4</v>
      </c>
      <c r="H2160">
        <f t="shared" si="133"/>
        <v>3</v>
      </c>
      <c r="I2160">
        <f t="shared" si="134"/>
        <v>8</v>
      </c>
      <c r="J2160">
        <v>84</v>
      </c>
      <c r="K2160">
        <f t="shared" si="135"/>
        <v>5</v>
      </c>
    </row>
    <row r="2161" spans="1:11">
      <c r="A2161" t="s">
        <v>420</v>
      </c>
      <c r="B2161" t="s">
        <v>770</v>
      </c>
      <c r="C2161">
        <v>202109</v>
      </c>
      <c r="D2161">
        <v>5</v>
      </c>
      <c r="E2161">
        <v>12</v>
      </c>
      <c r="F2161">
        <v>292660</v>
      </c>
      <c r="G2161">
        <f t="shared" si="132"/>
        <v>4</v>
      </c>
      <c r="H2161">
        <f t="shared" si="133"/>
        <v>3</v>
      </c>
      <c r="I2161">
        <f t="shared" si="134"/>
        <v>8</v>
      </c>
      <c r="J2161">
        <v>84</v>
      </c>
      <c r="K2161">
        <f t="shared" si="135"/>
        <v>5</v>
      </c>
    </row>
    <row r="2162" spans="1:11">
      <c r="A2162" t="s">
        <v>420</v>
      </c>
      <c r="B2162" t="s">
        <v>770</v>
      </c>
      <c r="C2162">
        <v>202109</v>
      </c>
      <c r="D2162">
        <v>5</v>
      </c>
      <c r="E2162">
        <v>12</v>
      </c>
      <c r="F2162">
        <v>292660</v>
      </c>
      <c r="G2162">
        <f t="shared" si="132"/>
        <v>4</v>
      </c>
      <c r="H2162">
        <f t="shared" si="133"/>
        <v>3</v>
      </c>
      <c r="I2162">
        <f t="shared" si="134"/>
        <v>8</v>
      </c>
      <c r="J2162">
        <v>84</v>
      </c>
      <c r="K2162">
        <f t="shared" si="135"/>
        <v>5</v>
      </c>
    </row>
    <row r="2163" spans="1:11">
      <c r="A2163" t="s">
        <v>1</v>
      </c>
      <c r="B2163" t="s">
        <v>770</v>
      </c>
      <c r="C2163">
        <v>202109</v>
      </c>
      <c r="D2163">
        <v>5</v>
      </c>
      <c r="E2163">
        <v>195</v>
      </c>
      <c r="F2163">
        <v>239204</v>
      </c>
      <c r="G2163">
        <f t="shared" si="132"/>
        <v>4</v>
      </c>
      <c r="H2163">
        <f t="shared" si="133"/>
        <v>7</v>
      </c>
      <c r="I2163">
        <f t="shared" si="134"/>
        <v>7</v>
      </c>
      <c r="J2163">
        <v>192</v>
      </c>
      <c r="K2163">
        <f t="shared" si="135"/>
        <v>8</v>
      </c>
    </row>
    <row r="2164" spans="1:11">
      <c r="A2164" t="s">
        <v>1</v>
      </c>
      <c r="B2164" t="s">
        <v>770</v>
      </c>
      <c r="C2164">
        <v>202109</v>
      </c>
      <c r="D2164">
        <v>5</v>
      </c>
      <c r="E2164">
        <v>195</v>
      </c>
      <c r="F2164">
        <v>239204</v>
      </c>
      <c r="G2164">
        <f t="shared" si="132"/>
        <v>4</v>
      </c>
      <c r="H2164">
        <f t="shared" si="133"/>
        <v>7</v>
      </c>
      <c r="I2164">
        <f t="shared" si="134"/>
        <v>7</v>
      </c>
      <c r="J2164">
        <v>192</v>
      </c>
      <c r="K2164">
        <f t="shared" si="135"/>
        <v>8</v>
      </c>
    </row>
    <row r="2165" spans="1:11">
      <c r="A2165" t="s">
        <v>421</v>
      </c>
      <c r="B2165" t="s">
        <v>772</v>
      </c>
      <c r="C2165">
        <v>202109</v>
      </c>
      <c r="D2165">
        <v>5</v>
      </c>
      <c r="E2165">
        <v>9</v>
      </c>
      <c r="F2165">
        <v>10193</v>
      </c>
      <c r="G2165">
        <f t="shared" si="132"/>
        <v>4</v>
      </c>
      <c r="H2165">
        <f t="shared" si="133"/>
        <v>2</v>
      </c>
      <c r="I2165">
        <f t="shared" si="134"/>
        <v>1</v>
      </c>
      <c r="J2165">
        <v>8</v>
      </c>
      <c r="K2165">
        <f t="shared" si="135"/>
        <v>1</v>
      </c>
    </row>
    <row r="2166" spans="1:11">
      <c r="A2166" t="s">
        <v>421</v>
      </c>
      <c r="B2166" t="s">
        <v>772</v>
      </c>
      <c r="C2166">
        <v>202109</v>
      </c>
      <c r="D2166">
        <v>5</v>
      </c>
      <c r="E2166">
        <v>9</v>
      </c>
      <c r="F2166">
        <v>10193</v>
      </c>
      <c r="G2166">
        <f t="shared" si="132"/>
        <v>4</v>
      </c>
      <c r="H2166">
        <f t="shared" si="133"/>
        <v>2</v>
      </c>
      <c r="I2166">
        <f t="shared" si="134"/>
        <v>1</v>
      </c>
      <c r="J2166">
        <v>8</v>
      </c>
      <c r="K2166">
        <f t="shared" si="135"/>
        <v>1</v>
      </c>
    </row>
    <row r="2167" spans="1:11">
      <c r="A2167" t="s">
        <v>421</v>
      </c>
      <c r="B2167" t="s">
        <v>772</v>
      </c>
      <c r="C2167">
        <v>202109</v>
      </c>
      <c r="D2167">
        <v>5</v>
      </c>
      <c r="E2167">
        <v>9</v>
      </c>
      <c r="F2167">
        <v>10193</v>
      </c>
      <c r="G2167">
        <f t="shared" si="132"/>
        <v>4</v>
      </c>
      <c r="H2167">
        <f t="shared" si="133"/>
        <v>2</v>
      </c>
      <c r="I2167">
        <f t="shared" si="134"/>
        <v>1</v>
      </c>
      <c r="J2167">
        <v>8</v>
      </c>
      <c r="K2167">
        <f t="shared" si="135"/>
        <v>1</v>
      </c>
    </row>
    <row r="2168" spans="1:11">
      <c r="A2168" t="s">
        <v>422</v>
      </c>
      <c r="B2168" t="s">
        <v>772</v>
      </c>
      <c r="C2168">
        <v>202109</v>
      </c>
      <c r="D2168">
        <v>6</v>
      </c>
      <c r="E2168">
        <v>1</v>
      </c>
      <c r="F2168">
        <v>99792</v>
      </c>
      <c r="G2168">
        <f t="shared" si="132"/>
        <v>6</v>
      </c>
      <c r="H2168">
        <f t="shared" si="133"/>
        <v>1</v>
      </c>
      <c r="I2168">
        <f t="shared" si="134"/>
        <v>5</v>
      </c>
      <c r="J2168">
        <v>24</v>
      </c>
      <c r="K2168">
        <f t="shared" si="135"/>
        <v>2</v>
      </c>
    </row>
    <row r="2169" spans="1:11">
      <c r="A2169" t="s">
        <v>422</v>
      </c>
      <c r="B2169" t="s">
        <v>774</v>
      </c>
      <c r="C2169">
        <v>202109</v>
      </c>
      <c r="D2169">
        <v>6</v>
      </c>
      <c r="E2169">
        <v>4</v>
      </c>
      <c r="F2169">
        <v>31702</v>
      </c>
      <c r="G2169">
        <f t="shared" si="132"/>
        <v>6</v>
      </c>
      <c r="H2169">
        <f t="shared" si="133"/>
        <v>1</v>
      </c>
      <c r="I2169">
        <f t="shared" si="134"/>
        <v>1</v>
      </c>
      <c r="J2169">
        <v>12</v>
      </c>
      <c r="K2169">
        <f t="shared" si="135"/>
        <v>1</v>
      </c>
    </row>
    <row r="2170" spans="1:11">
      <c r="A2170" t="s">
        <v>422</v>
      </c>
      <c r="B2170" t="s">
        <v>774</v>
      </c>
      <c r="C2170">
        <v>202109</v>
      </c>
      <c r="D2170">
        <v>6</v>
      </c>
      <c r="E2170">
        <v>4</v>
      </c>
      <c r="F2170">
        <v>31702</v>
      </c>
      <c r="G2170">
        <f t="shared" si="132"/>
        <v>6</v>
      </c>
      <c r="H2170">
        <f t="shared" si="133"/>
        <v>1</v>
      </c>
      <c r="I2170">
        <f t="shared" si="134"/>
        <v>1</v>
      </c>
      <c r="J2170">
        <v>12</v>
      </c>
      <c r="K2170">
        <f t="shared" si="135"/>
        <v>1</v>
      </c>
    </row>
    <row r="2171" spans="1:11">
      <c r="A2171" t="s">
        <v>422</v>
      </c>
      <c r="B2171" t="s">
        <v>774</v>
      </c>
      <c r="C2171">
        <v>202109</v>
      </c>
      <c r="D2171">
        <v>6</v>
      </c>
      <c r="E2171">
        <v>4</v>
      </c>
      <c r="F2171">
        <v>31702</v>
      </c>
      <c r="G2171">
        <f t="shared" si="132"/>
        <v>6</v>
      </c>
      <c r="H2171">
        <f t="shared" si="133"/>
        <v>1</v>
      </c>
      <c r="I2171">
        <f t="shared" si="134"/>
        <v>1</v>
      </c>
      <c r="J2171">
        <v>12</v>
      </c>
      <c r="K2171">
        <f t="shared" si="135"/>
        <v>1</v>
      </c>
    </row>
    <row r="2172" spans="1:11">
      <c r="A2172" t="s">
        <v>422</v>
      </c>
      <c r="B2172" t="s">
        <v>770</v>
      </c>
      <c r="C2172">
        <v>202109</v>
      </c>
      <c r="D2172">
        <v>6</v>
      </c>
      <c r="E2172">
        <v>1</v>
      </c>
      <c r="F2172">
        <v>30062</v>
      </c>
      <c r="G2172">
        <f t="shared" si="132"/>
        <v>6</v>
      </c>
      <c r="H2172">
        <f t="shared" si="133"/>
        <v>1</v>
      </c>
      <c r="I2172">
        <f t="shared" si="134"/>
        <v>1</v>
      </c>
      <c r="J2172">
        <v>6</v>
      </c>
      <c r="K2172">
        <f t="shared" si="135"/>
        <v>1</v>
      </c>
    </row>
    <row r="2173" spans="1:11">
      <c r="A2173" t="s">
        <v>418</v>
      </c>
      <c r="B2173" t="s">
        <v>770</v>
      </c>
      <c r="C2173">
        <v>202109</v>
      </c>
      <c r="D2173">
        <v>5</v>
      </c>
      <c r="E2173">
        <v>7</v>
      </c>
      <c r="F2173">
        <v>173296</v>
      </c>
      <c r="G2173">
        <f t="shared" si="132"/>
        <v>4</v>
      </c>
      <c r="H2173">
        <f t="shared" si="133"/>
        <v>2</v>
      </c>
      <c r="I2173">
        <f t="shared" si="134"/>
        <v>6</v>
      </c>
      <c r="J2173">
        <v>40</v>
      </c>
      <c r="K2173">
        <f t="shared" si="135"/>
        <v>3</v>
      </c>
    </row>
    <row r="2174" spans="1:11">
      <c r="A2174" t="s">
        <v>0</v>
      </c>
      <c r="B2174" t="s">
        <v>770</v>
      </c>
      <c r="C2174">
        <v>202109</v>
      </c>
      <c r="D2174">
        <v>5</v>
      </c>
      <c r="E2174">
        <v>35</v>
      </c>
      <c r="F2174">
        <v>290171</v>
      </c>
      <c r="G2174">
        <f t="shared" si="132"/>
        <v>4</v>
      </c>
      <c r="H2174">
        <f t="shared" si="133"/>
        <v>5</v>
      </c>
      <c r="I2174">
        <f t="shared" si="134"/>
        <v>8</v>
      </c>
      <c r="J2174">
        <v>168</v>
      </c>
      <c r="K2174">
        <f t="shared" si="135"/>
        <v>8</v>
      </c>
    </row>
    <row r="2175" spans="1:11">
      <c r="A2175" t="s">
        <v>0</v>
      </c>
      <c r="B2175" t="s">
        <v>770</v>
      </c>
      <c r="C2175">
        <v>202109</v>
      </c>
      <c r="D2175">
        <v>5</v>
      </c>
      <c r="E2175">
        <v>35</v>
      </c>
      <c r="F2175">
        <v>290171</v>
      </c>
      <c r="G2175">
        <f t="shared" si="132"/>
        <v>4</v>
      </c>
      <c r="H2175">
        <f t="shared" si="133"/>
        <v>5</v>
      </c>
      <c r="I2175">
        <f t="shared" si="134"/>
        <v>8</v>
      </c>
      <c r="J2175">
        <v>168</v>
      </c>
      <c r="K2175">
        <f t="shared" si="135"/>
        <v>8</v>
      </c>
    </row>
    <row r="2176" spans="1:11">
      <c r="A2176" t="s">
        <v>0</v>
      </c>
      <c r="B2176" t="s">
        <v>769</v>
      </c>
      <c r="C2176">
        <v>202109</v>
      </c>
      <c r="D2176">
        <v>5</v>
      </c>
      <c r="E2176">
        <v>15</v>
      </c>
      <c r="F2176">
        <v>146525</v>
      </c>
      <c r="G2176">
        <f t="shared" si="132"/>
        <v>4</v>
      </c>
      <c r="H2176">
        <f t="shared" si="133"/>
        <v>3</v>
      </c>
      <c r="I2176">
        <f t="shared" si="134"/>
        <v>6</v>
      </c>
      <c r="J2176">
        <v>60</v>
      </c>
      <c r="K2176">
        <f t="shared" si="135"/>
        <v>5</v>
      </c>
    </row>
    <row r="2177" spans="1:11">
      <c r="A2177" t="s">
        <v>0</v>
      </c>
      <c r="B2177" t="s">
        <v>770</v>
      </c>
      <c r="C2177">
        <v>202109</v>
      </c>
      <c r="D2177">
        <v>5</v>
      </c>
      <c r="E2177">
        <v>35</v>
      </c>
      <c r="F2177">
        <v>290171</v>
      </c>
      <c r="G2177">
        <f t="shared" si="132"/>
        <v>4</v>
      </c>
      <c r="H2177">
        <f t="shared" si="133"/>
        <v>5</v>
      </c>
      <c r="I2177">
        <f t="shared" si="134"/>
        <v>8</v>
      </c>
      <c r="J2177">
        <v>168</v>
      </c>
      <c r="K2177">
        <f t="shared" si="135"/>
        <v>8</v>
      </c>
    </row>
    <row r="2178" spans="1:11">
      <c r="A2178" t="s">
        <v>1</v>
      </c>
      <c r="B2178" t="s">
        <v>770</v>
      </c>
      <c r="C2178">
        <v>202109</v>
      </c>
      <c r="D2178">
        <v>5</v>
      </c>
      <c r="E2178">
        <v>204</v>
      </c>
      <c r="F2178">
        <v>59004</v>
      </c>
      <c r="G2178">
        <f t="shared" si="132"/>
        <v>4</v>
      </c>
      <c r="H2178">
        <f t="shared" si="133"/>
        <v>8</v>
      </c>
      <c r="I2178">
        <f t="shared" si="134"/>
        <v>3</v>
      </c>
      <c r="J2178">
        <v>96</v>
      </c>
      <c r="K2178">
        <f t="shared" si="135"/>
        <v>6</v>
      </c>
    </row>
    <row r="2179" spans="1:11">
      <c r="A2179" t="s">
        <v>1</v>
      </c>
      <c r="B2179" t="s">
        <v>770</v>
      </c>
      <c r="C2179">
        <v>202109</v>
      </c>
      <c r="D2179">
        <v>5</v>
      </c>
      <c r="E2179">
        <v>204</v>
      </c>
      <c r="F2179">
        <v>59004</v>
      </c>
      <c r="G2179">
        <f t="shared" ref="G2179:G2242" si="136">PERCENTRANK($D$2:$D$4453,D2179,1)*10+1</f>
        <v>4</v>
      </c>
      <c r="H2179">
        <f t="shared" ref="H2179:H2242" si="137">PERCENTRANK($E$2:$E$4453,E2179,1)*10+1</f>
        <v>8</v>
      </c>
      <c r="I2179">
        <f t="shared" ref="I2179:I2242" si="138">PERCENTRANK($F$2:$F$4453,F2179,1)*10+1</f>
        <v>3</v>
      </c>
      <c r="J2179">
        <v>96</v>
      </c>
      <c r="K2179">
        <f t="shared" ref="K2179:K2242" si="139">PERCENTRANK($J$2:$J$4453,J2179,1)*10+1</f>
        <v>6</v>
      </c>
    </row>
    <row r="2180" spans="1:11">
      <c r="A2180" t="s">
        <v>1</v>
      </c>
      <c r="B2180" t="s">
        <v>770</v>
      </c>
      <c r="C2180">
        <v>202109</v>
      </c>
      <c r="D2180">
        <v>5</v>
      </c>
      <c r="E2180">
        <v>204</v>
      </c>
      <c r="F2180">
        <v>59004</v>
      </c>
      <c r="G2180">
        <f t="shared" si="136"/>
        <v>4</v>
      </c>
      <c r="H2180">
        <f t="shared" si="137"/>
        <v>8</v>
      </c>
      <c r="I2180">
        <f t="shared" si="138"/>
        <v>3</v>
      </c>
      <c r="J2180">
        <v>96</v>
      </c>
      <c r="K2180">
        <f t="shared" si="139"/>
        <v>6</v>
      </c>
    </row>
    <row r="2181" spans="1:11">
      <c r="A2181" t="s">
        <v>1</v>
      </c>
      <c r="B2181" t="s">
        <v>770</v>
      </c>
      <c r="C2181">
        <v>202109</v>
      </c>
      <c r="D2181">
        <v>5</v>
      </c>
      <c r="E2181">
        <v>204</v>
      </c>
      <c r="F2181">
        <v>59004</v>
      </c>
      <c r="G2181">
        <f t="shared" si="136"/>
        <v>4</v>
      </c>
      <c r="H2181">
        <f t="shared" si="137"/>
        <v>8</v>
      </c>
      <c r="I2181">
        <f t="shared" si="138"/>
        <v>3</v>
      </c>
      <c r="J2181">
        <v>96</v>
      </c>
      <c r="K2181">
        <f t="shared" si="139"/>
        <v>6</v>
      </c>
    </row>
    <row r="2182" spans="1:11">
      <c r="A2182" t="s">
        <v>1</v>
      </c>
      <c r="B2182" t="s">
        <v>770</v>
      </c>
      <c r="C2182">
        <v>202109</v>
      </c>
      <c r="D2182">
        <v>5</v>
      </c>
      <c r="E2182">
        <v>204</v>
      </c>
      <c r="F2182">
        <v>59004</v>
      </c>
      <c r="G2182">
        <f t="shared" si="136"/>
        <v>4</v>
      </c>
      <c r="H2182">
        <f t="shared" si="137"/>
        <v>8</v>
      </c>
      <c r="I2182">
        <f t="shared" si="138"/>
        <v>3</v>
      </c>
      <c r="J2182">
        <v>96</v>
      </c>
      <c r="K2182">
        <f t="shared" si="139"/>
        <v>6</v>
      </c>
    </row>
    <row r="2183" spans="1:11">
      <c r="A2183" t="s">
        <v>1</v>
      </c>
      <c r="B2183" t="s">
        <v>770</v>
      </c>
      <c r="C2183">
        <v>202109</v>
      </c>
      <c r="D2183">
        <v>5</v>
      </c>
      <c r="E2183">
        <v>204</v>
      </c>
      <c r="F2183">
        <v>59004</v>
      </c>
      <c r="G2183">
        <f t="shared" si="136"/>
        <v>4</v>
      </c>
      <c r="H2183">
        <f t="shared" si="137"/>
        <v>8</v>
      </c>
      <c r="I2183">
        <f t="shared" si="138"/>
        <v>3</v>
      </c>
      <c r="J2183">
        <v>96</v>
      </c>
      <c r="K2183">
        <f t="shared" si="139"/>
        <v>6</v>
      </c>
    </row>
    <row r="2184" spans="1:11">
      <c r="A2184" t="s">
        <v>1</v>
      </c>
      <c r="B2184" t="s">
        <v>770</v>
      </c>
      <c r="C2184">
        <v>202109</v>
      </c>
      <c r="D2184">
        <v>5</v>
      </c>
      <c r="E2184">
        <v>204</v>
      </c>
      <c r="F2184">
        <v>59004</v>
      </c>
      <c r="G2184">
        <f t="shared" si="136"/>
        <v>4</v>
      </c>
      <c r="H2184">
        <f t="shared" si="137"/>
        <v>8</v>
      </c>
      <c r="I2184">
        <f t="shared" si="138"/>
        <v>3</v>
      </c>
      <c r="J2184">
        <v>96</v>
      </c>
      <c r="K2184">
        <f t="shared" si="139"/>
        <v>6</v>
      </c>
    </row>
    <row r="2185" spans="1:11">
      <c r="A2185" t="s">
        <v>1</v>
      </c>
      <c r="B2185" t="s">
        <v>770</v>
      </c>
      <c r="C2185">
        <v>202109</v>
      </c>
      <c r="D2185">
        <v>5</v>
      </c>
      <c r="E2185">
        <v>204</v>
      </c>
      <c r="F2185">
        <v>59004</v>
      </c>
      <c r="G2185">
        <f t="shared" si="136"/>
        <v>4</v>
      </c>
      <c r="H2185">
        <f t="shared" si="137"/>
        <v>8</v>
      </c>
      <c r="I2185">
        <f t="shared" si="138"/>
        <v>3</v>
      </c>
      <c r="J2185">
        <v>96</v>
      </c>
      <c r="K2185">
        <f t="shared" si="139"/>
        <v>6</v>
      </c>
    </row>
    <row r="2186" spans="1:11">
      <c r="A2186" t="s">
        <v>1</v>
      </c>
      <c r="B2186" t="s">
        <v>770</v>
      </c>
      <c r="C2186">
        <v>202109</v>
      </c>
      <c r="D2186">
        <v>5</v>
      </c>
      <c r="E2186">
        <v>204</v>
      </c>
      <c r="F2186">
        <v>59004</v>
      </c>
      <c r="G2186">
        <f t="shared" si="136"/>
        <v>4</v>
      </c>
      <c r="H2186">
        <f t="shared" si="137"/>
        <v>8</v>
      </c>
      <c r="I2186">
        <f t="shared" si="138"/>
        <v>3</v>
      </c>
      <c r="J2186">
        <v>96</v>
      </c>
      <c r="K2186">
        <f t="shared" si="139"/>
        <v>6</v>
      </c>
    </row>
    <row r="2187" spans="1:11">
      <c r="A2187" t="s">
        <v>1</v>
      </c>
      <c r="B2187" t="s">
        <v>770</v>
      </c>
      <c r="C2187">
        <v>202109</v>
      </c>
      <c r="D2187">
        <v>5</v>
      </c>
      <c r="E2187">
        <v>204</v>
      </c>
      <c r="F2187">
        <v>59004</v>
      </c>
      <c r="G2187">
        <f t="shared" si="136"/>
        <v>4</v>
      </c>
      <c r="H2187">
        <f t="shared" si="137"/>
        <v>8</v>
      </c>
      <c r="I2187">
        <f t="shared" si="138"/>
        <v>3</v>
      </c>
      <c r="J2187">
        <v>96</v>
      </c>
      <c r="K2187">
        <f t="shared" si="139"/>
        <v>6</v>
      </c>
    </row>
    <row r="2188" spans="1:11">
      <c r="A2188" t="s">
        <v>1</v>
      </c>
      <c r="B2188" t="s">
        <v>770</v>
      </c>
      <c r="C2188">
        <v>202109</v>
      </c>
      <c r="D2188">
        <v>5</v>
      </c>
      <c r="E2188">
        <v>204</v>
      </c>
      <c r="F2188">
        <v>59004</v>
      </c>
      <c r="G2188">
        <f t="shared" si="136"/>
        <v>4</v>
      </c>
      <c r="H2188">
        <f t="shared" si="137"/>
        <v>8</v>
      </c>
      <c r="I2188">
        <f t="shared" si="138"/>
        <v>3</v>
      </c>
      <c r="J2188">
        <v>96</v>
      </c>
      <c r="K2188">
        <f t="shared" si="139"/>
        <v>6</v>
      </c>
    </row>
    <row r="2189" spans="1:11">
      <c r="A2189" t="s">
        <v>1</v>
      </c>
      <c r="B2189" t="s">
        <v>770</v>
      </c>
      <c r="C2189">
        <v>202109</v>
      </c>
      <c r="D2189">
        <v>5</v>
      </c>
      <c r="E2189">
        <v>204</v>
      </c>
      <c r="F2189">
        <v>59004</v>
      </c>
      <c r="G2189">
        <f t="shared" si="136"/>
        <v>4</v>
      </c>
      <c r="H2189">
        <f t="shared" si="137"/>
        <v>8</v>
      </c>
      <c r="I2189">
        <f t="shared" si="138"/>
        <v>3</v>
      </c>
      <c r="J2189">
        <v>96</v>
      </c>
      <c r="K2189">
        <f t="shared" si="139"/>
        <v>6</v>
      </c>
    </row>
    <row r="2190" spans="1:11">
      <c r="A2190" t="s">
        <v>1</v>
      </c>
      <c r="B2190" t="s">
        <v>770</v>
      </c>
      <c r="C2190">
        <v>202109</v>
      </c>
      <c r="D2190">
        <v>5</v>
      </c>
      <c r="E2190">
        <v>21</v>
      </c>
      <c r="F2190">
        <v>36190</v>
      </c>
      <c r="G2190">
        <f t="shared" si="136"/>
        <v>4</v>
      </c>
      <c r="H2190">
        <f t="shared" si="137"/>
        <v>4</v>
      </c>
      <c r="I2190">
        <f t="shared" si="138"/>
        <v>1</v>
      </c>
      <c r="J2190">
        <v>32</v>
      </c>
      <c r="K2190">
        <f t="shared" si="139"/>
        <v>3</v>
      </c>
    </row>
    <row r="2191" spans="1:11">
      <c r="A2191" t="s">
        <v>1</v>
      </c>
      <c r="B2191" t="s">
        <v>770</v>
      </c>
      <c r="C2191">
        <v>202109</v>
      </c>
      <c r="D2191">
        <v>5</v>
      </c>
      <c r="E2191">
        <v>204</v>
      </c>
      <c r="F2191">
        <v>59004</v>
      </c>
      <c r="G2191">
        <f t="shared" si="136"/>
        <v>4</v>
      </c>
      <c r="H2191">
        <f t="shared" si="137"/>
        <v>8</v>
      </c>
      <c r="I2191">
        <f t="shared" si="138"/>
        <v>3</v>
      </c>
      <c r="J2191">
        <v>96</v>
      </c>
      <c r="K2191">
        <f t="shared" si="139"/>
        <v>6</v>
      </c>
    </row>
    <row r="2192" spans="1:11">
      <c r="A2192" t="s">
        <v>1</v>
      </c>
      <c r="B2192" t="s">
        <v>770</v>
      </c>
      <c r="C2192">
        <v>202109</v>
      </c>
      <c r="D2192">
        <v>5</v>
      </c>
      <c r="E2192">
        <v>204</v>
      </c>
      <c r="F2192">
        <v>59004</v>
      </c>
      <c r="G2192">
        <f t="shared" si="136"/>
        <v>4</v>
      </c>
      <c r="H2192">
        <f t="shared" si="137"/>
        <v>8</v>
      </c>
      <c r="I2192">
        <f t="shared" si="138"/>
        <v>3</v>
      </c>
      <c r="J2192">
        <v>96</v>
      </c>
      <c r="K2192">
        <f t="shared" si="139"/>
        <v>6</v>
      </c>
    </row>
    <row r="2193" spans="1:11">
      <c r="A2193" t="s">
        <v>1</v>
      </c>
      <c r="B2193" t="s">
        <v>770</v>
      </c>
      <c r="C2193">
        <v>202109</v>
      </c>
      <c r="D2193">
        <v>5</v>
      </c>
      <c r="E2193">
        <v>204</v>
      </c>
      <c r="F2193">
        <v>59004</v>
      </c>
      <c r="G2193">
        <f t="shared" si="136"/>
        <v>4</v>
      </c>
      <c r="H2193">
        <f t="shared" si="137"/>
        <v>8</v>
      </c>
      <c r="I2193">
        <f t="shared" si="138"/>
        <v>3</v>
      </c>
      <c r="J2193">
        <v>96</v>
      </c>
      <c r="K2193">
        <f t="shared" si="139"/>
        <v>6</v>
      </c>
    </row>
    <row r="2194" spans="1:11">
      <c r="A2194" t="s">
        <v>1</v>
      </c>
      <c r="B2194" t="s">
        <v>770</v>
      </c>
      <c r="C2194">
        <v>202109</v>
      </c>
      <c r="D2194">
        <v>5</v>
      </c>
      <c r="E2194">
        <v>204</v>
      </c>
      <c r="F2194">
        <v>59004</v>
      </c>
      <c r="G2194">
        <f t="shared" si="136"/>
        <v>4</v>
      </c>
      <c r="H2194">
        <f t="shared" si="137"/>
        <v>8</v>
      </c>
      <c r="I2194">
        <f t="shared" si="138"/>
        <v>3</v>
      </c>
      <c r="J2194">
        <v>96</v>
      </c>
      <c r="K2194">
        <f t="shared" si="139"/>
        <v>6</v>
      </c>
    </row>
    <row r="2195" spans="1:11">
      <c r="A2195" t="s">
        <v>1</v>
      </c>
      <c r="B2195" t="s">
        <v>770</v>
      </c>
      <c r="C2195">
        <v>202109</v>
      </c>
      <c r="D2195">
        <v>5</v>
      </c>
      <c r="E2195">
        <v>204</v>
      </c>
      <c r="F2195">
        <v>59004</v>
      </c>
      <c r="G2195">
        <f t="shared" si="136"/>
        <v>4</v>
      </c>
      <c r="H2195">
        <f t="shared" si="137"/>
        <v>8</v>
      </c>
      <c r="I2195">
        <f t="shared" si="138"/>
        <v>3</v>
      </c>
      <c r="J2195">
        <v>96</v>
      </c>
      <c r="K2195">
        <f t="shared" si="139"/>
        <v>6</v>
      </c>
    </row>
    <row r="2196" spans="1:11">
      <c r="A2196" t="s">
        <v>1</v>
      </c>
      <c r="B2196" t="s">
        <v>770</v>
      </c>
      <c r="C2196">
        <v>202109</v>
      </c>
      <c r="D2196">
        <v>5</v>
      </c>
      <c r="E2196">
        <v>204</v>
      </c>
      <c r="F2196">
        <v>59004</v>
      </c>
      <c r="G2196">
        <f t="shared" si="136"/>
        <v>4</v>
      </c>
      <c r="H2196">
        <f t="shared" si="137"/>
        <v>8</v>
      </c>
      <c r="I2196">
        <f t="shared" si="138"/>
        <v>3</v>
      </c>
      <c r="J2196">
        <v>96</v>
      </c>
      <c r="K2196">
        <f t="shared" si="139"/>
        <v>6</v>
      </c>
    </row>
    <row r="2197" spans="1:11">
      <c r="A2197" t="s">
        <v>1</v>
      </c>
      <c r="B2197" t="s">
        <v>770</v>
      </c>
      <c r="C2197">
        <v>202109</v>
      </c>
      <c r="D2197">
        <v>5</v>
      </c>
      <c r="E2197">
        <v>204</v>
      </c>
      <c r="F2197">
        <v>59004</v>
      </c>
      <c r="G2197">
        <f t="shared" si="136"/>
        <v>4</v>
      </c>
      <c r="H2197">
        <f t="shared" si="137"/>
        <v>8</v>
      </c>
      <c r="I2197">
        <f t="shared" si="138"/>
        <v>3</v>
      </c>
      <c r="J2197">
        <v>96</v>
      </c>
      <c r="K2197">
        <f t="shared" si="139"/>
        <v>6</v>
      </c>
    </row>
    <row r="2198" spans="1:11">
      <c r="A2198" t="s">
        <v>418</v>
      </c>
      <c r="B2198" t="s">
        <v>769</v>
      </c>
      <c r="C2198">
        <v>202109</v>
      </c>
      <c r="D2198">
        <v>5</v>
      </c>
      <c r="E2198">
        <v>4</v>
      </c>
      <c r="F2198">
        <v>295644</v>
      </c>
      <c r="G2198">
        <f t="shared" si="136"/>
        <v>4</v>
      </c>
      <c r="H2198">
        <f t="shared" si="137"/>
        <v>1</v>
      </c>
      <c r="I2198">
        <f t="shared" si="138"/>
        <v>8</v>
      </c>
      <c r="J2198">
        <v>28</v>
      </c>
      <c r="K2198">
        <f t="shared" si="139"/>
        <v>2</v>
      </c>
    </row>
    <row r="2199" spans="1:11">
      <c r="A2199" t="s">
        <v>0</v>
      </c>
      <c r="B2199" t="s">
        <v>772</v>
      </c>
      <c r="C2199">
        <v>202109</v>
      </c>
      <c r="D2199">
        <v>6</v>
      </c>
      <c r="E2199">
        <v>1</v>
      </c>
      <c r="F2199">
        <v>14414</v>
      </c>
      <c r="G2199">
        <f t="shared" si="136"/>
        <v>6</v>
      </c>
      <c r="H2199">
        <f t="shared" si="137"/>
        <v>1</v>
      </c>
      <c r="I2199">
        <f t="shared" si="138"/>
        <v>1</v>
      </c>
      <c r="J2199">
        <v>6</v>
      </c>
      <c r="K2199">
        <f t="shared" si="139"/>
        <v>1</v>
      </c>
    </row>
    <row r="2200" spans="1:11">
      <c r="A2200" t="s">
        <v>0</v>
      </c>
      <c r="B2200" t="s">
        <v>770</v>
      </c>
      <c r="C2200">
        <v>202109</v>
      </c>
      <c r="D2200">
        <v>5</v>
      </c>
      <c r="E2200">
        <v>35</v>
      </c>
      <c r="F2200">
        <v>290171</v>
      </c>
      <c r="G2200">
        <f t="shared" si="136"/>
        <v>4</v>
      </c>
      <c r="H2200">
        <f t="shared" si="137"/>
        <v>5</v>
      </c>
      <c r="I2200">
        <f t="shared" si="138"/>
        <v>8</v>
      </c>
      <c r="J2200">
        <v>168</v>
      </c>
      <c r="K2200">
        <f t="shared" si="139"/>
        <v>8</v>
      </c>
    </row>
    <row r="2201" spans="1:11">
      <c r="A2201" t="s">
        <v>0</v>
      </c>
      <c r="B2201" t="s">
        <v>770</v>
      </c>
      <c r="C2201">
        <v>202109</v>
      </c>
      <c r="D2201">
        <v>5</v>
      </c>
      <c r="E2201">
        <v>35</v>
      </c>
      <c r="F2201">
        <v>290171</v>
      </c>
      <c r="G2201">
        <f t="shared" si="136"/>
        <v>4</v>
      </c>
      <c r="H2201">
        <f t="shared" si="137"/>
        <v>5</v>
      </c>
      <c r="I2201">
        <f t="shared" si="138"/>
        <v>8</v>
      </c>
      <c r="J2201">
        <v>168</v>
      </c>
      <c r="K2201">
        <f t="shared" si="139"/>
        <v>8</v>
      </c>
    </row>
    <row r="2202" spans="1:11">
      <c r="A2202" t="s">
        <v>0</v>
      </c>
      <c r="B2202" t="s">
        <v>770</v>
      </c>
      <c r="C2202">
        <v>202109</v>
      </c>
      <c r="D2202">
        <v>5</v>
      </c>
      <c r="E2202">
        <v>35</v>
      </c>
      <c r="F2202">
        <v>290171</v>
      </c>
      <c r="G2202">
        <f t="shared" si="136"/>
        <v>4</v>
      </c>
      <c r="H2202">
        <f t="shared" si="137"/>
        <v>5</v>
      </c>
      <c r="I2202">
        <f t="shared" si="138"/>
        <v>8</v>
      </c>
      <c r="J2202">
        <v>168</v>
      </c>
      <c r="K2202">
        <f t="shared" si="139"/>
        <v>8</v>
      </c>
    </row>
    <row r="2203" spans="1:11">
      <c r="A2203" t="s">
        <v>0</v>
      </c>
      <c r="B2203" t="s">
        <v>770</v>
      </c>
      <c r="C2203">
        <v>202109</v>
      </c>
      <c r="D2203">
        <v>5</v>
      </c>
      <c r="E2203">
        <v>35</v>
      </c>
      <c r="F2203">
        <v>290171</v>
      </c>
      <c r="G2203">
        <f t="shared" si="136"/>
        <v>4</v>
      </c>
      <c r="H2203">
        <f t="shared" si="137"/>
        <v>5</v>
      </c>
      <c r="I2203">
        <f t="shared" si="138"/>
        <v>8</v>
      </c>
      <c r="J2203">
        <v>168</v>
      </c>
      <c r="K2203">
        <f t="shared" si="139"/>
        <v>8</v>
      </c>
    </row>
    <row r="2204" spans="1:11">
      <c r="A2204" t="s">
        <v>0</v>
      </c>
      <c r="B2204" t="s">
        <v>770</v>
      </c>
      <c r="C2204">
        <v>202109</v>
      </c>
      <c r="D2204">
        <v>5</v>
      </c>
      <c r="E2204">
        <v>35</v>
      </c>
      <c r="F2204">
        <v>290171</v>
      </c>
      <c r="G2204">
        <f t="shared" si="136"/>
        <v>4</v>
      </c>
      <c r="H2204">
        <f t="shared" si="137"/>
        <v>5</v>
      </c>
      <c r="I2204">
        <f t="shared" si="138"/>
        <v>8</v>
      </c>
      <c r="J2204">
        <v>168</v>
      </c>
      <c r="K2204">
        <f t="shared" si="139"/>
        <v>8</v>
      </c>
    </row>
    <row r="2205" spans="1:11">
      <c r="A2205" t="s">
        <v>0</v>
      </c>
      <c r="B2205" t="s">
        <v>770</v>
      </c>
      <c r="C2205">
        <v>202109</v>
      </c>
      <c r="D2205">
        <v>5</v>
      </c>
      <c r="E2205">
        <v>27</v>
      </c>
      <c r="F2205">
        <v>43127</v>
      </c>
      <c r="G2205">
        <f t="shared" si="136"/>
        <v>4</v>
      </c>
      <c r="H2205">
        <f t="shared" si="137"/>
        <v>4</v>
      </c>
      <c r="I2205">
        <f t="shared" si="138"/>
        <v>2</v>
      </c>
      <c r="J2205">
        <v>40</v>
      </c>
      <c r="K2205">
        <f t="shared" si="139"/>
        <v>3</v>
      </c>
    </row>
    <row r="2206" spans="1:11">
      <c r="A2206" t="s">
        <v>0</v>
      </c>
      <c r="B2206" t="s">
        <v>770</v>
      </c>
      <c r="C2206">
        <v>202109</v>
      </c>
      <c r="D2206">
        <v>5</v>
      </c>
      <c r="E2206">
        <v>27</v>
      </c>
      <c r="F2206">
        <v>43127</v>
      </c>
      <c r="G2206">
        <f t="shared" si="136"/>
        <v>4</v>
      </c>
      <c r="H2206">
        <f t="shared" si="137"/>
        <v>4</v>
      </c>
      <c r="I2206">
        <f t="shared" si="138"/>
        <v>2</v>
      </c>
      <c r="J2206">
        <v>40</v>
      </c>
      <c r="K2206">
        <f t="shared" si="139"/>
        <v>3</v>
      </c>
    </row>
    <row r="2207" spans="1:11">
      <c r="A2207" t="s">
        <v>0</v>
      </c>
      <c r="B2207" t="s">
        <v>770</v>
      </c>
      <c r="C2207">
        <v>202109</v>
      </c>
      <c r="D2207">
        <v>5</v>
      </c>
      <c r="E2207">
        <v>27</v>
      </c>
      <c r="F2207">
        <v>43127</v>
      </c>
      <c r="G2207">
        <f t="shared" si="136"/>
        <v>4</v>
      </c>
      <c r="H2207">
        <f t="shared" si="137"/>
        <v>4</v>
      </c>
      <c r="I2207">
        <f t="shared" si="138"/>
        <v>2</v>
      </c>
      <c r="J2207">
        <v>40</v>
      </c>
      <c r="K2207">
        <f t="shared" si="139"/>
        <v>3</v>
      </c>
    </row>
    <row r="2208" spans="1:11">
      <c r="A2208" t="s">
        <v>0</v>
      </c>
      <c r="B2208" t="s">
        <v>770</v>
      </c>
      <c r="C2208">
        <v>202109</v>
      </c>
      <c r="D2208">
        <v>5</v>
      </c>
      <c r="E2208">
        <v>27</v>
      </c>
      <c r="F2208">
        <v>43127</v>
      </c>
      <c r="G2208">
        <f t="shared" si="136"/>
        <v>4</v>
      </c>
      <c r="H2208">
        <f t="shared" si="137"/>
        <v>4</v>
      </c>
      <c r="I2208">
        <f t="shared" si="138"/>
        <v>2</v>
      </c>
      <c r="J2208">
        <v>40</v>
      </c>
      <c r="K2208">
        <f t="shared" si="139"/>
        <v>3</v>
      </c>
    </row>
    <row r="2209" spans="1:11">
      <c r="A2209" t="s">
        <v>0</v>
      </c>
      <c r="B2209" t="s">
        <v>770</v>
      </c>
      <c r="C2209">
        <v>202109</v>
      </c>
      <c r="D2209">
        <v>5</v>
      </c>
      <c r="E2209">
        <v>35</v>
      </c>
      <c r="F2209">
        <v>290171</v>
      </c>
      <c r="G2209">
        <f t="shared" si="136"/>
        <v>4</v>
      </c>
      <c r="H2209">
        <f t="shared" si="137"/>
        <v>5</v>
      </c>
      <c r="I2209">
        <f t="shared" si="138"/>
        <v>8</v>
      </c>
      <c r="J2209">
        <v>168</v>
      </c>
      <c r="K2209">
        <f t="shared" si="139"/>
        <v>8</v>
      </c>
    </row>
    <row r="2210" spans="1:11">
      <c r="A2210" t="s">
        <v>0</v>
      </c>
      <c r="B2210" t="s">
        <v>770</v>
      </c>
      <c r="C2210">
        <v>202109</v>
      </c>
      <c r="D2210">
        <v>5</v>
      </c>
      <c r="E2210">
        <v>27</v>
      </c>
      <c r="F2210">
        <v>43127</v>
      </c>
      <c r="G2210">
        <f t="shared" si="136"/>
        <v>4</v>
      </c>
      <c r="H2210">
        <f t="shared" si="137"/>
        <v>4</v>
      </c>
      <c r="I2210">
        <f t="shared" si="138"/>
        <v>2</v>
      </c>
      <c r="J2210">
        <v>40</v>
      </c>
      <c r="K2210">
        <f t="shared" si="139"/>
        <v>3</v>
      </c>
    </row>
    <row r="2211" spans="1:11">
      <c r="A2211" t="s">
        <v>0</v>
      </c>
      <c r="B2211" t="s">
        <v>770</v>
      </c>
      <c r="C2211">
        <v>202109</v>
      </c>
      <c r="D2211">
        <v>5</v>
      </c>
      <c r="E2211">
        <v>27</v>
      </c>
      <c r="F2211">
        <v>43127</v>
      </c>
      <c r="G2211">
        <f t="shared" si="136"/>
        <v>4</v>
      </c>
      <c r="H2211">
        <f t="shared" si="137"/>
        <v>4</v>
      </c>
      <c r="I2211">
        <f t="shared" si="138"/>
        <v>2</v>
      </c>
      <c r="J2211">
        <v>40</v>
      </c>
      <c r="K2211">
        <f t="shared" si="139"/>
        <v>3</v>
      </c>
    </row>
    <row r="2212" spans="1:11">
      <c r="A2212" t="s">
        <v>0</v>
      </c>
      <c r="B2212" t="s">
        <v>770</v>
      </c>
      <c r="C2212">
        <v>202109</v>
      </c>
      <c r="D2212">
        <v>5</v>
      </c>
      <c r="E2212">
        <v>35</v>
      </c>
      <c r="F2212">
        <v>290171</v>
      </c>
      <c r="G2212">
        <f t="shared" si="136"/>
        <v>4</v>
      </c>
      <c r="H2212">
        <f t="shared" si="137"/>
        <v>5</v>
      </c>
      <c r="I2212">
        <f t="shared" si="138"/>
        <v>8</v>
      </c>
      <c r="J2212">
        <v>168</v>
      </c>
      <c r="K2212">
        <f t="shared" si="139"/>
        <v>8</v>
      </c>
    </row>
    <row r="2213" spans="1:11">
      <c r="A2213" t="s">
        <v>0</v>
      </c>
      <c r="B2213" t="s">
        <v>770</v>
      </c>
      <c r="C2213">
        <v>202109</v>
      </c>
      <c r="D2213">
        <v>5</v>
      </c>
      <c r="E2213">
        <v>35</v>
      </c>
      <c r="F2213">
        <v>290171</v>
      </c>
      <c r="G2213">
        <f t="shared" si="136"/>
        <v>4</v>
      </c>
      <c r="H2213">
        <f t="shared" si="137"/>
        <v>5</v>
      </c>
      <c r="I2213">
        <f t="shared" si="138"/>
        <v>8</v>
      </c>
      <c r="J2213">
        <v>168</v>
      </c>
      <c r="K2213">
        <f t="shared" si="139"/>
        <v>8</v>
      </c>
    </row>
    <row r="2214" spans="1:11">
      <c r="A2214" t="s">
        <v>0</v>
      </c>
      <c r="B2214" t="s">
        <v>770</v>
      </c>
      <c r="C2214">
        <v>202109</v>
      </c>
      <c r="D2214">
        <v>5</v>
      </c>
      <c r="E2214">
        <v>35</v>
      </c>
      <c r="F2214">
        <v>290171</v>
      </c>
      <c r="G2214">
        <f t="shared" si="136"/>
        <v>4</v>
      </c>
      <c r="H2214">
        <f t="shared" si="137"/>
        <v>5</v>
      </c>
      <c r="I2214">
        <f t="shared" si="138"/>
        <v>8</v>
      </c>
      <c r="J2214">
        <v>168</v>
      </c>
      <c r="K2214">
        <f t="shared" si="139"/>
        <v>8</v>
      </c>
    </row>
    <row r="2215" spans="1:11">
      <c r="A2215" t="s">
        <v>0</v>
      </c>
      <c r="B2215" t="s">
        <v>770</v>
      </c>
      <c r="C2215">
        <v>202109</v>
      </c>
      <c r="D2215">
        <v>5</v>
      </c>
      <c r="E2215">
        <v>27</v>
      </c>
      <c r="F2215">
        <v>43127</v>
      </c>
      <c r="G2215">
        <f t="shared" si="136"/>
        <v>4</v>
      </c>
      <c r="H2215">
        <f t="shared" si="137"/>
        <v>4</v>
      </c>
      <c r="I2215">
        <f t="shared" si="138"/>
        <v>2</v>
      </c>
      <c r="J2215">
        <v>40</v>
      </c>
      <c r="K2215">
        <f t="shared" si="139"/>
        <v>3</v>
      </c>
    </row>
    <row r="2216" spans="1:11">
      <c r="A2216" t="s">
        <v>776</v>
      </c>
      <c r="B2216" t="s">
        <v>769</v>
      </c>
      <c r="C2216">
        <v>202109</v>
      </c>
      <c r="D2216">
        <v>5</v>
      </c>
      <c r="E2216">
        <v>5</v>
      </c>
      <c r="F2216">
        <v>43734</v>
      </c>
      <c r="G2216">
        <f t="shared" si="136"/>
        <v>4</v>
      </c>
      <c r="H2216">
        <f t="shared" si="137"/>
        <v>2</v>
      </c>
      <c r="I2216">
        <f t="shared" si="138"/>
        <v>2</v>
      </c>
      <c r="J2216">
        <v>16</v>
      </c>
      <c r="K2216">
        <f t="shared" si="139"/>
        <v>2</v>
      </c>
    </row>
    <row r="2217" spans="1:11">
      <c r="A2217" t="s">
        <v>776</v>
      </c>
      <c r="B2217" t="s">
        <v>768</v>
      </c>
      <c r="C2217">
        <v>202109</v>
      </c>
      <c r="D2217">
        <v>5</v>
      </c>
      <c r="E2217">
        <v>3</v>
      </c>
      <c r="F2217">
        <v>15209</v>
      </c>
      <c r="G2217">
        <f t="shared" si="136"/>
        <v>4</v>
      </c>
      <c r="H2217">
        <f t="shared" si="137"/>
        <v>1</v>
      </c>
      <c r="I2217">
        <f t="shared" si="138"/>
        <v>1</v>
      </c>
      <c r="J2217">
        <v>4</v>
      </c>
      <c r="K2217">
        <f t="shared" si="139"/>
        <v>1</v>
      </c>
    </row>
    <row r="2218" spans="1:11">
      <c r="A2218" t="s">
        <v>0</v>
      </c>
      <c r="B2218" t="s">
        <v>770</v>
      </c>
      <c r="C2218">
        <v>202109</v>
      </c>
      <c r="D2218">
        <v>5</v>
      </c>
      <c r="E2218">
        <v>27</v>
      </c>
      <c r="F2218">
        <v>43127</v>
      </c>
      <c r="G2218">
        <f t="shared" si="136"/>
        <v>4</v>
      </c>
      <c r="H2218">
        <f t="shared" si="137"/>
        <v>4</v>
      </c>
      <c r="I2218">
        <f t="shared" si="138"/>
        <v>2</v>
      </c>
      <c r="J2218">
        <v>40</v>
      </c>
      <c r="K2218">
        <f t="shared" si="139"/>
        <v>3</v>
      </c>
    </row>
    <row r="2219" spans="1:11">
      <c r="A2219" t="s">
        <v>0</v>
      </c>
      <c r="B2219" t="s">
        <v>770</v>
      </c>
      <c r="C2219">
        <v>202109</v>
      </c>
      <c r="D2219">
        <v>5</v>
      </c>
      <c r="E2219">
        <v>27</v>
      </c>
      <c r="F2219">
        <v>43127</v>
      </c>
      <c r="G2219">
        <f t="shared" si="136"/>
        <v>4</v>
      </c>
      <c r="H2219">
        <f t="shared" si="137"/>
        <v>4</v>
      </c>
      <c r="I2219">
        <f t="shared" si="138"/>
        <v>2</v>
      </c>
      <c r="J2219">
        <v>40</v>
      </c>
      <c r="K2219">
        <f t="shared" si="139"/>
        <v>3</v>
      </c>
    </row>
    <row r="2220" spans="1:11">
      <c r="A2220" t="s">
        <v>0</v>
      </c>
      <c r="B2220" t="s">
        <v>769</v>
      </c>
      <c r="C2220">
        <v>202109</v>
      </c>
      <c r="D2220">
        <v>5</v>
      </c>
      <c r="E2220">
        <v>15</v>
      </c>
      <c r="F2220">
        <v>146525</v>
      </c>
      <c r="G2220">
        <f t="shared" si="136"/>
        <v>4</v>
      </c>
      <c r="H2220">
        <f t="shared" si="137"/>
        <v>3</v>
      </c>
      <c r="I2220">
        <f t="shared" si="138"/>
        <v>6</v>
      </c>
      <c r="J2220">
        <v>60</v>
      </c>
      <c r="K2220">
        <f t="shared" si="139"/>
        <v>5</v>
      </c>
    </row>
    <row r="2221" spans="1:11">
      <c r="A2221" t="s">
        <v>0</v>
      </c>
      <c r="B2221" t="s">
        <v>769</v>
      </c>
      <c r="C2221">
        <v>202109</v>
      </c>
      <c r="D2221">
        <v>5</v>
      </c>
      <c r="E2221">
        <v>15</v>
      </c>
      <c r="F2221">
        <v>146525</v>
      </c>
      <c r="G2221">
        <f t="shared" si="136"/>
        <v>4</v>
      </c>
      <c r="H2221">
        <f t="shared" si="137"/>
        <v>3</v>
      </c>
      <c r="I2221">
        <f t="shared" si="138"/>
        <v>6</v>
      </c>
      <c r="J2221">
        <v>60</v>
      </c>
      <c r="K2221">
        <f t="shared" si="139"/>
        <v>5</v>
      </c>
    </row>
    <row r="2222" spans="1:11">
      <c r="A2222" t="s">
        <v>0</v>
      </c>
      <c r="B2222" t="s">
        <v>769</v>
      </c>
      <c r="C2222">
        <v>202109</v>
      </c>
      <c r="D2222">
        <v>5</v>
      </c>
      <c r="E2222">
        <v>15</v>
      </c>
      <c r="F2222">
        <v>146525</v>
      </c>
      <c r="G2222">
        <f t="shared" si="136"/>
        <v>4</v>
      </c>
      <c r="H2222">
        <f t="shared" si="137"/>
        <v>3</v>
      </c>
      <c r="I2222">
        <f t="shared" si="138"/>
        <v>6</v>
      </c>
      <c r="J2222">
        <v>60</v>
      </c>
      <c r="K2222">
        <f t="shared" si="139"/>
        <v>5</v>
      </c>
    </row>
    <row r="2223" spans="1:11">
      <c r="A2223" t="s">
        <v>211</v>
      </c>
      <c r="B2223" t="s">
        <v>768</v>
      </c>
      <c r="C2223">
        <v>202109</v>
      </c>
      <c r="D2223">
        <v>6</v>
      </c>
      <c r="E2223">
        <v>1</v>
      </c>
      <c r="F2223">
        <v>37422</v>
      </c>
      <c r="G2223">
        <f t="shared" si="136"/>
        <v>6</v>
      </c>
      <c r="H2223">
        <f t="shared" si="137"/>
        <v>1</v>
      </c>
      <c r="I2223">
        <f t="shared" si="138"/>
        <v>1</v>
      </c>
      <c r="J2223">
        <v>12</v>
      </c>
      <c r="K2223">
        <f t="shared" si="139"/>
        <v>1</v>
      </c>
    </row>
    <row r="2224" spans="1:11">
      <c r="A2224" t="s">
        <v>420</v>
      </c>
      <c r="B2224" t="s">
        <v>774</v>
      </c>
      <c r="C2224">
        <v>202109</v>
      </c>
      <c r="D2224">
        <v>5</v>
      </c>
      <c r="E2224">
        <v>3</v>
      </c>
      <c r="F2224">
        <v>28459</v>
      </c>
      <c r="G2224">
        <f t="shared" si="136"/>
        <v>4</v>
      </c>
      <c r="H2224">
        <f t="shared" si="137"/>
        <v>1</v>
      </c>
      <c r="I2224">
        <f t="shared" si="138"/>
        <v>1</v>
      </c>
      <c r="J2224">
        <v>4</v>
      </c>
      <c r="K2224">
        <f t="shared" si="139"/>
        <v>1</v>
      </c>
    </row>
    <row r="2225" spans="1:11">
      <c r="A2225" t="s">
        <v>420</v>
      </c>
      <c r="B2225" t="s">
        <v>770</v>
      </c>
      <c r="C2225">
        <v>202109</v>
      </c>
      <c r="D2225">
        <v>5</v>
      </c>
      <c r="E2225">
        <v>22</v>
      </c>
      <c r="F2225">
        <v>33855</v>
      </c>
      <c r="G2225">
        <f t="shared" si="136"/>
        <v>4</v>
      </c>
      <c r="H2225">
        <f t="shared" si="137"/>
        <v>4</v>
      </c>
      <c r="I2225">
        <f t="shared" si="138"/>
        <v>1</v>
      </c>
      <c r="J2225">
        <v>32</v>
      </c>
      <c r="K2225">
        <f t="shared" si="139"/>
        <v>3</v>
      </c>
    </row>
    <row r="2226" spans="1:11">
      <c r="A2226" t="s">
        <v>418</v>
      </c>
      <c r="B2226" t="s">
        <v>770</v>
      </c>
      <c r="C2226">
        <v>202109</v>
      </c>
      <c r="D2226">
        <v>5</v>
      </c>
      <c r="E2226">
        <v>7</v>
      </c>
      <c r="F2226">
        <v>161948</v>
      </c>
      <c r="G2226">
        <f t="shared" si="136"/>
        <v>4</v>
      </c>
      <c r="H2226">
        <f t="shared" si="137"/>
        <v>2</v>
      </c>
      <c r="I2226">
        <f t="shared" si="138"/>
        <v>6</v>
      </c>
      <c r="J2226">
        <v>40</v>
      </c>
      <c r="K2226">
        <f t="shared" si="139"/>
        <v>3</v>
      </c>
    </row>
    <row r="2227" spans="1:11">
      <c r="A2227" t="s">
        <v>771</v>
      </c>
      <c r="B2227" t="s">
        <v>769</v>
      </c>
      <c r="C2227">
        <v>202109</v>
      </c>
      <c r="D2227">
        <v>5</v>
      </c>
      <c r="E2227">
        <v>2</v>
      </c>
      <c r="F2227">
        <v>221399</v>
      </c>
      <c r="G2227">
        <f t="shared" si="136"/>
        <v>4</v>
      </c>
      <c r="H2227">
        <f t="shared" si="137"/>
        <v>1</v>
      </c>
      <c r="I2227">
        <f t="shared" si="138"/>
        <v>7</v>
      </c>
      <c r="J2227">
        <v>24</v>
      </c>
      <c r="K2227">
        <f t="shared" si="139"/>
        <v>2</v>
      </c>
    </row>
    <row r="2228" spans="1:11">
      <c r="A2228" t="s">
        <v>1</v>
      </c>
      <c r="B2228" t="s">
        <v>770</v>
      </c>
      <c r="C2228">
        <v>202109</v>
      </c>
      <c r="D2228">
        <v>5</v>
      </c>
      <c r="E2228">
        <v>40</v>
      </c>
      <c r="F2228">
        <v>124893</v>
      </c>
      <c r="G2228">
        <f t="shared" si="136"/>
        <v>4</v>
      </c>
      <c r="H2228">
        <f t="shared" si="137"/>
        <v>5</v>
      </c>
      <c r="I2228">
        <f t="shared" si="138"/>
        <v>5</v>
      </c>
      <c r="J2228">
        <v>120</v>
      </c>
      <c r="K2228">
        <f t="shared" si="139"/>
        <v>6</v>
      </c>
    </row>
    <row r="2229" spans="1:11">
      <c r="A2229" t="s">
        <v>1</v>
      </c>
      <c r="B2229" t="s">
        <v>770</v>
      </c>
      <c r="C2229">
        <v>202109</v>
      </c>
      <c r="D2229">
        <v>5</v>
      </c>
      <c r="E2229">
        <v>40</v>
      </c>
      <c r="F2229">
        <v>124893</v>
      </c>
      <c r="G2229">
        <f t="shared" si="136"/>
        <v>4</v>
      </c>
      <c r="H2229">
        <f t="shared" si="137"/>
        <v>5</v>
      </c>
      <c r="I2229">
        <f t="shared" si="138"/>
        <v>5</v>
      </c>
      <c r="J2229">
        <v>120</v>
      </c>
      <c r="K2229">
        <f t="shared" si="139"/>
        <v>6</v>
      </c>
    </row>
    <row r="2230" spans="1:11">
      <c r="A2230" t="s">
        <v>1</v>
      </c>
      <c r="B2230" t="s">
        <v>770</v>
      </c>
      <c r="C2230">
        <v>202109</v>
      </c>
      <c r="D2230">
        <v>5</v>
      </c>
      <c r="E2230">
        <v>40</v>
      </c>
      <c r="F2230">
        <v>124893</v>
      </c>
      <c r="G2230">
        <f t="shared" si="136"/>
        <v>4</v>
      </c>
      <c r="H2230">
        <f t="shared" si="137"/>
        <v>5</v>
      </c>
      <c r="I2230">
        <f t="shared" si="138"/>
        <v>5</v>
      </c>
      <c r="J2230">
        <v>120</v>
      </c>
      <c r="K2230">
        <f t="shared" si="139"/>
        <v>6</v>
      </c>
    </row>
    <row r="2231" spans="1:11">
      <c r="A2231" t="s">
        <v>1</v>
      </c>
      <c r="B2231" t="s">
        <v>770</v>
      </c>
      <c r="C2231">
        <v>202109</v>
      </c>
      <c r="D2231">
        <v>5</v>
      </c>
      <c r="E2231">
        <v>204</v>
      </c>
      <c r="F2231">
        <v>59004</v>
      </c>
      <c r="G2231">
        <f t="shared" si="136"/>
        <v>4</v>
      </c>
      <c r="H2231">
        <f t="shared" si="137"/>
        <v>8</v>
      </c>
      <c r="I2231">
        <f t="shared" si="138"/>
        <v>3</v>
      </c>
      <c r="J2231">
        <v>96</v>
      </c>
      <c r="K2231">
        <f t="shared" si="139"/>
        <v>6</v>
      </c>
    </row>
    <row r="2232" spans="1:11">
      <c r="A2232" t="s">
        <v>1</v>
      </c>
      <c r="B2232" t="s">
        <v>770</v>
      </c>
      <c r="C2232">
        <v>202109</v>
      </c>
      <c r="D2232">
        <v>5</v>
      </c>
      <c r="E2232">
        <v>40</v>
      </c>
      <c r="F2232">
        <v>124893</v>
      </c>
      <c r="G2232">
        <f t="shared" si="136"/>
        <v>4</v>
      </c>
      <c r="H2232">
        <f t="shared" si="137"/>
        <v>5</v>
      </c>
      <c r="I2232">
        <f t="shared" si="138"/>
        <v>5</v>
      </c>
      <c r="J2232">
        <v>120</v>
      </c>
      <c r="K2232">
        <f t="shared" si="139"/>
        <v>6</v>
      </c>
    </row>
    <row r="2233" spans="1:11">
      <c r="A2233" t="s">
        <v>1</v>
      </c>
      <c r="B2233" t="s">
        <v>770</v>
      </c>
      <c r="C2233">
        <v>202109</v>
      </c>
      <c r="D2233">
        <v>5</v>
      </c>
      <c r="E2233">
        <v>40</v>
      </c>
      <c r="F2233">
        <v>124893</v>
      </c>
      <c r="G2233">
        <f t="shared" si="136"/>
        <v>4</v>
      </c>
      <c r="H2233">
        <f t="shared" si="137"/>
        <v>5</v>
      </c>
      <c r="I2233">
        <f t="shared" si="138"/>
        <v>5</v>
      </c>
      <c r="J2233">
        <v>120</v>
      </c>
      <c r="K2233">
        <f t="shared" si="139"/>
        <v>6</v>
      </c>
    </row>
    <row r="2234" spans="1:11">
      <c r="A2234" t="s">
        <v>1</v>
      </c>
      <c r="B2234" t="s">
        <v>770</v>
      </c>
      <c r="C2234">
        <v>202109</v>
      </c>
      <c r="D2234">
        <v>5</v>
      </c>
      <c r="E2234">
        <v>204</v>
      </c>
      <c r="F2234">
        <v>59004</v>
      </c>
      <c r="G2234">
        <f t="shared" si="136"/>
        <v>4</v>
      </c>
      <c r="H2234">
        <f t="shared" si="137"/>
        <v>8</v>
      </c>
      <c r="I2234">
        <f t="shared" si="138"/>
        <v>3</v>
      </c>
      <c r="J2234">
        <v>96</v>
      </c>
      <c r="K2234">
        <f t="shared" si="139"/>
        <v>6</v>
      </c>
    </row>
    <row r="2235" spans="1:11">
      <c r="A2235" t="s">
        <v>1</v>
      </c>
      <c r="B2235" t="s">
        <v>770</v>
      </c>
      <c r="C2235">
        <v>202109</v>
      </c>
      <c r="D2235">
        <v>5</v>
      </c>
      <c r="E2235">
        <v>40</v>
      </c>
      <c r="F2235">
        <v>124893</v>
      </c>
      <c r="G2235">
        <f t="shared" si="136"/>
        <v>4</v>
      </c>
      <c r="H2235">
        <f t="shared" si="137"/>
        <v>5</v>
      </c>
      <c r="I2235">
        <f t="shared" si="138"/>
        <v>5</v>
      </c>
      <c r="J2235">
        <v>120</v>
      </c>
      <c r="K2235">
        <f t="shared" si="139"/>
        <v>6</v>
      </c>
    </row>
    <row r="2236" spans="1:11">
      <c r="A2236" t="s">
        <v>1</v>
      </c>
      <c r="B2236" t="s">
        <v>770</v>
      </c>
      <c r="C2236">
        <v>202109</v>
      </c>
      <c r="D2236">
        <v>5</v>
      </c>
      <c r="E2236">
        <v>40</v>
      </c>
      <c r="F2236">
        <v>124893</v>
      </c>
      <c r="G2236">
        <f t="shared" si="136"/>
        <v>4</v>
      </c>
      <c r="H2236">
        <f t="shared" si="137"/>
        <v>5</v>
      </c>
      <c r="I2236">
        <f t="shared" si="138"/>
        <v>5</v>
      </c>
      <c r="J2236">
        <v>120</v>
      </c>
      <c r="K2236">
        <f t="shared" si="139"/>
        <v>6</v>
      </c>
    </row>
    <row r="2237" spans="1:11">
      <c r="A2237" t="s">
        <v>1</v>
      </c>
      <c r="B2237" t="s">
        <v>770</v>
      </c>
      <c r="C2237">
        <v>202109</v>
      </c>
      <c r="D2237">
        <v>5</v>
      </c>
      <c r="E2237">
        <v>204</v>
      </c>
      <c r="F2237">
        <v>59004</v>
      </c>
      <c r="G2237">
        <f t="shared" si="136"/>
        <v>4</v>
      </c>
      <c r="H2237">
        <f t="shared" si="137"/>
        <v>8</v>
      </c>
      <c r="I2237">
        <f t="shared" si="138"/>
        <v>3</v>
      </c>
      <c r="J2237">
        <v>96</v>
      </c>
      <c r="K2237">
        <f t="shared" si="139"/>
        <v>6</v>
      </c>
    </row>
    <row r="2238" spans="1:11">
      <c r="A2238" t="s">
        <v>1</v>
      </c>
      <c r="B2238" t="s">
        <v>770</v>
      </c>
      <c r="C2238">
        <v>202109</v>
      </c>
      <c r="D2238">
        <v>5</v>
      </c>
      <c r="E2238">
        <v>204</v>
      </c>
      <c r="F2238">
        <v>59004</v>
      </c>
      <c r="G2238">
        <f t="shared" si="136"/>
        <v>4</v>
      </c>
      <c r="H2238">
        <f t="shared" si="137"/>
        <v>8</v>
      </c>
      <c r="I2238">
        <f t="shared" si="138"/>
        <v>3</v>
      </c>
      <c r="J2238">
        <v>96</v>
      </c>
      <c r="K2238">
        <f t="shared" si="139"/>
        <v>6</v>
      </c>
    </row>
    <row r="2239" spans="1:11">
      <c r="A2239" t="s">
        <v>1</v>
      </c>
      <c r="B2239" t="s">
        <v>770</v>
      </c>
      <c r="C2239">
        <v>202109</v>
      </c>
      <c r="D2239">
        <v>5</v>
      </c>
      <c r="E2239">
        <v>204</v>
      </c>
      <c r="F2239">
        <v>59004</v>
      </c>
      <c r="G2239">
        <f t="shared" si="136"/>
        <v>4</v>
      </c>
      <c r="H2239">
        <f t="shared" si="137"/>
        <v>8</v>
      </c>
      <c r="I2239">
        <f t="shared" si="138"/>
        <v>3</v>
      </c>
      <c r="J2239">
        <v>96</v>
      </c>
      <c r="K2239">
        <f t="shared" si="139"/>
        <v>6</v>
      </c>
    </row>
    <row r="2240" spans="1:11">
      <c r="A2240" t="s">
        <v>1</v>
      </c>
      <c r="B2240" t="s">
        <v>770</v>
      </c>
      <c r="C2240">
        <v>202109</v>
      </c>
      <c r="D2240">
        <v>5</v>
      </c>
      <c r="E2240">
        <v>204</v>
      </c>
      <c r="F2240">
        <v>59004</v>
      </c>
      <c r="G2240">
        <f t="shared" si="136"/>
        <v>4</v>
      </c>
      <c r="H2240">
        <f t="shared" si="137"/>
        <v>8</v>
      </c>
      <c r="I2240">
        <f t="shared" si="138"/>
        <v>3</v>
      </c>
      <c r="J2240">
        <v>96</v>
      </c>
      <c r="K2240">
        <f t="shared" si="139"/>
        <v>6</v>
      </c>
    </row>
    <row r="2241" spans="1:11">
      <c r="A2241" t="s">
        <v>1</v>
      </c>
      <c r="B2241" t="s">
        <v>770</v>
      </c>
      <c r="C2241">
        <v>202109</v>
      </c>
      <c r="D2241">
        <v>5</v>
      </c>
      <c r="E2241">
        <v>204</v>
      </c>
      <c r="F2241">
        <v>59004</v>
      </c>
      <c r="G2241">
        <f t="shared" si="136"/>
        <v>4</v>
      </c>
      <c r="H2241">
        <f t="shared" si="137"/>
        <v>8</v>
      </c>
      <c r="I2241">
        <f t="shared" si="138"/>
        <v>3</v>
      </c>
      <c r="J2241">
        <v>96</v>
      </c>
      <c r="K2241">
        <f t="shared" si="139"/>
        <v>6</v>
      </c>
    </row>
    <row r="2242" spans="1:11">
      <c r="A2242" t="s">
        <v>1</v>
      </c>
      <c r="B2242" t="s">
        <v>770</v>
      </c>
      <c r="C2242">
        <v>202109</v>
      </c>
      <c r="D2242">
        <v>5</v>
      </c>
      <c r="E2242">
        <v>204</v>
      </c>
      <c r="F2242">
        <v>59004</v>
      </c>
      <c r="G2242">
        <f t="shared" si="136"/>
        <v>4</v>
      </c>
      <c r="H2242">
        <f t="shared" si="137"/>
        <v>8</v>
      </c>
      <c r="I2242">
        <f t="shared" si="138"/>
        <v>3</v>
      </c>
      <c r="J2242">
        <v>96</v>
      </c>
      <c r="K2242">
        <f t="shared" si="139"/>
        <v>6</v>
      </c>
    </row>
    <row r="2243" spans="1:11">
      <c r="A2243" t="s">
        <v>1</v>
      </c>
      <c r="B2243" t="s">
        <v>770</v>
      </c>
      <c r="C2243">
        <v>202109</v>
      </c>
      <c r="D2243">
        <v>5</v>
      </c>
      <c r="E2243">
        <v>204</v>
      </c>
      <c r="F2243">
        <v>59004</v>
      </c>
      <c r="G2243">
        <f t="shared" ref="G2243:G2306" si="140">PERCENTRANK($D$2:$D$4453,D2243,1)*10+1</f>
        <v>4</v>
      </c>
      <c r="H2243">
        <f t="shared" ref="H2243:H2306" si="141">PERCENTRANK($E$2:$E$4453,E2243,1)*10+1</f>
        <v>8</v>
      </c>
      <c r="I2243">
        <f t="shared" ref="I2243:I2306" si="142">PERCENTRANK($F$2:$F$4453,F2243,1)*10+1</f>
        <v>3</v>
      </c>
      <c r="J2243">
        <v>96</v>
      </c>
      <c r="K2243">
        <f t="shared" ref="K2243:K2306" si="143">PERCENTRANK($J$2:$J$4453,J2243,1)*10+1</f>
        <v>6</v>
      </c>
    </row>
    <row r="2244" spans="1:11">
      <c r="A2244" t="s">
        <v>1</v>
      </c>
      <c r="B2244" t="s">
        <v>770</v>
      </c>
      <c r="C2244">
        <v>202109</v>
      </c>
      <c r="D2244">
        <v>5</v>
      </c>
      <c r="E2244">
        <v>204</v>
      </c>
      <c r="F2244">
        <v>59004</v>
      </c>
      <c r="G2244">
        <f t="shared" si="140"/>
        <v>4</v>
      </c>
      <c r="H2244">
        <f t="shared" si="141"/>
        <v>8</v>
      </c>
      <c r="I2244">
        <f t="shared" si="142"/>
        <v>3</v>
      </c>
      <c r="J2244">
        <v>96</v>
      </c>
      <c r="K2244">
        <f t="shared" si="143"/>
        <v>6</v>
      </c>
    </row>
    <row r="2245" spans="1:11">
      <c r="A2245" t="s">
        <v>1</v>
      </c>
      <c r="B2245" t="s">
        <v>770</v>
      </c>
      <c r="C2245">
        <v>202109</v>
      </c>
      <c r="D2245">
        <v>5</v>
      </c>
      <c r="E2245">
        <v>204</v>
      </c>
      <c r="F2245">
        <v>59004</v>
      </c>
      <c r="G2245">
        <f t="shared" si="140"/>
        <v>4</v>
      </c>
      <c r="H2245">
        <f t="shared" si="141"/>
        <v>8</v>
      </c>
      <c r="I2245">
        <f t="shared" si="142"/>
        <v>3</v>
      </c>
      <c r="J2245">
        <v>96</v>
      </c>
      <c r="K2245">
        <f t="shared" si="143"/>
        <v>6</v>
      </c>
    </row>
    <row r="2246" spans="1:11">
      <c r="A2246" t="s">
        <v>1</v>
      </c>
      <c r="B2246" t="s">
        <v>770</v>
      </c>
      <c r="C2246">
        <v>202109</v>
      </c>
      <c r="D2246">
        <v>5</v>
      </c>
      <c r="E2246">
        <v>204</v>
      </c>
      <c r="F2246">
        <v>59004</v>
      </c>
      <c r="G2246">
        <f t="shared" si="140"/>
        <v>4</v>
      </c>
      <c r="H2246">
        <f t="shared" si="141"/>
        <v>8</v>
      </c>
      <c r="I2246">
        <f t="shared" si="142"/>
        <v>3</v>
      </c>
      <c r="J2246">
        <v>96</v>
      </c>
      <c r="K2246">
        <f t="shared" si="143"/>
        <v>6</v>
      </c>
    </row>
    <row r="2247" spans="1:11">
      <c r="A2247" t="s">
        <v>1</v>
      </c>
      <c r="B2247" t="s">
        <v>770</v>
      </c>
      <c r="C2247">
        <v>202109</v>
      </c>
      <c r="D2247">
        <v>5</v>
      </c>
      <c r="E2247">
        <v>204</v>
      </c>
      <c r="F2247">
        <v>59004</v>
      </c>
      <c r="G2247">
        <f t="shared" si="140"/>
        <v>4</v>
      </c>
      <c r="H2247">
        <f t="shared" si="141"/>
        <v>8</v>
      </c>
      <c r="I2247">
        <f t="shared" si="142"/>
        <v>3</v>
      </c>
      <c r="J2247">
        <v>96</v>
      </c>
      <c r="K2247">
        <f t="shared" si="143"/>
        <v>6</v>
      </c>
    </row>
    <row r="2248" spans="1:11">
      <c r="A2248" t="s">
        <v>1</v>
      </c>
      <c r="B2248" t="s">
        <v>770</v>
      </c>
      <c r="C2248">
        <v>202109</v>
      </c>
      <c r="D2248">
        <v>5</v>
      </c>
      <c r="E2248">
        <v>204</v>
      </c>
      <c r="F2248">
        <v>59004</v>
      </c>
      <c r="G2248">
        <f t="shared" si="140"/>
        <v>4</v>
      </c>
      <c r="H2248">
        <f t="shared" si="141"/>
        <v>8</v>
      </c>
      <c r="I2248">
        <f t="shared" si="142"/>
        <v>3</v>
      </c>
      <c r="J2248">
        <v>96</v>
      </c>
      <c r="K2248">
        <f t="shared" si="143"/>
        <v>6</v>
      </c>
    </row>
    <row r="2249" spans="1:11">
      <c r="A2249" t="s">
        <v>1</v>
      </c>
      <c r="B2249" t="s">
        <v>770</v>
      </c>
      <c r="C2249">
        <v>202109</v>
      </c>
      <c r="D2249">
        <v>5</v>
      </c>
      <c r="E2249">
        <v>204</v>
      </c>
      <c r="F2249">
        <v>59004</v>
      </c>
      <c r="G2249">
        <f t="shared" si="140"/>
        <v>4</v>
      </c>
      <c r="H2249">
        <f t="shared" si="141"/>
        <v>8</v>
      </c>
      <c r="I2249">
        <f t="shared" si="142"/>
        <v>3</v>
      </c>
      <c r="J2249">
        <v>96</v>
      </c>
      <c r="K2249">
        <f t="shared" si="143"/>
        <v>6</v>
      </c>
    </row>
    <row r="2250" spans="1:11">
      <c r="A2250" t="s">
        <v>1</v>
      </c>
      <c r="B2250" t="s">
        <v>770</v>
      </c>
      <c r="C2250">
        <v>202109</v>
      </c>
      <c r="D2250">
        <v>5</v>
      </c>
      <c r="E2250">
        <v>204</v>
      </c>
      <c r="F2250">
        <v>59004</v>
      </c>
      <c r="G2250">
        <f t="shared" si="140"/>
        <v>4</v>
      </c>
      <c r="H2250">
        <f t="shared" si="141"/>
        <v>8</v>
      </c>
      <c r="I2250">
        <f t="shared" si="142"/>
        <v>3</v>
      </c>
      <c r="J2250">
        <v>96</v>
      </c>
      <c r="K2250">
        <f t="shared" si="143"/>
        <v>6</v>
      </c>
    </row>
    <row r="2251" spans="1:11">
      <c r="A2251" t="s">
        <v>1</v>
      </c>
      <c r="B2251" t="s">
        <v>770</v>
      </c>
      <c r="C2251">
        <v>202109</v>
      </c>
      <c r="D2251">
        <v>5</v>
      </c>
      <c r="E2251">
        <v>204</v>
      </c>
      <c r="F2251">
        <v>59004</v>
      </c>
      <c r="G2251">
        <f t="shared" si="140"/>
        <v>4</v>
      </c>
      <c r="H2251">
        <f t="shared" si="141"/>
        <v>8</v>
      </c>
      <c r="I2251">
        <f t="shared" si="142"/>
        <v>3</v>
      </c>
      <c r="J2251">
        <v>96</v>
      </c>
      <c r="K2251">
        <f t="shared" si="143"/>
        <v>6</v>
      </c>
    </row>
    <row r="2252" spans="1:11">
      <c r="A2252" t="s">
        <v>1</v>
      </c>
      <c r="B2252" t="s">
        <v>770</v>
      </c>
      <c r="C2252">
        <v>202109</v>
      </c>
      <c r="D2252">
        <v>5</v>
      </c>
      <c r="E2252">
        <v>195</v>
      </c>
      <c r="F2252">
        <v>239204</v>
      </c>
      <c r="G2252">
        <f t="shared" si="140"/>
        <v>4</v>
      </c>
      <c r="H2252">
        <f t="shared" si="141"/>
        <v>7</v>
      </c>
      <c r="I2252">
        <f t="shared" si="142"/>
        <v>7</v>
      </c>
      <c r="J2252">
        <v>192</v>
      </c>
      <c r="K2252">
        <f t="shared" si="143"/>
        <v>8</v>
      </c>
    </row>
    <row r="2253" spans="1:11">
      <c r="A2253" t="s">
        <v>1</v>
      </c>
      <c r="B2253" t="s">
        <v>770</v>
      </c>
      <c r="C2253">
        <v>202109</v>
      </c>
      <c r="D2253">
        <v>5</v>
      </c>
      <c r="E2253">
        <v>195</v>
      </c>
      <c r="F2253">
        <v>239204</v>
      </c>
      <c r="G2253">
        <f t="shared" si="140"/>
        <v>4</v>
      </c>
      <c r="H2253">
        <f t="shared" si="141"/>
        <v>7</v>
      </c>
      <c r="I2253">
        <f t="shared" si="142"/>
        <v>7</v>
      </c>
      <c r="J2253">
        <v>192</v>
      </c>
      <c r="K2253">
        <f t="shared" si="143"/>
        <v>8</v>
      </c>
    </row>
    <row r="2254" spans="1:11">
      <c r="A2254" t="s">
        <v>1</v>
      </c>
      <c r="B2254" t="s">
        <v>770</v>
      </c>
      <c r="C2254">
        <v>202109</v>
      </c>
      <c r="D2254">
        <v>5</v>
      </c>
      <c r="E2254">
        <v>195</v>
      </c>
      <c r="F2254">
        <v>239204</v>
      </c>
      <c r="G2254">
        <f t="shared" si="140"/>
        <v>4</v>
      </c>
      <c r="H2254">
        <f t="shared" si="141"/>
        <v>7</v>
      </c>
      <c r="I2254">
        <f t="shared" si="142"/>
        <v>7</v>
      </c>
      <c r="J2254">
        <v>192</v>
      </c>
      <c r="K2254">
        <f t="shared" si="143"/>
        <v>8</v>
      </c>
    </row>
    <row r="2255" spans="1:11">
      <c r="A2255" t="s">
        <v>1</v>
      </c>
      <c r="B2255" t="s">
        <v>770</v>
      </c>
      <c r="C2255">
        <v>202109</v>
      </c>
      <c r="D2255">
        <v>5</v>
      </c>
      <c r="E2255">
        <v>195</v>
      </c>
      <c r="F2255">
        <v>239204</v>
      </c>
      <c r="G2255">
        <f t="shared" si="140"/>
        <v>4</v>
      </c>
      <c r="H2255">
        <f t="shared" si="141"/>
        <v>7</v>
      </c>
      <c r="I2255">
        <f t="shared" si="142"/>
        <v>7</v>
      </c>
      <c r="J2255">
        <v>192</v>
      </c>
      <c r="K2255">
        <f t="shared" si="143"/>
        <v>8</v>
      </c>
    </row>
    <row r="2256" spans="1:11">
      <c r="A2256" t="s">
        <v>1</v>
      </c>
      <c r="B2256" t="s">
        <v>770</v>
      </c>
      <c r="C2256">
        <v>202109</v>
      </c>
      <c r="D2256">
        <v>5</v>
      </c>
      <c r="E2256">
        <v>195</v>
      </c>
      <c r="F2256">
        <v>239204</v>
      </c>
      <c r="G2256">
        <f t="shared" si="140"/>
        <v>4</v>
      </c>
      <c r="H2256">
        <f t="shared" si="141"/>
        <v>7</v>
      </c>
      <c r="I2256">
        <f t="shared" si="142"/>
        <v>7</v>
      </c>
      <c r="J2256">
        <v>192</v>
      </c>
      <c r="K2256">
        <f t="shared" si="143"/>
        <v>8</v>
      </c>
    </row>
    <row r="2257" spans="1:11">
      <c r="A2257" t="s">
        <v>1</v>
      </c>
      <c r="B2257" t="s">
        <v>770</v>
      </c>
      <c r="C2257">
        <v>202109</v>
      </c>
      <c r="D2257">
        <v>5</v>
      </c>
      <c r="E2257">
        <v>42</v>
      </c>
      <c r="F2257">
        <v>166781</v>
      </c>
      <c r="G2257">
        <f t="shared" si="140"/>
        <v>4</v>
      </c>
      <c r="H2257">
        <f t="shared" si="141"/>
        <v>6</v>
      </c>
      <c r="I2257">
        <f t="shared" si="142"/>
        <v>6</v>
      </c>
      <c r="J2257">
        <v>120</v>
      </c>
      <c r="K2257">
        <f t="shared" si="143"/>
        <v>6</v>
      </c>
    </row>
    <row r="2258" spans="1:11">
      <c r="A2258" t="s">
        <v>1</v>
      </c>
      <c r="B2258" t="s">
        <v>770</v>
      </c>
      <c r="C2258">
        <v>202109</v>
      </c>
      <c r="D2258">
        <v>5</v>
      </c>
      <c r="E2258">
        <v>195</v>
      </c>
      <c r="F2258">
        <v>239204</v>
      </c>
      <c r="G2258">
        <f t="shared" si="140"/>
        <v>4</v>
      </c>
      <c r="H2258">
        <f t="shared" si="141"/>
        <v>7</v>
      </c>
      <c r="I2258">
        <f t="shared" si="142"/>
        <v>7</v>
      </c>
      <c r="J2258">
        <v>192</v>
      </c>
      <c r="K2258">
        <f t="shared" si="143"/>
        <v>8</v>
      </c>
    </row>
    <row r="2259" spans="1:11">
      <c r="A2259" t="s">
        <v>1</v>
      </c>
      <c r="B2259" t="s">
        <v>770</v>
      </c>
      <c r="C2259">
        <v>202109</v>
      </c>
      <c r="D2259">
        <v>5</v>
      </c>
      <c r="E2259">
        <v>42</v>
      </c>
      <c r="F2259">
        <v>166781</v>
      </c>
      <c r="G2259">
        <f t="shared" si="140"/>
        <v>4</v>
      </c>
      <c r="H2259">
        <f t="shared" si="141"/>
        <v>6</v>
      </c>
      <c r="I2259">
        <f t="shared" si="142"/>
        <v>6</v>
      </c>
      <c r="J2259">
        <v>120</v>
      </c>
      <c r="K2259">
        <f t="shared" si="143"/>
        <v>6</v>
      </c>
    </row>
    <row r="2260" spans="1:11">
      <c r="A2260" t="s">
        <v>1</v>
      </c>
      <c r="B2260" t="s">
        <v>770</v>
      </c>
      <c r="C2260">
        <v>202109</v>
      </c>
      <c r="D2260">
        <v>5</v>
      </c>
      <c r="E2260">
        <v>42</v>
      </c>
      <c r="F2260">
        <v>166781</v>
      </c>
      <c r="G2260">
        <f t="shared" si="140"/>
        <v>4</v>
      </c>
      <c r="H2260">
        <f t="shared" si="141"/>
        <v>6</v>
      </c>
      <c r="I2260">
        <f t="shared" si="142"/>
        <v>6</v>
      </c>
      <c r="J2260">
        <v>120</v>
      </c>
      <c r="K2260">
        <f t="shared" si="143"/>
        <v>6</v>
      </c>
    </row>
    <row r="2261" spans="1:11">
      <c r="A2261" t="s">
        <v>1</v>
      </c>
      <c r="B2261" t="s">
        <v>770</v>
      </c>
      <c r="C2261">
        <v>202109</v>
      </c>
      <c r="D2261">
        <v>5</v>
      </c>
      <c r="E2261">
        <v>195</v>
      </c>
      <c r="F2261">
        <v>239204</v>
      </c>
      <c r="G2261">
        <f t="shared" si="140"/>
        <v>4</v>
      </c>
      <c r="H2261">
        <f t="shared" si="141"/>
        <v>7</v>
      </c>
      <c r="I2261">
        <f t="shared" si="142"/>
        <v>7</v>
      </c>
      <c r="J2261">
        <v>192</v>
      </c>
      <c r="K2261">
        <f t="shared" si="143"/>
        <v>8</v>
      </c>
    </row>
    <row r="2262" spans="1:11">
      <c r="A2262" t="s">
        <v>1</v>
      </c>
      <c r="B2262" t="s">
        <v>770</v>
      </c>
      <c r="C2262">
        <v>202109</v>
      </c>
      <c r="D2262">
        <v>5</v>
      </c>
      <c r="E2262">
        <v>42</v>
      </c>
      <c r="F2262">
        <v>166781</v>
      </c>
      <c r="G2262">
        <f t="shared" si="140"/>
        <v>4</v>
      </c>
      <c r="H2262">
        <f t="shared" si="141"/>
        <v>6</v>
      </c>
      <c r="I2262">
        <f t="shared" si="142"/>
        <v>6</v>
      </c>
      <c r="J2262">
        <v>120</v>
      </c>
      <c r="K2262">
        <f t="shared" si="143"/>
        <v>6</v>
      </c>
    </row>
    <row r="2263" spans="1:11">
      <c r="A2263" t="s">
        <v>1</v>
      </c>
      <c r="B2263" t="s">
        <v>770</v>
      </c>
      <c r="C2263">
        <v>202109</v>
      </c>
      <c r="D2263">
        <v>5</v>
      </c>
      <c r="E2263">
        <v>195</v>
      </c>
      <c r="F2263">
        <v>239204</v>
      </c>
      <c r="G2263">
        <f t="shared" si="140"/>
        <v>4</v>
      </c>
      <c r="H2263">
        <f t="shared" si="141"/>
        <v>7</v>
      </c>
      <c r="I2263">
        <f t="shared" si="142"/>
        <v>7</v>
      </c>
      <c r="J2263">
        <v>192</v>
      </c>
      <c r="K2263">
        <f t="shared" si="143"/>
        <v>8</v>
      </c>
    </row>
    <row r="2264" spans="1:11">
      <c r="A2264" t="s">
        <v>1</v>
      </c>
      <c r="B2264" t="s">
        <v>770</v>
      </c>
      <c r="C2264">
        <v>202109</v>
      </c>
      <c r="D2264">
        <v>5</v>
      </c>
      <c r="E2264">
        <v>42</v>
      </c>
      <c r="F2264">
        <v>166781</v>
      </c>
      <c r="G2264">
        <f t="shared" si="140"/>
        <v>4</v>
      </c>
      <c r="H2264">
        <f t="shared" si="141"/>
        <v>6</v>
      </c>
      <c r="I2264">
        <f t="shared" si="142"/>
        <v>6</v>
      </c>
      <c r="J2264">
        <v>120</v>
      </c>
      <c r="K2264">
        <f t="shared" si="143"/>
        <v>6</v>
      </c>
    </row>
    <row r="2265" spans="1:11">
      <c r="A2265" t="s">
        <v>1</v>
      </c>
      <c r="B2265" t="s">
        <v>770</v>
      </c>
      <c r="C2265">
        <v>202109</v>
      </c>
      <c r="D2265">
        <v>5</v>
      </c>
      <c r="E2265">
        <v>195</v>
      </c>
      <c r="F2265">
        <v>239204</v>
      </c>
      <c r="G2265">
        <f t="shared" si="140"/>
        <v>4</v>
      </c>
      <c r="H2265">
        <f t="shared" si="141"/>
        <v>7</v>
      </c>
      <c r="I2265">
        <f t="shared" si="142"/>
        <v>7</v>
      </c>
      <c r="J2265">
        <v>192</v>
      </c>
      <c r="K2265">
        <f t="shared" si="143"/>
        <v>8</v>
      </c>
    </row>
    <row r="2266" spans="1:11">
      <c r="A2266" t="s">
        <v>1</v>
      </c>
      <c r="B2266" t="s">
        <v>770</v>
      </c>
      <c r="C2266">
        <v>202109</v>
      </c>
      <c r="D2266">
        <v>5</v>
      </c>
      <c r="E2266">
        <v>42</v>
      </c>
      <c r="F2266">
        <v>166781</v>
      </c>
      <c r="G2266">
        <f t="shared" si="140"/>
        <v>4</v>
      </c>
      <c r="H2266">
        <f t="shared" si="141"/>
        <v>6</v>
      </c>
      <c r="I2266">
        <f t="shared" si="142"/>
        <v>6</v>
      </c>
      <c r="J2266">
        <v>120</v>
      </c>
      <c r="K2266">
        <f t="shared" si="143"/>
        <v>6</v>
      </c>
    </row>
    <row r="2267" spans="1:11">
      <c r="A2267" t="s">
        <v>1</v>
      </c>
      <c r="B2267" t="s">
        <v>770</v>
      </c>
      <c r="C2267">
        <v>202109</v>
      </c>
      <c r="D2267">
        <v>5</v>
      </c>
      <c r="E2267">
        <v>195</v>
      </c>
      <c r="F2267">
        <v>239204</v>
      </c>
      <c r="G2267">
        <f t="shared" si="140"/>
        <v>4</v>
      </c>
      <c r="H2267">
        <f t="shared" si="141"/>
        <v>7</v>
      </c>
      <c r="I2267">
        <f t="shared" si="142"/>
        <v>7</v>
      </c>
      <c r="J2267">
        <v>192</v>
      </c>
      <c r="K2267">
        <f t="shared" si="143"/>
        <v>8</v>
      </c>
    </row>
    <row r="2268" spans="1:11">
      <c r="A2268" t="s">
        <v>1</v>
      </c>
      <c r="B2268" t="s">
        <v>770</v>
      </c>
      <c r="C2268">
        <v>202109</v>
      </c>
      <c r="D2268">
        <v>5</v>
      </c>
      <c r="E2268">
        <v>195</v>
      </c>
      <c r="F2268">
        <v>239204</v>
      </c>
      <c r="G2268">
        <f t="shared" si="140"/>
        <v>4</v>
      </c>
      <c r="H2268">
        <f t="shared" si="141"/>
        <v>7</v>
      </c>
      <c r="I2268">
        <f t="shared" si="142"/>
        <v>7</v>
      </c>
      <c r="J2268">
        <v>192</v>
      </c>
      <c r="K2268">
        <f t="shared" si="143"/>
        <v>8</v>
      </c>
    </row>
    <row r="2269" spans="1:11">
      <c r="A2269" t="s">
        <v>1</v>
      </c>
      <c r="B2269" t="s">
        <v>770</v>
      </c>
      <c r="C2269">
        <v>202109</v>
      </c>
      <c r="D2269">
        <v>5</v>
      </c>
      <c r="E2269">
        <v>195</v>
      </c>
      <c r="F2269">
        <v>239204</v>
      </c>
      <c r="G2269">
        <f t="shared" si="140"/>
        <v>4</v>
      </c>
      <c r="H2269">
        <f t="shared" si="141"/>
        <v>7</v>
      </c>
      <c r="I2269">
        <f t="shared" si="142"/>
        <v>7</v>
      </c>
      <c r="J2269">
        <v>192</v>
      </c>
      <c r="K2269">
        <f t="shared" si="143"/>
        <v>8</v>
      </c>
    </row>
    <row r="2270" spans="1:11">
      <c r="A2270" t="s">
        <v>1</v>
      </c>
      <c r="B2270" t="s">
        <v>770</v>
      </c>
      <c r="C2270">
        <v>202109</v>
      </c>
      <c r="D2270">
        <v>5</v>
      </c>
      <c r="E2270">
        <v>195</v>
      </c>
      <c r="F2270">
        <v>239204</v>
      </c>
      <c r="G2270">
        <f t="shared" si="140"/>
        <v>4</v>
      </c>
      <c r="H2270">
        <f t="shared" si="141"/>
        <v>7</v>
      </c>
      <c r="I2270">
        <f t="shared" si="142"/>
        <v>7</v>
      </c>
      <c r="J2270">
        <v>192</v>
      </c>
      <c r="K2270">
        <f t="shared" si="143"/>
        <v>8</v>
      </c>
    </row>
    <row r="2271" spans="1:11">
      <c r="A2271" t="s">
        <v>1</v>
      </c>
      <c r="B2271" t="s">
        <v>770</v>
      </c>
      <c r="C2271">
        <v>202109</v>
      </c>
      <c r="D2271">
        <v>5</v>
      </c>
      <c r="E2271">
        <v>195</v>
      </c>
      <c r="F2271">
        <v>239204</v>
      </c>
      <c r="G2271">
        <f t="shared" si="140"/>
        <v>4</v>
      </c>
      <c r="H2271">
        <f t="shared" si="141"/>
        <v>7</v>
      </c>
      <c r="I2271">
        <f t="shared" si="142"/>
        <v>7</v>
      </c>
      <c r="J2271">
        <v>192</v>
      </c>
      <c r="K2271">
        <f t="shared" si="143"/>
        <v>8</v>
      </c>
    </row>
    <row r="2272" spans="1:11">
      <c r="A2272" t="s">
        <v>1</v>
      </c>
      <c r="B2272" t="s">
        <v>770</v>
      </c>
      <c r="C2272">
        <v>202109</v>
      </c>
      <c r="D2272">
        <v>5</v>
      </c>
      <c r="E2272">
        <v>33</v>
      </c>
      <c r="F2272">
        <v>560015</v>
      </c>
      <c r="G2272">
        <f t="shared" si="140"/>
        <v>4</v>
      </c>
      <c r="H2272">
        <f t="shared" si="141"/>
        <v>5</v>
      </c>
      <c r="I2272">
        <f t="shared" si="142"/>
        <v>10</v>
      </c>
      <c r="J2272">
        <v>160</v>
      </c>
      <c r="K2272">
        <f t="shared" si="143"/>
        <v>7</v>
      </c>
    </row>
    <row r="2273" spans="1:11">
      <c r="A2273" t="s">
        <v>1</v>
      </c>
      <c r="B2273" t="s">
        <v>770</v>
      </c>
      <c r="C2273">
        <v>202109</v>
      </c>
      <c r="D2273">
        <v>5</v>
      </c>
      <c r="E2273">
        <v>195</v>
      </c>
      <c r="F2273">
        <v>239204</v>
      </c>
      <c r="G2273">
        <f t="shared" si="140"/>
        <v>4</v>
      </c>
      <c r="H2273">
        <f t="shared" si="141"/>
        <v>7</v>
      </c>
      <c r="I2273">
        <f t="shared" si="142"/>
        <v>7</v>
      </c>
      <c r="J2273">
        <v>192</v>
      </c>
      <c r="K2273">
        <f t="shared" si="143"/>
        <v>8</v>
      </c>
    </row>
    <row r="2274" spans="1:11">
      <c r="A2274" t="s">
        <v>1</v>
      </c>
      <c r="B2274" t="s">
        <v>770</v>
      </c>
      <c r="C2274">
        <v>202109</v>
      </c>
      <c r="D2274">
        <v>5</v>
      </c>
      <c r="E2274">
        <v>33</v>
      </c>
      <c r="F2274">
        <v>560015</v>
      </c>
      <c r="G2274">
        <f t="shared" si="140"/>
        <v>4</v>
      </c>
      <c r="H2274">
        <f t="shared" si="141"/>
        <v>5</v>
      </c>
      <c r="I2274">
        <f t="shared" si="142"/>
        <v>10</v>
      </c>
      <c r="J2274">
        <v>160</v>
      </c>
      <c r="K2274">
        <f t="shared" si="143"/>
        <v>7</v>
      </c>
    </row>
    <row r="2275" spans="1:11">
      <c r="A2275" t="s">
        <v>1</v>
      </c>
      <c r="B2275" t="s">
        <v>770</v>
      </c>
      <c r="C2275">
        <v>202109</v>
      </c>
      <c r="D2275">
        <v>5</v>
      </c>
      <c r="E2275">
        <v>195</v>
      </c>
      <c r="F2275">
        <v>239204</v>
      </c>
      <c r="G2275">
        <f t="shared" si="140"/>
        <v>4</v>
      </c>
      <c r="H2275">
        <f t="shared" si="141"/>
        <v>7</v>
      </c>
      <c r="I2275">
        <f t="shared" si="142"/>
        <v>7</v>
      </c>
      <c r="J2275">
        <v>192</v>
      </c>
      <c r="K2275">
        <f t="shared" si="143"/>
        <v>8</v>
      </c>
    </row>
    <row r="2276" spans="1:11">
      <c r="A2276" t="s">
        <v>1</v>
      </c>
      <c r="B2276" t="s">
        <v>770</v>
      </c>
      <c r="C2276">
        <v>202109</v>
      </c>
      <c r="D2276">
        <v>5</v>
      </c>
      <c r="E2276">
        <v>195</v>
      </c>
      <c r="F2276">
        <v>239204</v>
      </c>
      <c r="G2276">
        <f t="shared" si="140"/>
        <v>4</v>
      </c>
      <c r="H2276">
        <f t="shared" si="141"/>
        <v>7</v>
      </c>
      <c r="I2276">
        <f t="shared" si="142"/>
        <v>7</v>
      </c>
      <c r="J2276">
        <v>192</v>
      </c>
      <c r="K2276">
        <f t="shared" si="143"/>
        <v>8</v>
      </c>
    </row>
    <row r="2277" spans="1:11">
      <c r="A2277" t="s">
        <v>1</v>
      </c>
      <c r="B2277" t="s">
        <v>770</v>
      </c>
      <c r="C2277">
        <v>202109</v>
      </c>
      <c r="D2277">
        <v>5</v>
      </c>
      <c r="E2277">
        <v>195</v>
      </c>
      <c r="F2277">
        <v>239204</v>
      </c>
      <c r="G2277">
        <f t="shared" si="140"/>
        <v>4</v>
      </c>
      <c r="H2277">
        <f t="shared" si="141"/>
        <v>7</v>
      </c>
      <c r="I2277">
        <f t="shared" si="142"/>
        <v>7</v>
      </c>
      <c r="J2277">
        <v>192</v>
      </c>
      <c r="K2277">
        <f t="shared" si="143"/>
        <v>8</v>
      </c>
    </row>
    <row r="2278" spans="1:11">
      <c r="A2278" t="s">
        <v>1</v>
      </c>
      <c r="B2278" t="s">
        <v>770</v>
      </c>
      <c r="C2278">
        <v>202109</v>
      </c>
      <c r="D2278">
        <v>5</v>
      </c>
      <c r="E2278">
        <v>195</v>
      </c>
      <c r="F2278">
        <v>239204</v>
      </c>
      <c r="G2278">
        <f t="shared" si="140"/>
        <v>4</v>
      </c>
      <c r="H2278">
        <f t="shared" si="141"/>
        <v>7</v>
      </c>
      <c r="I2278">
        <f t="shared" si="142"/>
        <v>7</v>
      </c>
      <c r="J2278">
        <v>192</v>
      </c>
      <c r="K2278">
        <f t="shared" si="143"/>
        <v>8</v>
      </c>
    </row>
    <row r="2279" spans="1:11">
      <c r="A2279" t="s">
        <v>1</v>
      </c>
      <c r="B2279" t="s">
        <v>770</v>
      </c>
      <c r="C2279">
        <v>202109</v>
      </c>
      <c r="D2279">
        <v>5</v>
      </c>
      <c r="E2279">
        <v>195</v>
      </c>
      <c r="F2279">
        <v>239204</v>
      </c>
      <c r="G2279">
        <f t="shared" si="140"/>
        <v>4</v>
      </c>
      <c r="H2279">
        <f t="shared" si="141"/>
        <v>7</v>
      </c>
      <c r="I2279">
        <f t="shared" si="142"/>
        <v>7</v>
      </c>
      <c r="J2279">
        <v>192</v>
      </c>
      <c r="K2279">
        <f t="shared" si="143"/>
        <v>8</v>
      </c>
    </row>
    <row r="2280" spans="1:11">
      <c r="A2280" t="s">
        <v>1</v>
      </c>
      <c r="B2280" t="s">
        <v>770</v>
      </c>
      <c r="C2280">
        <v>202109</v>
      </c>
      <c r="D2280">
        <v>5</v>
      </c>
      <c r="E2280">
        <v>195</v>
      </c>
      <c r="F2280">
        <v>239204</v>
      </c>
      <c r="G2280">
        <f t="shared" si="140"/>
        <v>4</v>
      </c>
      <c r="H2280">
        <f t="shared" si="141"/>
        <v>7</v>
      </c>
      <c r="I2280">
        <f t="shared" si="142"/>
        <v>7</v>
      </c>
      <c r="J2280">
        <v>192</v>
      </c>
      <c r="K2280">
        <f t="shared" si="143"/>
        <v>8</v>
      </c>
    </row>
    <row r="2281" spans="1:11">
      <c r="A2281" t="s">
        <v>1</v>
      </c>
      <c r="B2281" t="s">
        <v>770</v>
      </c>
      <c r="C2281">
        <v>202109</v>
      </c>
      <c r="D2281">
        <v>5</v>
      </c>
      <c r="E2281">
        <v>195</v>
      </c>
      <c r="F2281">
        <v>239204</v>
      </c>
      <c r="G2281">
        <f t="shared" si="140"/>
        <v>4</v>
      </c>
      <c r="H2281">
        <f t="shared" si="141"/>
        <v>7</v>
      </c>
      <c r="I2281">
        <f t="shared" si="142"/>
        <v>7</v>
      </c>
      <c r="J2281">
        <v>192</v>
      </c>
      <c r="K2281">
        <f t="shared" si="143"/>
        <v>8</v>
      </c>
    </row>
    <row r="2282" spans="1:11">
      <c r="A2282" t="s">
        <v>1</v>
      </c>
      <c r="B2282" t="s">
        <v>770</v>
      </c>
      <c r="C2282">
        <v>202109</v>
      </c>
      <c r="D2282">
        <v>5</v>
      </c>
      <c r="E2282">
        <v>195</v>
      </c>
      <c r="F2282">
        <v>239204</v>
      </c>
      <c r="G2282">
        <f t="shared" si="140"/>
        <v>4</v>
      </c>
      <c r="H2282">
        <f t="shared" si="141"/>
        <v>7</v>
      </c>
      <c r="I2282">
        <f t="shared" si="142"/>
        <v>7</v>
      </c>
      <c r="J2282">
        <v>192</v>
      </c>
      <c r="K2282">
        <f t="shared" si="143"/>
        <v>8</v>
      </c>
    </row>
    <row r="2283" spans="1:11">
      <c r="A2283" t="s">
        <v>1</v>
      </c>
      <c r="B2283" t="s">
        <v>770</v>
      </c>
      <c r="C2283">
        <v>202109</v>
      </c>
      <c r="D2283">
        <v>5</v>
      </c>
      <c r="E2283">
        <v>195</v>
      </c>
      <c r="F2283">
        <v>239204</v>
      </c>
      <c r="G2283">
        <f t="shared" si="140"/>
        <v>4</v>
      </c>
      <c r="H2283">
        <f t="shared" si="141"/>
        <v>7</v>
      </c>
      <c r="I2283">
        <f t="shared" si="142"/>
        <v>7</v>
      </c>
      <c r="J2283">
        <v>192</v>
      </c>
      <c r="K2283">
        <f t="shared" si="143"/>
        <v>8</v>
      </c>
    </row>
    <row r="2284" spans="1:11">
      <c r="A2284" t="s">
        <v>1</v>
      </c>
      <c r="B2284" t="s">
        <v>770</v>
      </c>
      <c r="C2284">
        <v>202109</v>
      </c>
      <c r="D2284">
        <v>5</v>
      </c>
      <c r="E2284">
        <v>42</v>
      </c>
      <c r="F2284">
        <v>166781</v>
      </c>
      <c r="G2284">
        <f t="shared" si="140"/>
        <v>4</v>
      </c>
      <c r="H2284">
        <f t="shared" si="141"/>
        <v>6</v>
      </c>
      <c r="I2284">
        <f t="shared" si="142"/>
        <v>6</v>
      </c>
      <c r="J2284">
        <v>120</v>
      </c>
      <c r="K2284">
        <f t="shared" si="143"/>
        <v>6</v>
      </c>
    </row>
    <row r="2285" spans="1:11">
      <c r="A2285" t="s">
        <v>1</v>
      </c>
      <c r="B2285" t="s">
        <v>770</v>
      </c>
      <c r="C2285">
        <v>202109</v>
      </c>
      <c r="D2285">
        <v>5</v>
      </c>
      <c r="E2285">
        <v>195</v>
      </c>
      <c r="F2285">
        <v>239204</v>
      </c>
      <c r="G2285">
        <f t="shared" si="140"/>
        <v>4</v>
      </c>
      <c r="H2285">
        <f t="shared" si="141"/>
        <v>7</v>
      </c>
      <c r="I2285">
        <f t="shared" si="142"/>
        <v>7</v>
      </c>
      <c r="J2285">
        <v>192</v>
      </c>
      <c r="K2285">
        <f t="shared" si="143"/>
        <v>8</v>
      </c>
    </row>
    <row r="2286" spans="1:11">
      <c r="A2286" t="s">
        <v>1</v>
      </c>
      <c r="B2286" t="s">
        <v>770</v>
      </c>
      <c r="C2286">
        <v>202109</v>
      </c>
      <c r="D2286">
        <v>5</v>
      </c>
      <c r="E2286">
        <v>195</v>
      </c>
      <c r="F2286">
        <v>239204</v>
      </c>
      <c r="G2286">
        <f t="shared" si="140"/>
        <v>4</v>
      </c>
      <c r="H2286">
        <f t="shared" si="141"/>
        <v>7</v>
      </c>
      <c r="I2286">
        <f t="shared" si="142"/>
        <v>7</v>
      </c>
      <c r="J2286">
        <v>192</v>
      </c>
      <c r="K2286">
        <f t="shared" si="143"/>
        <v>8</v>
      </c>
    </row>
    <row r="2287" spans="1:11">
      <c r="A2287" t="s">
        <v>1</v>
      </c>
      <c r="B2287" t="s">
        <v>770</v>
      </c>
      <c r="C2287">
        <v>202109</v>
      </c>
      <c r="D2287">
        <v>5</v>
      </c>
      <c r="E2287">
        <v>195</v>
      </c>
      <c r="F2287">
        <v>239204</v>
      </c>
      <c r="G2287">
        <f t="shared" si="140"/>
        <v>4</v>
      </c>
      <c r="H2287">
        <f t="shared" si="141"/>
        <v>7</v>
      </c>
      <c r="I2287">
        <f t="shared" si="142"/>
        <v>7</v>
      </c>
      <c r="J2287">
        <v>192</v>
      </c>
      <c r="K2287">
        <f t="shared" si="143"/>
        <v>8</v>
      </c>
    </row>
    <row r="2288" spans="1:11">
      <c r="A2288" t="s">
        <v>1</v>
      </c>
      <c r="B2288" t="s">
        <v>770</v>
      </c>
      <c r="C2288">
        <v>202109</v>
      </c>
      <c r="D2288">
        <v>5</v>
      </c>
      <c r="E2288">
        <v>33</v>
      </c>
      <c r="F2288">
        <v>560015</v>
      </c>
      <c r="G2288">
        <f t="shared" si="140"/>
        <v>4</v>
      </c>
      <c r="H2288">
        <f t="shared" si="141"/>
        <v>5</v>
      </c>
      <c r="I2288">
        <f t="shared" si="142"/>
        <v>10</v>
      </c>
      <c r="J2288">
        <v>160</v>
      </c>
      <c r="K2288">
        <f t="shared" si="143"/>
        <v>7</v>
      </c>
    </row>
    <row r="2289" spans="1:11">
      <c r="A2289" t="s">
        <v>1</v>
      </c>
      <c r="B2289" t="s">
        <v>770</v>
      </c>
      <c r="C2289">
        <v>202109</v>
      </c>
      <c r="D2289">
        <v>5</v>
      </c>
      <c r="E2289">
        <v>195</v>
      </c>
      <c r="F2289">
        <v>239204</v>
      </c>
      <c r="G2289">
        <f t="shared" si="140"/>
        <v>4</v>
      </c>
      <c r="H2289">
        <f t="shared" si="141"/>
        <v>7</v>
      </c>
      <c r="I2289">
        <f t="shared" si="142"/>
        <v>7</v>
      </c>
      <c r="J2289">
        <v>192</v>
      </c>
      <c r="K2289">
        <f t="shared" si="143"/>
        <v>8</v>
      </c>
    </row>
    <row r="2290" spans="1:11">
      <c r="A2290" t="s">
        <v>1</v>
      </c>
      <c r="B2290" t="s">
        <v>770</v>
      </c>
      <c r="C2290">
        <v>202109</v>
      </c>
      <c r="D2290">
        <v>5</v>
      </c>
      <c r="E2290">
        <v>42</v>
      </c>
      <c r="F2290">
        <v>166781</v>
      </c>
      <c r="G2290">
        <f t="shared" si="140"/>
        <v>4</v>
      </c>
      <c r="H2290">
        <f t="shared" si="141"/>
        <v>6</v>
      </c>
      <c r="I2290">
        <f t="shared" si="142"/>
        <v>6</v>
      </c>
      <c r="J2290">
        <v>120</v>
      </c>
      <c r="K2290">
        <f t="shared" si="143"/>
        <v>6</v>
      </c>
    </row>
    <row r="2291" spans="1:11">
      <c r="A2291" t="s">
        <v>1</v>
      </c>
      <c r="B2291" t="s">
        <v>770</v>
      </c>
      <c r="C2291">
        <v>202109</v>
      </c>
      <c r="D2291">
        <v>5</v>
      </c>
      <c r="E2291">
        <v>195</v>
      </c>
      <c r="F2291">
        <v>239204</v>
      </c>
      <c r="G2291">
        <f t="shared" si="140"/>
        <v>4</v>
      </c>
      <c r="H2291">
        <f t="shared" si="141"/>
        <v>7</v>
      </c>
      <c r="I2291">
        <f t="shared" si="142"/>
        <v>7</v>
      </c>
      <c r="J2291">
        <v>192</v>
      </c>
      <c r="K2291">
        <f t="shared" si="143"/>
        <v>8</v>
      </c>
    </row>
    <row r="2292" spans="1:11">
      <c r="A2292" t="s">
        <v>1</v>
      </c>
      <c r="B2292" t="s">
        <v>770</v>
      </c>
      <c r="C2292">
        <v>202109</v>
      </c>
      <c r="D2292">
        <v>5</v>
      </c>
      <c r="E2292">
        <v>33</v>
      </c>
      <c r="F2292">
        <v>560015</v>
      </c>
      <c r="G2292">
        <f t="shared" si="140"/>
        <v>4</v>
      </c>
      <c r="H2292">
        <f t="shared" si="141"/>
        <v>5</v>
      </c>
      <c r="I2292">
        <f t="shared" si="142"/>
        <v>10</v>
      </c>
      <c r="J2292">
        <v>160</v>
      </c>
      <c r="K2292">
        <f t="shared" si="143"/>
        <v>7</v>
      </c>
    </row>
    <row r="2293" spans="1:11">
      <c r="A2293" t="s">
        <v>1</v>
      </c>
      <c r="B2293" t="s">
        <v>770</v>
      </c>
      <c r="C2293">
        <v>202109</v>
      </c>
      <c r="D2293">
        <v>5</v>
      </c>
      <c r="E2293">
        <v>33</v>
      </c>
      <c r="F2293">
        <v>560015</v>
      </c>
      <c r="G2293">
        <f t="shared" si="140"/>
        <v>4</v>
      </c>
      <c r="H2293">
        <f t="shared" si="141"/>
        <v>5</v>
      </c>
      <c r="I2293">
        <f t="shared" si="142"/>
        <v>10</v>
      </c>
      <c r="J2293">
        <v>160</v>
      </c>
      <c r="K2293">
        <f t="shared" si="143"/>
        <v>7</v>
      </c>
    </row>
    <row r="2294" spans="1:11">
      <c r="A2294" t="s">
        <v>1</v>
      </c>
      <c r="B2294" t="s">
        <v>770</v>
      </c>
      <c r="C2294">
        <v>202109</v>
      </c>
      <c r="D2294">
        <v>5</v>
      </c>
      <c r="E2294">
        <v>195</v>
      </c>
      <c r="F2294">
        <v>239204</v>
      </c>
      <c r="G2294">
        <f t="shared" si="140"/>
        <v>4</v>
      </c>
      <c r="H2294">
        <f t="shared" si="141"/>
        <v>7</v>
      </c>
      <c r="I2294">
        <f t="shared" si="142"/>
        <v>7</v>
      </c>
      <c r="J2294">
        <v>192</v>
      </c>
      <c r="K2294">
        <f t="shared" si="143"/>
        <v>8</v>
      </c>
    </row>
    <row r="2295" spans="1:11">
      <c r="A2295" t="s">
        <v>1</v>
      </c>
      <c r="B2295" t="s">
        <v>770</v>
      </c>
      <c r="C2295">
        <v>202109</v>
      </c>
      <c r="D2295">
        <v>5</v>
      </c>
      <c r="E2295">
        <v>42</v>
      </c>
      <c r="F2295">
        <v>166781</v>
      </c>
      <c r="G2295">
        <f t="shared" si="140"/>
        <v>4</v>
      </c>
      <c r="H2295">
        <f t="shared" si="141"/>
        <v>6</v>
      </c>
      <c r="I2295">
        <f t="shared" si="142"/>
        <v>6</v>
      </c>
      <c r="J2295">
        <v>120</v>
      </c>
      <c r="K2295">
        <f t="shared" si="143"/>
        <v>6</v>
      </c>
    </row>
    <row r="2296" spans="1:11">
      <c r="A2296" t="s">
        <v>1</v>
      </c>
      <c r="B2296" t="s">
        <v>770</v>
      </c>
      <c r="C2296">
        <v>202109</v>
      </c>
      <c r="D2296">
        <v>5</v>
      </c>
      <c r="E2296">
        <v>33</v>
      </c>
      <c r="F2296">
        <v>560015</v>
      </c>
      <c r="G2296">
        <f t="shared" si="140"/>
        <v>4</v>
      </c>
      <c r="H2296">
        <f t="shared" si="141"/>
        <v>5</v>
      </c>
      <c r="I2296">
        <f t="shared" si="142"/>
        <v>10</v>
      </c>
      <c r="J2296">
        <v>160</v>
      </c>
      <c r="K2296">
        <f t="shared" si="143"/>
        <v>7</v>
      </c>
    </row>
    <row r="2297" spans="1:11">
      <c r="A2297" t="s">
        <v>1</v>
      </c>
      <c r="B2297" t="s">
        <v>770</v>
      </c>
      <c r="C2297">
        <v>202109</v>
      </c>
      <c r="D2297">
        <v>5</v>
      </c>
      <c r="E2297">
        <v>33</v>
      </c>
      <c r="F2297">
        <v>560015</v>
      </c>
      <c r="G2297">
        <f t="shared" si="140"/>
        <v>4</v>
      </c>
      <c r="H2297">
        <f t="shared" si="141"/>
        <v>5</v>
      </c>
      <c r="I2297">
        <f t="shared" si="142"/>
        <v>10</v>
      </c>
      <c r="J2297">
        <v>160</v>
      </c>
      <c r="K2297">
        <f t="shared" si="143"/>
        <v>7</v>
      </c>
    </row>
    <row r="2298" spans="1:11">
      <c r="A2298" t="s">
        <v>422</v>
      </c>
      <c r="B2298" t="s">
        <v>774</v>
      </c>
      <c r="C2298">
        <v>202109</v>
      </c>
      <c r="D2298">
        <v>6</v>
      </c>
      <c r="E2298">
        <v>4</v>
      </c>
      <c r="F2298">
        <v>31702</v>
      </c>
      <c r="G2298">
        <f t="shared" si="140"/>
        <v>6</v>
      </c>
      <c r="H2298">
        <f t="shared" si="141"/>
        <v>1</v>
      </c>
      <c r="I2298">
        <f t="shared" si="142"/>
        <v>1</v>
      </c>
      <c r="J2298">
        <v>12</v>
      </c>
      <c r="K2298">
        <f t="shared" si="143"/>
        <v>1</v>
      </c>
    </row>
    <row r="2299" spans="1:11">
      <c r="A2299" t="s">
        <v>422</v>
      </c>
      <c r="B2299" t="s">
        <v>767</v>
      </c>
      <c r="C2299">
        <v>202109</v>
      </c>
      <c r="D2299">
        <v>5</v>
      </c>
      <c r="E2299">
        <v>9</v>
      </c>
      <c r="F2299">
        <v>12143</v>
      </c>
      <c r="G2299">
        <f t="shared" si="140"/>
        <v>4</v>
      </c>
      <c r="H2299">
        <f t="shared" si="141"/>
        <v>2</v>
      </c>
      <c r="I2299">
        <f t="shared" si="142"/>
        <v>1</v>
      </c>
      <c r="J2299">
        <v>8</v>
      </c>
      <c r="K2299">
        <f t="shared" si="143"/>
        <v>1</v>
      </c>
    </row>
    <row r="2300" spans="1:11">
      <c r="A2300" t="s">
        <v>422</v>
      </c>
      <c r="B2300" t="s">
        <v>767</v>
      </c>
      <c r="C2300">
        <v>202109</v>
      </c>
      <c r="D2300">
        <v>5</v>
      </c>
      <c r="E2300">
        <v>9</v>
      </c>
      <c r="F2300">
        <v>12143</v>
      </c>
      <c r="G2300">
        <f t="shared" si="140"/>
        <v>4</v>
      </c>
      <c r="H2300">
        <f t="shared" si="141"/>
        <v>2</v>
      </c>
      <c r="I2300">
        <f t="shared" si="142"/>
        <v>1</v>
      </c>
      <c r="J2300">
        <v>8</v>
      </c>
      <c r="K2300">
        <f t="shared" si="143"/>
        <v>1</v>
      </c>
    </row>
    <row r="2301" spans="1:11">
      <c r="A2301" t="s">
        <v>422</v>
      </c>
      <c r="B2301" t="s">
        <v>767</v>
      </c>
      <c r="C2301">
        <v>202109</v>
      </c>
      <c r="D2301">
        <v>5</v>
      </c>
      <c r="E2301">
        <v>9</v>
      </c>
      <c r="F2301">
        <v>12143</v>
      </c>
      <c r="G2301">
        <f t="shared" si="140"/>
        <v>4</v>
      </c>
      <c r="H2301">
        <f t="shared" si="141"/>
        <v>2</v>
      </c>
      <c r="I2301">
        <f t="shared" si="142"/>
        <v>1</v>
      </c>
      <c r="J2301">
        <v>8</v>
      </c>
      <c r="K2301">
        <f t="shared" si="143"/>
        <v>1</v>
      </c>
    </row>
    <row r="2302" spans="1:11">
      <c r="A2302" t="s">
        <v>0</v>
      </c>
      <c r="B2302" t="s">
        <v>770</v>
      </c>
      <c r="C2302">
        <v>202109</v>
      </c>
      <c r="D2302">
        <v>5</v>
      </c>
      <c r="E2302">
        <v>35</v>
      </c>
      <c r="F2302">
        <v>290171</v>
      </c>
      <c r="G2302">
        <f t="shared" si="140"/>
        <v>4</v>
      </c>
      <c r="H2302">
        <f t="shared" si="141"/>
        <v>5</v>
      </c>
      <c r="I2302">
        <f t="shared" si="142"/>
        <v>8</v>
      </c>
      <c r="J2302">
        <v>168</v>
      </c>
      <c r="K2302">
        <f t="shared" si="143"/>
        <v>8</v>
      </c>
    </row>
    <row r="2303" spans="1:11">
      <c r="A2303" t="s">
        <v>0</v>
      </c>
      <c r="B2303" t="s">
        <v>770</v>
      </c>
      <c r="C2303">
        <v>202109</v>
      </c>
      <c r="D2303">
        <v>5</v>
      </c>
      <c r="E2303">
        <v>27</v>
      </c>
      <c r="F2303">
        <v>43127</v>
      </c>
      <c r="G2303">
        <f t="shared" si="140"/>
        <v>4</v>
      </c>
      <c r="H2303">
        <f t="shared" si="141"/>
        <v>4</v>
      </c>
      <c r="I2303">
        <f t="shared" si="142"/>
        <v>2</v>
      </c>
      <c r="J2303">
        <v>40</v>
      </c>
      <c r="K2303">
        <f t="shared" si="143"/>
        <v>3</v>
      </c>
    </row>
    <row r="2304" spans="1:11">
      <c r="A2304" t="s">
        <v>422</v>
      </c>
      <c r="B2304" t="s">
        <v>769</v>
      </c>
      <c r="C2304">
        <v>202109</v>
      </c>
      <c r="D2304">
        <v>5</v>
      </c>
      <c r="E2304">
        <v>4</v>
      </c>
      <c r="F2304">
        <v>71819</v>
      </c>
      <c r="G2304">
        <f t="shared" si="140"/>
        <v>4</v>
      </c>
      <c r="H2304">
        <f t="shared" si="141"/>
        <v>1</v>
      </c>
      <c r="I2304">
        <f t="shared" si="142"/>
        <v>4</v>
      </c>
      <c r="J2304">
        <v>16</v>
      </c>
      <c r="K2304">
        <f t="shared" si="143"/>
        <v>2</v>
      </c>
    </row>
    <row r="2305" spans="1:11">
      <c r="A2305" t="s">
        <v>0</v>
      </c>
      <c r="B2305" t="s">
        <v>770</v>
      </c>
      <c r="C2305">
        <v>202109</v>
      </c>
      <c r="D2305">
        <v>5</v>
      </c>
      <c r="E2305">
        <v>35</v>
      </c>
      <c r="F2305">
        <v>290171</v>
      </c>
      <c r="G2305">
        <f t="shared" si="140"/>
        <v>4</v>
      </c>
      <c r="H2305">
        <f t="shared" si="141"/>
        <v>5</v>
      </c>
      <c r="I2305">
        <f t="shared" si="142"/>
        <v>8</v>
      </c>
      <c r="J2305">
        <v>168</v>
      </c>
      <c r="K2305">
        <f t="shared" si="143"/>
        <v>8</v>
      </c>
    </row>
    <row r="2306" spans="1:11">
      <c r="A2306" t="s">
        <v>0</v>
      </c>
      <c r="B2306" t="s">
        <v>770</v>
      </c>
      <c r="C2306">
        <v>202109</v>
      </c>
      <c r="D2306">
        <v>5</v>
      </c>
      <c r="E2306">
        <v>27</v>
      </c>
      <c r="F2306">
        <v>43127</v>
      </c>
      <c r="G2306">
        <f t="shared" si="140"/>
        <v>4</v>
      </c>
      <c r="H2306">
        <f t="shared" si="141"/>
        <v>4</v>
      </c>
      <c r="I2306">
        <f t="shared" si="142"/>
        <v>2</v>
      </c>
      <c r="J2306">
        <v>40</v>
      </c>
      <c r="K2306">
        <f t="shared" si="143"/>
        <v>3</v>
      </c>
    </row>
    <row r="2307" spans="1:11">
      <c r="A2307" t="s">
        <v>0</v>
      </c>
      <c r="B2307" t="s">
        <v>767</v>
      </c>
      <c r="C2307">
        <v>202109</v>
      </c>
      <c r="D2307">
        <v>5</v>
      </c>
      <c r="E2307">
        <v>4</v>
      </c>
      <c r="F2307">
        <v>108496</v>
      </c>
      <c r="G2307">
        <f t="shared" ref="G2307:G2370" si="144">PERCENTRANK($D$2:$D$4453,D2307,1)*10+1</f>
        <v>4</v>
      </c>
      <c r="H2307">
        <f t="shared" ref="H2307:H2370" si="145">PERCENTRANK($E$2:$E$4453,E2307,1)*10+1</f>
        <v>1</v>
      </c>
      <c r="I2307">
        <f t="shared" ref="I2307:I2370" si="146">PERCENTRANK($F$2:$F$4453,F2307,1)*10+1</f>
        <v>5</v>
      </c>
      <c r="J2307">
        <v>20</v>
      </c>
      <c r="K2307">
        <f t="shared" ref="K2307:K2370" si="147">PERCENTRANK($J$2:$J$4453,J2307,1)*10+1</f>
        <v>2</v>
      </c>
    </row>
    <row r="2308" spans="1:11">
      <c r="A2308" t="s">
        <v>771</v>
      </c>
      <c r="B2308" t="s">
        <v>770</v>
      </c>
      <c r="C2308">
        <v>202109</v>
      </c>
      <c r="D2308">
        <v>5</v>
      </c>
      <c r="E2308">
        <v>2</v>
      </c>
      <c r="F2308">
        <v>51718</v>
      </c>
      <c r="G2308">
        <f t="shared" si="144"/>
        <v>4</v>
      </c>
      <c r="H2308">
        <f t="shared" si="145"/>
        <v>1</v>
      </c>
      <c r="I2308">
        <f t="shared" si="146"/>
        <v>3</v>
      </c>
      <c r="J2308">
        <v>12</v>
      </c>
      <c r="K2308">
        <f t="shared" si="147"/>
        <v>1</v>
      </c>
    </row>
    <row r="2309" spans="1:11">
      <c r="A2309" t="s">
        <v>421</v>
      </c>
      <c r="B2309" t="s">
        <v>769</v>
      </c>
      <c r="C2309">
        <v>202109</v>
      </c>
      <c r="D2309">
        <v>5</v>
      </c>
      <c r="E2309">
        <v>1</v>
      </c>
      <c r="F2309">
        <v>203742</v>
      </c>
      <c r="G2309">
        <f t="shared" si="144"/>
        <v>4</v>
      </c>
      <c r="H2309">
        <f t="shared" si="145"/>
        <v>1</v>
      </c>
      <c r="I2309">
        <f t="shared" si="146"/>
        <v>7</v>
      </c>
      <c r="J2309">
        <v>24</v>
      </c>
      <c r="K2309">
        <f t="shared" si="147"/>
        <v>2</v>
      </c>
    </row>
    <row r="2310" spans="1:11">
      <c r="A2310" t="s">
        <v>1</v>
      </c>
      <c r="B2310" t="s">
        <v>770</v>
      </c>
      <c r="C2310">
        <v>202109</v>
      </c>
      <c r="D2310">
        <v>5</v>
      </c>
      <c r="E2310">
        <v>204</v>
      </c>
      <c r="F2310">
        <v>59004</v>
      </c>
      <c r="G2310">
        <f t="shared" si="144"/>
        <v>4</v>
      </c>
      <c r="H2310">
        <f t="shared" si="145"/>
        <v>8</v>
      </c>
      <c r="I2310">
        <f t="shared" si="146"/>
        <v>3</v>
      </c>
      <c r="J2310">
        <v>96</v>
      </c>
      <c r="K2310">
        <f t="shared" si="147"/>
        <v>6</v>
      </c>
    </row>
    <row r="2311" spans="1:11">
      <c r="A2311" t="s">
        <v>1</v>
      </c>
      <c r="B2311" t="s">
        <v>770</v>
      </c>
      <c r="C2311">
        <v>202109</v>
      </c>
      <c r="D2311">
        <v>5</v>
      </c>
      <c r="E2311">
        <v>204</v>
      </c>
      <c r="F2311">
        <v>59004</v>
      </c>
      <c r="G2311">
        <f t="shared" si="144"/>
        <v>4</v>
      </c>
      <c r="H2311">
        <f t="shared" si="145"/>
        <v>8</v>
      </c>
      <c r="I2311">
        <f t="shared" si="146"/>
        <v>3</v>
      </c>
      <c r="J2311">
        <v>96</v>
      </c>
      <c r="K2311">
        <f t="shared" si="147"/>
        <v>6</v>
      </c>
    </row>
    <row r="2312" spans="1:11">
      <c r="A2312" t="s">
        <v>1</v>
      </c>
      <c r="B2312" t="s">
        <v>770</v>
      </c>
      <c r="C2312">
        <v>202109</v>
      </c>
      <c r="D2312">
        <v>5</v>
      </c>
      <c r="E2312">
        <v>204</v>
      </c>
      <c r="F2312">
        <v>59004</v>
      </c>
      <c r="G2312">
        <f t="shared" si="144"/>
        <v>4</v>
      </c>
      <c r="H2312">
        <f t="shared" si="145"/>
        <v>8</v>
      </c>
      <c r="I2312">
        <f t="shared" si="146"/>
        <v>3</v>
      </c>
      <c r="J2312">
        <v>96</v>
      </c>
      <c r="K2312">
        <f t="shared" si="147"/>
        <v>6</v>
      </c>
    </row>
    <row r="2313" spans="1:11">
      <c r="A2313" t="s">
        <v>1</v>
      </c>
      <c r="B2313" t="s">
        <v>770</v>
      </c>
      <c r="C2313">
        <v>202109</v>
      </c>
      <c r="D2313">
        <v>5</v>
      </c>
      <c r="E2313">
        <v>204</v>
      </c>
      <c r="F2313">
        <v>59004</v>
      </c>
      <c r="G2313">
        <f t="shared" si="144"/>
        <v>4</v>
      </c>
      <c r="H2313">
        <f t="shared" si="145"/>
        <v>8</v>
      </c>
      <c r="I2313">
        <f t="shared" si="146"/>
        <v>3</v>
      </c>
      <c r="J2313">
        <v>96</v>
      </c>
      <c r="K2313">
        <f t="shared" si="147"/>
        <v>6</v>
      </c>
    </row>
    <row r="2314" spans="1:11">
      <c r="A2314" t="s">
        <v>1</v>
      </c>
      <c r="B2314" t="s">
        <v>770</v>
      </c>
      <c r="C2314">
        <v>202109</v>
      </c>
      <c r="D2314">
        <v>5</v>
      </c>
      <c r="E2314">
        <v>204</v>
      </c>
      <c r="F2314">
        <v>59004</v>
      </c>
      <c r="G2314">
        <f t="shared" si="144"/>
        <v>4</v>
      </c>
      <c r="H2314">
        <f t="shared" si="145"/>
        <v>8</v>
      </c>
      <c r="I2314">
        <f t="shared" si="146"/>
        <v>3</v>
      </c>
      <c r="J2314">
        <v>96</v>
      </c>
      <c r="K2314">
        <f t="shared" si="147"/>
        <v>6</v>
      </c>
    </row>
    <row r="2315" spans="1:11">
      <c r="A2315" t="s">
        <v>1</v>
      </c>
      <c r="B2315" t="s">
        <v>770</v>
      </c>
      <c r="C2315">
        <v>202109</v>
      </c>
      <c r="D2315">
        <v>5</v>
      </c>
      <c r="E2315">
        <v>204</v>
      </c>
      <c r="F2315">
        <v>59004</v>
      </c>
      <c r="G2315">
        <f t="shared" si="144"/>
        <v>4</v>
      </c>
      <c r="H2315">
        <f t="shared" si="145"/>
        <v>8</v>
      </c>
      <c r="I2315">
        <f t="shared" si="146"/>
        <v>3</v>
      </c>
      <c r="J2315">
        <v>96</v>
      </c>
      <c r="K2315">
        <f t="shared" si="147"/>
        <v>6</v>
      </c>
    </row>
    <row r="2316" spans="1:11">
      <c r="A2316" t="s">
        <v>1</v>
      </c>
      <c r="B2316" t="s">
        <v>770</v>
      </c>
      <c r="C2316">
        <v>202109</v>
      </c>
      <c r="D2316">
        <v>5</v>
      </c>
      <c r="E2316">
        <v>204</v>
      </c>
      <c r="F2316">
        <v>59004</v>
      </c>
      <c r="G2316">
        <f t="shared" si="144"/>
        <v>4</v>
      </c>
      <c r="H2316">
        <f t="shared" si="145"/>
        <v>8</v>
      </c>
      <c r="I2316">
        <f t="shared" si="146"/>
        <v>3</v>
      </c>
      <c r="J2316">
        <v>96</v>
      </c>
      <c r="K2316">
        <f t="shared" si="147"/>
        <v>6</v>
      </c>
    </row>
    <row r="2317" spans="1:11">
      <c r="A2317" t="s">
        <v>1</v>
      </c>
      <c r="B2317" t="s">
        <v>770</v>
      </c>
      <c r="C2317">
        <v>202109</v>
      </c>
      <c r="D2317">
        <v>5</v>
      </c>
      <c r="E2317">
        <v>204</v>
      </c>
      <c r="F2317">
        <v>59004</v>
      </c>
      <c r="G2317">
        <f t="shared" si="144"/>
        <v>4</v>
      </c>
      <c r="H2317">
        <f t="shared" si="145"/>
        <v>8</v>
      </c>
      <c r="I2317">
        <f t="shared" si="146"/>
        <v>3</v>
      </c>
      <c r="J2317">
        <v>96</v>
      </c>
      <c r="K2317">
        <f t="shared" si="147"/>
        <v>6</v>
      </c>
    </row>
    <row r="2318" spans="1:11">
      <c r="A2318" t="s">
        <v>1</v>
      </c>
      <c r="B2318" t="s">
        <v>770</v>
      </c>
      <c r="C2318">
        <v>202109</v>
      </c>
      <c r="D2318">
        <v>5</v>
      </c>
      <c r="E2318">
        <v>204</v>
      </c>
      <c r="F2318">
        <v>59004</v>
      </c>
      <c r="G2318">
        <f t="shared" si="144"/>
        <v>4</v>
      </c>
      <c r="H2318">
        <f t="shared" si="145"/>
        <v>8</v>
      </c>
      <c r="I2318">
        <f t="shared" si="146"/>
        <v>3</v>
      </c>
      <c r="J2318">
        <v>96</v>
      </c>
      <c r="K2318">
        <f t="shared" si="147"/>
        <v>6</v>
      </c>
    </row>
    <row r="2319" spans="1:11">
      <c r="A2319" t="s">
        <v>1</v>
      </c>
      <c r="B2319" t="s">
        <v>770</v>
      </c>
      <c r="C2319">
        <v>202109</v>
      </c>
      <c r="D2319">
        <v>5</v>
      </c>
      <c r="E2319">
        <v>204</v>
      </c>
      <c r="F2319">
        <v>59004</v>
      </c>
      <c r="G2319">
        <f t="shared" si="144"/>
        <v>4</v>
      </c>
      <c r="H2319">
        <f t="shared" si="145"/>
        <v>8</v>
      </c>
      <c r="I2319">
        <f t="shared" si="146"/>
        <v>3</v>
      </c>
      <c r="J2319">
        <v>96</v>
      </c>
      <c r="K2319">
        <f t="shared" si="147"/>
        <v>6</v>
      </c>
    </row>
    <row r="2320" spans="1:11">
      <c r="A2320" t="s">
        <v>1</v>
      </c>
      <c r="B2320" t="s">
        <v>770</v>
      </c>
      <c r="C2320">
        <v>202109</v>
      </c>
      <c r="D2320">
        <v>5</v>
      </c>
      <c r="E2320">
        <v>204</v>
      </c>
      <c r="F2320">
        <v>59004</v>
      </c>
      <c r="G2320">
        <f t="shared" si="144"/>
        <v>4</v>
      </c>
      <c r="H2320">
        <f t="shared" si="145"/>
        <v>8</v>
      </c>
      <c r="I2320">
        <f t="shared" si="146"/>
        <v>3</v>
      </c>
      <c r="J2320">
        <v>96</v>
      </c>
      <c r="K2320">
        <f t="shared" si="147"/>
        <v>6</v>
      </c>
    </row>
    <row r="2321" spans="1:11">
      <c r="A2321" t="s">
        <v>1</v>
      </c>
      <c r="B2321" t="s">
        <v>770</v>
      </c>
      <c r="C2321">
        <v>202109</v>
      </c>
      <c r="D2321">
        <v>5</v>
      </c>
      <c r="E2321">
        <v>204</v>
      </c>
      <c r="F2321">
        <v>59004</v>
      </c>
      <c r="G2321">
        <f t="shared" si="144"/>
        <v>4</v>
      </c>
      <c r="H2321">
        <f t="shared" si="145"/>
        <v>8</v>
      </c>
      <c r="I2321">
        <f t="shared" si="146"/>
        <v>3</v>
      </c>
      <c r="J2321">
        <v>96</v>
      </c>
      <c r="K2321">
        <f t="shared" si="147"/>
        <v>6</v>
      </c>
    </row>
    <row r="2322" spans="1:11">
      <c r="A2322" t="s">
        <v>1</v>
      </c>
      <c r="B2322" t="s">
        <v>770</v>
      </c>
      <c r="C2322">
        <v>202109</v>
      </c>
      <c r="D2322">
        <v>5</v>
      </c>
      <c r="E2322">
        <v>204</v>
      </c>
      <c r="F2322">
        <v>59004</v>
      </c>
      <c r="G2322">
        <f t="shared" si="144"/>
        <v>4</v>
      </c>
      <c r="H2322">
        <f t="shared" si="145"/>
        <v>8</v>
      </c>
      <c r="I2322">
        <f t="shared" si="146"/>
        <v>3</v>
      </c>
      <c r="J2322">
        <v>96</v>
      </c>
      <c r="K2322">
        <f t="shared" si="147"/>
        <v>6</v>
      </c>
    </row>
    <row r="2323" spans="1:11">
      <c r="A2323" t="s">
        <v>1</v>
      </c>
      <c r="B2323" t="s">
        <v>770</v>
      </c>
      <c r="C2323">
        <v>202109</v>
      </c>
      <c r="D2323">
        <v>5</v>
      </c>
      <c r="E2323">
        <v>204</v>
      </c>
      <c r="F2323">
        <v>59004</v>
      </c>
      <c r="G2323">
        <f t="shared" si="144"/>
        <v>4</v>
      </c>
      <c r="H2323">
        <f t="shared" si="145"/>
        <v>8</v>
      </c>
      <c r="I2323">
        <f t="shared" si="146"/>
        <v>3</v>
      </c>
      <c r="J2323">
        <v>96</v>
      </c>
      <c r="K2323">
        <f t="shared" si="147"/>
        <v>6</v>
      </c>
    </row>
    <row r="2324" spans="1:11">
      <c r="A2324" t="s">
        <v>1</v>
      </c>
      <c r="B2324" t="s">
        <v>770</v>
      </c>
      <c r="C2324">
        <v>202109</v>
      </c>
      <c r="D2324">
        <v>5</v>
      </c>
      <c r="E2324">
        <v>204</v>
      </c>
      <c r="F2324">
        <v>59004</v>
      </c>
      <c r="G2324">
        <f t="shared" si="144"/>
        <v>4</v>
      </c>
      <c r="H2324">
        <f t="shared" si="145"/>
        <v>8</v>
      </c>
      <c r="I2324">
        <f t="shared" si="146"/>
        <v>3</v>
      </c>
      <c r="J2324">
        <v>96</v>
      </c>
      <c r="K2324">
        <f t="shared" si="147"/>
        <v>6</v>
      </c>
    </row>
    <row r="2325" spans="1:11">
      <c r="A2325" t="s">
        <v>1</v>
      </c>
      <c r="B2325" t="s">
        <v>770</v>
      </c>
      <c r="C2325">
        <v>202109</v>
      </c>
      <c r="D2325">
        <v>5</v>
      </c>
      <c r="E2325">
        <v>204</v>
      </c>
      <c r="F2325">
        <v>59004</v>
      </c>
      <c r="G2325">
        <f t="shared" si="144"/>
        <v>4</v>
      </c>
      <c r="H2325">
        <f t="shared" si="145"/>
        <v>8</v>
      </c>
      <c r="I2325">
        <f t="shared" si="146"/>
        <v>3</v>
      </c>
      <c r="J2325">
        <v>96</v>
      </c>
      <c r="K2325">
        <f t="shared" si="147"/>
        <v>6</v>
      </c>
    </row>
    <row r="2326" spans="1:11">
      <c r="A2326" t="s">
        <v>1</v>
      </c>
      <c r="B2326" t="s">
        <v>770</v>
      </c>
      <c r="C2326">
        <v>202109</v>
      </c>
      <c r="D2326">
        <v>5</v>
      </c>
      <c r="E2326">
        <v>204</v>
      </c>
      <c r="F2326">
        <v>59004</v>
      </c>
      <c r="G2326">
        <f t="shared" si="144"/>
        <v>4</v>
      </c>
      <c r="H2326">
        <f t="shared" si="145"/>
        <v>8</v>
      </c>
      <c r="I2326">
        <f t="shared" si="146"/>
        <v>3</v>
      </c>
      <c r="J2326">
        <v>96</v>
      </c>
      <c r="K2326">
        <f t="shared" si="147"/>
        <v>6</v>
      </c>
    </row>
    <row r="2327" spans="1:11">
      <c r="A2327" t="s">
        <v>1</v>
      </c>
      <c r="B2327" t="s">
        <v>770</v>
      </c>
      <c r="C2327">
        <v>202109</v>
      </c>
      <c r="D2327">
        <v>5</v>
      </c>
      <c r="E2327">
        <v>204</v>
      </c>
      <c r="F2327">
        <v>59004</v>
      </c>
      <c r="G2327">
        <f t="shared" si="144"/>
        <v>4</v>
      </c>
      <c r="H2327">
        <f t="shared" si="145"/>
        <v>8</v>
      </c>
      <c r="I2327">
        <f t="shared" si="146"/>
        <v>3</v>
      </c>
      <c r="J2327">
        <v>96</v>
      </c>
      <c r="K2327">
        <f t="shared" si="147"/>
        <v>6</v>
      </c>
    </row>
    <row r="2328" spans="1:11">
      <c r="A2328" t="s">
        <v>422</v>
      </c>
      <c r="B2328" t="s">
        <v>770</v>
      </c>
      <c r="C2328">
        <v>202109</v>
      </c>
      <c r="D2328">
        <v>5</v>
      </c>
      <c r="E2328">
        <v>13</v>
      </c>
      <c r="F2328">
        <v>50781</v>
      </c>
      <c r="G2328">
        <f t="shared" si="144"/>
        <v>4</v>
      </c>
      <c r="H2328">
        <f t="shared" si="145"/>
        <v>3</v>
      </c>
      <c r="I2328">
        <f t="shared" si="146"/>
        <v>3</v>
      </c>
      <c r="J2328">
        <v>36</v>
      </c>
      <c r="K2328">
        <f t="shared" si="147"/>
        <v>3</v>
      </c>
    </row>
    <row r="2329" spans="1:11">
      <c r="A2329" t="s">
        <v>422</v>
      </c>
      <c r="B2329" t="s">
        <v>770</v>
      </c>
      <c r="C2329">
        <v>202109</v>
      </c>
      <c r="D2329">
        <v>5</v>
      </c>
      <c r="E2329">
        <v>13</v>
      </c>
      <c r="F2329">
        <v>50781</v>
      </c>
      <c r="G2329">
        <f t="shared" si="144"/>
        <v>4</v>
      </c>
      <c r="H2329">
        <f t="shared" si="145"/>
        <v>3</v>
      </c>
      <c r="I2329">
        <f t="shared" si="146"/>
        <v>3</v>
      </c>
      <c r="J2329">
        <v>36</v>
      </c>
      <c r="K2329">
        <f t="shared" si="147"/>
        <v>3</v>
      </c>
    </row>
    <row r="2330" spans="1:11">
      <c r="A2330" t="s">
        <v>422</v>
      </c>
      <c r="B2330" t="s">
        <v>767</v>
      </c>
      <c r="C2330">
        <v>202109</v>
      </c>
      <c r="D2330">
        <v>5</v>
      </c>
      <c r="E2330">
        <v>9</v>
      </c>
      <c r="F2330">
        <v>12143</v>
      </c>
      <c r="G2330">
        <f t="shared" si="144"/>
        <v>4</v>
      </c>
      <c r="H2330">
        <f t="shared" si="145"/>
        <v>2</v>
      </c>
      <c r="I2330">
        <f t="shared" si="146"/>
        <v>1</v>
      </c>
      <c r="J2330">
        <v>8</v>
      </c>
      <c r="K2330">
        <f t="shared" si="147"/>
        <v>1</v>
      </c>
    </row>
    <row r="2331" spans="1:11">
      <c r="A2331" t="s">
        <v>422</v>
      </c>
      <c r="B2331" t="s">
        <v>770</v>
      </c>
      <c r="C2331">
        <v>202109</v>
      </c>
      <c r="D2331">
        <v>5</v>
      </c>
      <c r="E2331">
        <v>6</v>
      </c>
      <c r="F2331">
        <v>170972</v>
      </c>
      <c r="G2331">
        <f t="shared" si="144"/>
        <v>4</v>
      </c>
      <c r="H2331">
        <f t="shared" si="145"/>
        <v>2</v>
      </c>
      <c r="I2331">
        <f t="shared" si="146"/>
        <v>6</v>
      </c>
      <c r="J2331">
        <v>40</v>
      </c>
      <c r="K2331">
        <f t="shared" si="147"/>
        <v>3</v>
      </c>
    </row>
    <row r="2332" spans="1:11">
      <c r="A2332" t="s">
        <v>422</v>
      </c>
      <c r="B2332" t="s">
        <v>770</v>
      </c>
      <c r="C2332">
        <v>202109</v>
      </c>
      <c r="D2332">
        <v>5</v>
      </c>
      <c r="E2332">
        <v>6</v>
      </c>
      <c r="F2332">
        <v>170972</v>
      </c>
      <c r="G2332">
        <f t="shared" si="144"/>
        <v>4</v>
      </c>
      <c r="H2332">
        <f t="shared" si="145"/>
        <v>2</v>
      </c>
      <c r="I2332">
        <f t="shared" si="146"/>
        <v>6</v>
      </c>
      <c r="J2332">
        <v>40</v>
      </c>
      <c r="K2332">
        <f t="shared" si="147"/>
        <v>3</v>
      </c>
    </row>
    <row r="2333" spans="1:11">
      <c r="A2333" t="s">
        <v>424</v>
      </c>
      <c r="B2333" t="s">
        <v>770</v>
      </c>
      <c r="C2333">
        <v>202109</v>
      </c>
      <c r="D2333">
        <v>5</v>
      </c>
      <c r="E2333">
        <v>8</v>
      </c>
      <c r="F2333">
        <v>72157</v>
      </c>
      <c r="G2333">
        <f t="shared" si="144"/>
        <v>4</v>
      </c>
      <c r="H2333">
        <f t="shared" si="145"/>
        <v>2</v>
      </c>
      <c r="I2333">
        <f t="shared" si="146"/>
        <v>4</v>
      </c>
      <c r="J2333">
        <v>32</v>
      </c>
      <c r="K2333">
        <f t="shared" si="147"/>
        <v>3</v>
      </c>
    </row>
    <row r="2334" spans="1:11">
      <c r="A2334" t="s">
        <v>424</v>
      </c>
      <c r="B2334" t="s">
        <v>769</v>
      </c>
      <c r="C2334">
        <v>202109</v>
      </c>
      <c r="D2334">
        <v>5</v>
      </c>
      <c r="E2334">
        <v>20</v>
      </c>
      <c r="F2334">
        <v>839370</v>
      </c>
      <c r="G2334">
        <f t="shared" si="144"/>
        <v>4</v>
      </c>
      <c r="H2334">
        <f t="shared" si="145"/>
        <v>4</v>
      </c>
      <c r="I2334">
        <f t="shared" si="146"/>
        <v>10</v>
      </c>
      <c r="J2334">
        <v>144</v>
      </c>
      <c r="K2334">
        <f t="shared" si="147"/>
        <v>7</v>
      </c>
    </row>
    <row r="2335" spans="1:11">
      <c r="A2335" t="s">
        <v>424</v>
      </c>
      <c r="B2335" t="s">
        <v>769</v>
      </c>
      <c r="C2335">
        <v>202109</v>
      </c>
      <c r="D2335">
        <v>5</v>
      </c>
      <c r="E2335">
        <v>20</v>
      </c>
      <c r="F2335">
        <v>839370</v>
      </c>
      <c r="G2335">
        <f t="shared" si="144"/>
        <v>4</v>
      </c>
      <c r="H2335">
        <f t="shared" si="145"/>
        <v>4</v>
      </c>
      <c r="I2335">
        <f t="shared" si="146"/>
        <v>10</v>
      </c>
      <c r="J2335">
        <v>144</v>
      </c>
      <c r="K2335">
        <f t="shared" si="147"/>
        <v>7</v>
      </c>
    </row>
    <row r="2336" spans="1:11">
      <c r="A2336" t="s">
        <v>424</v>
      </c>
      <c r="B2336" t="s">
        <v>769</v>
      </c>
      <c r="C2336">
        <v>202109</v>
      </c>
      <c r="D2336">
        <v>5</v>
      </c>
      <c r="E2336">
        <v>20</v>
      </c>
      <c r="F2336">
        <v>839370</v>
      </c>
      <c r="G2336">
        <f t="shared" si="144"/>
        <v>4</v>
      </c>
      <c r="H2336">
        <f t="shared" si="145"/>
        <v>4</v>
      </c>
      <c r="I2336">
        <f t="shared" si="146"/>
        <v>10</v>
      </c>
      <c r="J2336">
        <v>144</v>
      </c>
      <c r="K2336">
        <f t="shared" si="147"/>
        <v>7</v>
      </c>
    </row>
    <row r="2337" spans="1:11">
      <c r="A2337" t="s">
        <v>424</v>
      </c>
      <c r="B2337" t="s">
        <v>770</v>
      </c>
      <c r="C2337">
        <v>202109</v>
      </c>
      <c r="D2337">
        <v>5</v>
      </c>
      <c r="E2337">
        <v>3</v>
      </c>
      <c r="F2337">
        <v>24836</v>
      </c>
      <c r="G2337">
        <f t="shared" si="144"/>
        <v>4</v>
      </c>
      <c r="H2337">
        <f t="shared" si="145"/>
        <v>1</v>
      </c>
      <c r="I2337">
        <f t="shared" si="146"/>
        <v>1</v>
      </c>
      <c r="J2337">
        <v>4</v>
      </c>
      <c r="K2337">
        <f t="shared" si="147"/>
        <v>1</v>
      </c>
    </row>
    <row r="2338" spans="1:11">
      <c r="A2338" t="s">
        <v>424</v>
      </c>
      <c r="B2338" t="s">
        <v>769</v>
      </c>
      <c r="C2338">
        <v>202109</v>
      </c>
      <c r="D2338">
        <v>5</v>
      </c>
      <c r="E2338">
        <v>20</v>
      </c>
      <c r="F2338">
        <v>839370</v>
      </c>
      <c r="G2338">
        <f t="shared" si="144"/>
        <v>4</v>
      </c>
      <c r="H2338">
        <f t="shared" si="145"/>
        <v>4</v>
      </c>
      <c r="I2338">
        <f t="shared" si="146"/>
        <v>10</v>
      </c>
      <c r="J2338">
        <v>144</v>
      </c>
      <c r="K2338">
        <f t="shared" si="147"/>
        <v>7</v>
      </c>
    </row>
    <row r="2339" spans="1:11">
      <c r="A2339" t="s">
        <v>0</v>
      </c>
      <c r="B2339" t="s">
        <v>774</v>
      </c>
      <c r="C2339">
        <v>202109</v>
      </c>
      <c r="D2339">
        <v>5</v>
      </c>
      <c r="E2339">
        <v>7</v>
      </c>
      <c r="F2339">
        <v>298273</v>
      </c>
      <c r="G2339">
        <f t="shared" si="144"/>
        <v>4</v>
      </c>
      <c r="H2339">
        <f t="shared" si="145"/>
        <v>2</v>
      </c>
      <c r="I2339">
        <f t="shared" si="146"/>
        <v>8</v>
      </c>
      <c r="J2339">
        <v>56</v>
      </c>
      <c r="K2339">
        <f t="shared" si="147"/>
        <v>5</v>
      </c>
    </row>
    <row r="2340" spans="1:11">
      <c r="A2340" t="s">
        <v>0</v>
      </c>
      <c r="B2340" t="s">
        <v>774</v>
      </c>
      <c r="C2340">
        <v>202109</v>
      </c>
      <c r="D2340">
        <v>5</v>
      </c>
      <c r="E2340">
        <v>7</v>
      </c>
      <c r="F2340">
        <v>298273</v>
      </c>
      <c r="G2340">
        <f t="shared" si="144"/>
        <v>4</v>
      </c>
      <c r="H2340">
        <f t="shared" si="145"/>
        <v>2</v>
      </c>
      <c r="I2340">
        <f t="shared" si="146"/>
        <v>8</v>
      </c>
      <c r="J2340">
        <v>56</v>
      </c>
      <c r="K2340">
        <f t="shared" si="147"/>
        <v>5</v>
      </c>
    </row>
    <row r="2341" spans="1:11">
      <c r="A2341" t="s">
        <v>1</v>
      </c>
      <c r="B2341" t="s">
        <v>770</v>
      </c>
      <c r="C2341">
        <v>202109</v>
      </c>
      <c r="D2341">
        <v>5</v>
      </c>
      <c r="E2341">
        <v>204</v>
      </c>
      <c r="F2341">
        <v>59004</v>
      </c>
      <c r="G2341">
        <f t="shared" si="144"/>
        <v>4</v>
      </c>
      <c r="H2341">
        <f t="shared" si="145"/>
        <v>8</v>
      </c>
      <c r="I2341">
        <f t="shared" si="146"/>
        <v>3</v>
      </c>
      <c r="J2341">
        <v>96</v>
      </c>
      <c r="K2341">
        <f t="shared" si="147"/>
        <v>6</v>
      </c>
    </row>
    <row r="2342" spans="1:11">
      <c r="A2342" t="s">
        <v>1</v>
      </c>
      <c r="B2342" t="s">
        <v>770</v>
      </c>
      <c r="C2342">
        <v>202109</v>
      </c>
      <c r="D2342">
        <v>5</v>
      </c>
      <c r="E2342">
        <v>204</v>
      </c>
      <c r="F2342">
        <v>59004</v>
      </c>
      <c r="G2342">
        <f t="shared" si="144"/>
        <v>4</v>
      </c>
      <c r="H2342">
        <f t="shared" si="145"/>
        <v>8</v>
      </c>
      <c r="I2342">
        <f t="shared" si="146"/>
        <v>3</v>
      </c>
      <c r="J2342">
        <v>96</v>
      </c>
      <c r="K2342">
        <f t="shared" si="147"/>
        <v>6</v>
      </c>
    </row>
    <row r="2343" spans="1:11">
      <c r="A2343" t="s">
        <v>1</v>
      </c>
      <c r="B2343" t="s">
        <v>770</v>
      </c>
      <c r="C2343">
        <v>202109</v>
      </c>
      <c r="D2343">
        <v>5</v>
      </c>
      <c r="E2343">
        <v>204</v>
      </c>
      <c r="F2343">
        <v>59004</v>
      </c>
      <c r="G2343">
        <f t="shared" si="144"/>
        <v>4</v>
      </c>
      <c r="H2343">
        <f t="shared" si="145"/>
        <v>8</v>
      </c>
      <c r="I2343">
        <f t="shared" si="146"/>
        <v>3</v>
      </c>
      <c r="J2343">
        <v>96</v>
      </c>
      <c r="K2343">
        <f t="shared" si="147"/>
        <v>6</v>
      </c>
    </row>
    <row r="2344" spans="1:11">
      <c r="A2344" t="s">
        <v>1</v>
      </c>
      <c r="B2344" t="s">
        <v>770</v>
      </c>
      <c r="C2344">
        <v>202109</v>
      </c>
      <c r="D2344">
        <v>5</v>
      </c>
      <c r="E2344">
        <v>21</v>
      </c>
      <c r="F2344">
        <v>36190</v>
      </c>
      <c r="G2344">
        <f t="shared" si="144"/>
        <v>4</v>
      </c>
      <c r="H2344">
        <f t="shared" si="145"/>
        <v>4</v>
      </c>
      <c r="I2344">
        <f t="shared" si="146"/>
        <v>1</v>
      </c>
      <c r="J2344">
        <v>32</v>
      </c>
      <c r="K2344">
        <f t="shared" si="147"/>
        <v>3</v>
      </c>
    </row>
    <row r="2345" spans="1:11">
      <c r="A2345" t="s">
        <v>1</v>
      </c>
      <c r="B2345" t="s">
        <v>770</v>
      </c>
      <c r="C2345">
        <v>202109</v>
      </c>
      <c r="D2345">
        <v>5</v>
      </c>
      <c r="E2345">
        <v>204</v>
      </c>
      <c r="F2345">
        <v>59004</v>
      </c>
      <c r="G2345">
        <f t="shared" si="144"/>
        <v>4</v>
      </c>
      <c r="H2345">
        <f t="shared" si="145"/>
        <v>8</v>
      </c>
      <c r="I2345">
        <f t="shared" si="146"/>
        <v>3</v>
      </c>
      <c r="J2345">
        <v>96</v>
      </c>
      <c r="K2345">
        <f t="shared" si="147"/>
        <v>6</v>
      </c>
    </row>
    <row r="2346" spans="1:11">
      <c r="A2346" t="s">
        <v>1</v>
      </c>
      <c r="B2346" t="s">
        <v>770</v>
      </c>
      <c r="C2346">
        <v>202109</v>
      </c>
      <c r="D2346">
        <v>5</v>
      </c>
      <c r="E2346">
        <v>204</v>
      </c>
      <c r="F2346">
        <v>59004</v>
      </c>
      <c r="G2346">
        <f t="shared" si="144"/>
        <v>4</v>
      </c>
      <c r="H2346">
        <f t="shared" si="145"/>
        <v>8</v>
      </c>
      <c r="I2346">
        <f t="shared" si="146"/>
        <v>3</v>
      </c>
      <c r="J2346">
        <v>96</v>
      </c>
      <c r="K2346">
        <f t="shared" si="147"/>
        <v>6</v>
      </c>
    </row>
    <row r="2347" spans="1:11">
      <c r="A2347" t="s">
        <v>1</v>
      </c>
      <c r="B2347" t="s">
        <v>770</v>
      </c>
      <c r="C2347">
        <v>202109</v>
      </c>
      <c r="D2347">
        <v>5</v>
      </c>
      <c r="E2347">
        <v>204</v>
      </c>
      <c r="F2347">
        <v>59004</v>
      </c>
      <c r="G2347">
        <f t="shared" si="144"/>
        <v>4</v>
      </c>
      <c r="H2347">
        <f t="shared" si="145"/>
        <v>8</v>
      </c>
      <c r="I2347">
        <f t="shared" si="146"/>
        <v>3</v>
      </c>
      <c r="J2347">
        <v>96</v>
      </c>
      <c r="K2347">
        <f t="shared" si="147"/>
        <v>6</v>
      </c>
    </row>
    <row r="2348" spans="1:11">
      <c r="A2348" t="s">
        <v>1</v>
      </c>
      <c r="B2348" t="s">
        <v>770</v>
      </c>
      <c r="C2348">
        <v>202109</v>
      </c>
      <c r="D2348">
        <v>5</v>
      </c>
      <c r="E2348">
        <v>204</v>
      </c>
      <c r="F2348">
        <v>59004</v>
      </c>
      <c r="G2348">
        <f t="shared" si="144"/>
        <v>4</v>
      </c>
      <c r="H2348">
        <f t="shared" si="145"/>
        <v>8</v>
      </c>
      <c r="I2348">
        <f t="shared" si="146"/>
        <v>3</v>
      </c>
      <c r="J2348">
        <v>96</v>
      </c>
      <c r="K2348">
        <f t="shared" si="147"/>
        <v>6</v>
      </c>
    </row>
    <row r="2349" spans="1:11">
      <c r="A2349" t="s">
        <v>1</v>
      </c>
      <c r="B2349" t="s">
        <v>770</v>
      </c>
      <c r="C2349">
        <v>202109</v>
      </c>
      <c r="D2349">
        <v>5</v>
      </c>
      <c r="E2349">
        <v>204</v>
      </c>
      <c r="F2349">
        <v>59004</v>
      </c>
      <c r="G2349">
        <f t="shared" si="144"/>
        <v>4</v>
      </c>
      <c r="H2349">
        <f t="shared" si="145"/>
        <v>8</v>
      </c>
      <c r="I2349">
        <f t="shared" si="146"/>
        <v>3</v>
      </c>
      <c r="J2349">
        <v>96</v>
      </c>
      <c r="K2349">
        <f t="shared" si="147"/>
        <v>6</v>
      </c>
    </row>
    <row r="2350" spans="1:11">
      <c r="A2350" t="s">
        <v>1</v>
      </c>
      <c r="B2350" t="s">
        <v>770</v>
      </c>
      <c r="C2350">
        <v>202109</v>
      </c>
      <c r="D2350">
        <v>5</v>
      </c>
      <c r="E2350">
        <v>204</v>
      </c>
      <c r="F2350">
        <v>59004</v>
      </c>
      <c r="G2350">
        <f t="shared" si="144"/>
        <v>4</v>
      </c>
      <c r="H2350">
        <f t="shared" si="145"/>
        <v>8</v>
      </c>
      <c r="I2350">
        <f t="shared" si="146"/>
        <v>3</v>
      </c>
      <c r="J2350">
        <v>96</v>
      </c>
      <c r="K2350">
        <f t="shared" si="147"/>
        <v>6</v>
      </c>
    </row>
    <row r="2351" spans="1:11">
      <c r="A2351" t="s">
        <v>1</v>
      </c>
      <c r="B2351" t="s">
        <v>770</v>
      </c>
      <c r="C2351">
        <v>202109</v>
      </c>
      <c r="D2351">
        <v>5</v>
      </c>
      <c r="E2351">
        <v>204</v>
      </c>
      <c r="F2351">
        <v>59004</v>
      </c>
      <c r="G2351">
        <f t="shared" si="144"/>
        <v>4</v>
      </c>
      <c r="H2351">
        <f t="shared" si="145"/>
        <v>8</v>
      </c>
      <c r="I2351">
        <f t="shared" si="146"/>
        <v>3</v>
      </c>
      <c r="J2351">
        <v>96</v>
      </c>
      <c r="K2351">
        <f t="shared" si="147"/>
        <v>6</v>
      </c>
    </row>
    <row r="2352" spans="1:11">
      <c r="A2352" t="s">
        <v>1</v>
      </c>
      <c r="B2352" t="s">
        <v>770</v>
      </c>
      <c r="C2352">
        <v>202109</v>
      </c>
      <c r="D2352">
        <v>5</v>
      </c>
      <c r="E2352">
        <v>204</v>
      </c>
      <c r="F2352">
        <v>59004</v>
      </c>
      <c r="G2352">
        <f t="shared" si="144"/>
        <v>4</v>
      </c>
      <c r="H2352">
        <f t="shared" si="145"/>
        <v>8</v>
      </c>
      <c r="I2352">
        <f t="shared" si="146"/>
        <v>3</v>
      </c>
      <c r="J2352">
        <v>96</v>
      </c>
      <c r="K2352">
        <f t="shared" si="147"/>
        <v>6</v>
      </c>
    </row>
    <row r="2353" spans="1:11">
      <c r="A2353" t="s">
        <v>1</v>
      </c>
      <c r="B2353" t="s">
        <v>770</v>
      </c>
      <c r="C2353">
        <v>202109</v>
      </c>
      <c r="D2353">
        <v>5</v>
      </c>
      <c r="E2353">
        <v>21</v>
      </c>
      <c r="F2353">
        <v>36190</v>
      </c>
      <c r="G2353">
        <f t="shared" si="144"/>
        <v>4</v>
      </c>
      <c r="H2353">
        <f t="shared" si="145"/>
        <v>4</v>
      </c>
      <c r="I2353">
        <f t="shared" si="146"/>
        <v>1</v>
      </c>
      <c r="J2353">
        <v>32</v>
      </c>
      <c r="K2353">
        <f t="shared" si="147"/>
        <v>3</v>
      </c>
    </row>
    <row r="2354" spans="1:11">
      <c r="A2354" t="s">
        <v>1</v>
      </c>
      <c r="B2354" t="s">
        <v>770</v>
      </c>
      <c r="C2354">
        <v>202109</v>
      </c>
      <c r="D2354">
        <v>5</v>
      </c>
      <c r="E2354">
        <v>204</v>
      </c>
      <c r="F2354">
        <v>59004</v>
      </c>
      <c r="G2354">
        <f t="shared" si="144"/>
        <v>4</v>
      </c>
      <c r="H2354">
        <f t="shared" si="145"/>
        <v>8</v>
      </c>
      <c r="I2354">
        <f t="shared" si="146"/>
        <v>3</v>
      </c>
      <c r="J2354">
        <v>96</v>
      </c>
      <c r="K2354">
        <f t="shared" si="147"/>
        <v>6</v>
      </c>
    </row>
    <row r="2355" spans="1:11">
      <c r="A2355" t="s">
        <v>1</v>
      </c>
      <c r="B2355" t="s">
        <v>770</v>
      </c>
      <c r="C2355">
        <v>202109</v>
      </c>
      <c r="D2355">
        <v>5</v>
      </c>
      <c r="E2355">
        <v>204</v>
      </c>
      <c r="F2355">
        <v>59004</v>
      </c>
      <c r="G2355">
        <f t="shared" si="144"/>
        <v>4</v>
      </c>
      <c r="H2355">
        <f t="shared" si="145"/>
        <v>8</v>
      </c>
      <c r="I2355">
        <f t="shared" si="146"/>
        <v>3</v>
      </c>
      <c r="J2355">
        <v>96</v>
      </c>
      <c r="K2355">
        <f t="shared" si="147"/>
        <v>6</v>
      </c>
    </row>
    <row r="2356" spans="1:11">
      <c r="A2356" t="s">
        <v>1</v>
      </c>
      <c r="B2356" t="s">
        <v>770</v>
      </c>
      <c r="C2356">
        <v>202109</v>
      </c>
      <c r="D2356">
        <v>5</v>
      </c>
      <c r="E2356">
        <v>204</v>
      </c>
      <c r="F2356">
        <v>59004</v>
      </c>
      <c r="G2356">
        <f t="shared" si="144"/>
        <v>4</v>
      </c>
      <c r="H2356">
        <f t="shared" si="145"/>
        <v>8</v>
      </c>
      <c r="I2356">
        <f t="shared" si="146"/>
        <v>3</v>
      </c>
      <c r="J2356">
        <v>96</v>
      </c>
      <c r="K2356">
        <f t="shared" si="147"/>
        <v>6</v>
      </c>
    </row>
    <row r="2357" spans="1:11">
      <c r="A2357" t="s">
        <v>1</v>
      </c>
      <c r="B2357" t="s">
        <v>770</v>
      </c>
      <c r="C2357">
        <v>202109</v>
      </c>
      <c r="D2357">
        <v>5</v>
      </c>
      <c r="E2357">
        <v>204</v>
      </c>
      <c r="F2357">
        <v>59004</v>
      </c>
      <c r="G2357">
        <f t="shared" si="144"/>
        <v>4</v>
      </c>
      <c r="H2357">
        <f t="shared" si="145"/>
        <v>8</v>
      </c>
      <c r="I2357">
        <f t="shared" si="146"/>
        <v>3</v>
      </c>
      <c r="J2357">
        <v>96</v>
      </c>
      <c r="K2357">
        <f t="shared" si="147"/>
        <v>6</v>
      </c>
    </row>
    <row r="2358" spans="1:11">
      <c r="A2358" t="s">
        <v>1</v>
      </c>
      <c r="B2358" t="s">
        <v>770</v>
      </c>
      <c r="C2358">
        <v>202109</v>
      </c>
      <c r="D2358">
        <v>5</v>
      </c>
      <c r="E2358">
        <v>204</v>
      </c>
      <c r="F2358">
        <v>59004</v>
      </c>
      <c r="G2358">
        <f t="shared" si="144"/>
        <v>4</v>
      </c>
      <c r="H2358">
        <f t="shared" si="145"/>
        <v>8</v>
      </c>
      <c r="I2358">
        <f t="shared" si="146"/>
        <v>3</v>
      </c>
      <c r="J2358">
        <v>96</v>
      </c>
      <c r="K2358">
        <f t="shared" si="147"/>
        <v>6</v>
      </c>
    </row>
    <row r="2359" spans="1:11">
      <c r="A2359" t="s">
        <v>1</v>
      </c>
      <c r="B2359" t="s">
        <v>770</v>
      </c>
      <c r="C2359">
        <v>202109</v>
      </c>
      <c r="D2359">
        <v>5</v>
      </c>
      <c r="E2359">
        <v>204</v>
      </c>
      <c r="F2359">
        <v>59004</v>
      </c>
      <c r="G2359">
        <f t="shared" si="144"/>
        <v>4</v>
      </c>
      <c r="H2359">
        <f t="shared" si="145"/>
        <v>8</v>
      </c>
      <c r="I2359">
        <f t="shared" si="146"/>
        <v>3</v>
      </c>
      <c r="J2359">
        <v>96</v>
      </c>
      <c r="K2359">
        <f t="shared" si="147"/>
        <v>6</v>
      </c>
    </row>
    <row r="2360" spans="1:11">
      <c r="A2360" t="s">
        <v>1</v>
      </c>
      <c r="B2360" t="s">
        <v>770</v>
      </c>
      <c r="C2360">
        <v>202109</v>
      </c>
      <c r="D2360">
        <v>5</v>
      </c>
      <c r="E2360">
        <v>204</v>
      </c>
      <c r="F2360">
        <v>59004</v>
      </c>
      <c r="G2360">
        <f t="shared" si="144"/>
        <v>4</v>
      </c>
      <c r="H2360">
        <f t="shared" si="145"/>
        <v>8</v>
      </c>
      <c r="I2360">
        <f t="shared" si="146"/>
        <v>3</v>
      </c>
      <c r="J2360">
        <v>96</v>
      </c>
      <c r="K2360">
        <f t="shared" si="147"/>
        <v>6</v>
      </c>
    </row>
    <row r="2361" spans="1:11">
      <c r="A2361" t="s">
        <v>1</v>
      </c>
      <c r="B2361" t="s">
        <v>770</v>
      </c>
      <c r="C2361">
        <v>202109</v>
      </c>
      <c r="D2361">
        <v>5</v>
      </c>
      <c r="E2361">
        <v>204</v>
      </c>
      <c r="F2361">
        <v>59004</v>
      </c>
      <c r="G2361">
        <f t="shared" si="144"/>
        <v>4</v>
      </c>
      <c r="H2361">
        <f t="shared" si="145"/>
        <v>8</v>
      </c>
      <c r="I2361">
        <f t="shared" si="146"/>
        <v>3</v>
      </c>
      <c r="J2361">
        <v>96</v>
      </c>
      <c r="K2361">
        <f t="shared" si="147"/>
        <v>6</v>
      </c>
    </row>
    <row r="2362" spans="1:11">
      <c r="A2362" t="s">
        <v>1</v>
      </c>
      <c r="B2362" t="s">
        <v>770</v>
      </c>
      <c r="C2362">
        <v>202109</v>
      </c>
      <c r="D2362">
        <v>5</v>
      </c>
      <c r="E2362">
        <v>204</v>
      </c>
      <c r="F2362">
        <v>59004</v>
      </c>
      <c r="G2362">
        <f t="shared" si="144"/>
        <v>4</v>
      </c>
      <c r="H2362">
        <f t="shared" si="145"/>
        <v>8</v>
      </c>
      <c r="I2362">
        <f t="shared" si="146"/>
        <v>3</v>
      </c>
      <c r="J2362">
        <v>96</v>
      </c>
      <c r="K2362">
        <f t="shared" si="147"/>
        <v>6</v>
      </c>
    </row>
    <row r="2363" spans="1:11">
      <c r="A2363" t="s">
        <v>1</v>
      </c>
      <c r="B2363" t="s">
        <v>770</v>
      </c>
      <c r="C2363">
        <v>202109</v>
      </c>
      <c r="D2363">
        <v>5</v>
      </c>
      <c r="E2363">
        <v>204</v>
      </c>
      <c r="F2363">
        <v>59004</v>
      </c>
      <c r="G2363">
        <f t="shared" si="144"/>
        <v>4</v>
      </c>
      <c r="H2363">
        <f t="shared" si="145"/>
        <v>8</v>
      </c>
      <c r="I2363">
        <f t="shared" si="146"/>
        <v>3</v>
      </c>
      <c r="J2363">
        <v>96</v>
      </c>
      <c r="K2363">
        <f t="shared" si="147"/>
        <v>6</v>
      </c>
    </row>
    <row r="2364" spans="1:11">
      <c r="A2364" t="s">
        <v>1</v>
      </c>
      <c r="B2364" t="s">
        <v>770</v>
      </c>
      <c r="C2364">
        <v>202109</v>
      </c>
      <c r="D2364">
        <v>5</v>
      </c>
      <c r="E2364">
        <v>204</v>
      </c>
      <c r="F2364">
        <v>59004</v>
      </c>
      <c r="G2364">
        <f t="shared" si="144"/>
        <v>4</v>
      </c>
      <c r="H2364">
        <f t="shared" si="145"/>
        <v>8</v>
      </c>
      <c r="I2364">
        <f t="shared" si="146"/>
        <v>3</v>
      </c>
      <c r="J2364">
        <v>96</v>
      </c>
      <c r="K2364">
        <f t="shared" si="147"/>
        <v>6</v>
      </c>
    </row>
    <row r="2365" spans="1:11">
      <c r="A2365" t="s">
        <v>1</v>
      </c>
      <c r="B2365" t="s">
        <v>770</v>
      </c>
      <c r="C2365">
        <v>202109</v>
      </c>
      <c r="D2365">
        <v>5</v>
      </c>
      <c r="E2365">
        <v>204</v>
      </c>
      <c r="F2365">
        <v>59004</v>
      </c>
      <c r="G2365">
        <f t="shared" si="144"/>
        <v>4</v>
      </c>
      <c r="H2365">
        <f t="shared" si="145"/>
        <v>8</v>
      </c>
      <c r="I2365">
        <f t="shared" si="146"/>
        <v>3</v>
      </c>
      <c r="J2365">
        <v>96</v>
      </c>
      <c r="K2365">
        <f t="shared" si="147"/>
        <v>6</v>
      </c>
    </row>
    <row r="2366" spans="1:11">
      <c r="A2366" t="s">
        <v>1</v>
      </c>
      <c r="B2366" t="s">
        <v>770</v>
      </c>
      <c r="C2366">
        <v>202109</v>
      </c>
      <c r="D2366">
        <v>5</v>
      </c>
      <c r="E2366">
        <v>204</v>
      </c>
      <c r="F2366">
        <v>59004</v>
      </c>
      <c r="G2366">
        <f t="shared" si="144"/>
        <v>4</v>
      </c>
      <c r="H2366">
        <f t="shared" si="145"/>
        <v>8</v>
      </c>
      <c r="I2366">
        <f t="shared" si="146"/>
        <v>3</v>
      </c>
      <c r="J2366">
        <v>96</v>
      </c>
      <c r="K2366">
        <f t="shared" si="147"/>
        <v>6</v>
      </c>
    </row>
    <row r="2367" spans="1:11">
      <c r="A2367" t="s">
        <v>1</v>
      </c>
      <c r="B2367" t="s">
        <v>770</v>
      </c>
      <c r="C2367">
        <v>202109</v>
      </c>
      <c r="D2367">
        <v>5</v>
      </c>
      <c r="E2367">
        <v>204</v>
      </c>
      <c r="F2367">
        <v>59004</v>
      </c>
      <c r="G2367">
        <f t="shared" si="144"/>
        <v>4</v>
      </c>
      <c r="H2367">
        <f t="shared" si="145"/>
        <v>8</v>
      </c>
      <c r="I2367">
        <f t="shared" si="146"/>
        <v>3</v>
      </c>
      <c r="J2367">
        <v>96</v>
      </c>
      <c r="K2367">
        <f t="shared" si="147"/>
        <v>6</v>
      </c>
    </row>
    <row r="2368" spans="1:11">
      <c r="A2368" t="s">
        <v>1</v>
      </c>
      <c r="B2368" t="s">
        <v>770</v>
      </c>
      <c r="C2368">
        <v>202109</v>
      </c>
      <c r="D2368">
        <v>5</v>
      </c>
      <c r="E2368">
        <v>204</v>
      </c>
      <c r="F2368">
        <v>59004</v>
      </c>
      <c r="G2368">
        <f t="shared" si="144"/>
        <v>4</v>
      </c>
      <c r="H2368">
        <f t="shared" si="145"/>
        <v>8</v>
      </c>
      <c r="I2368">
        <f t="shared" si="146"/>
        <v>3</v>
      </c>
      <c r="J2368">
        <v>96</v>
      </c>
      <c r="K2368">
        <f t="shared" si="147"/>
        <v>6</v>
      </c>
    </row>
    <row r="2369" spans="1:11">
      <c r="A2369" t="s">
        <v>1</v>
      </c>
      <c r="B2369" t="s">
        <v>770</v>
      </c>
      <c r="C2369">
        <v>202109</v>
      </c>
      <c r="D2369">
        <v>5</v>
      </c>
      <c r="E2369">
        <v>204</v>
      </c>
      <c r="F2369">
        <v>59004</v>
      </c>
      <c r="G2369">
        <f t="shared" si="144"/>
        <v>4</v>
      </c>
      <c r="H2369">
        <f t="shared" si="145"/>
        <v>8</v>
      </c>
      <c r="I2369">
        <f t="shared" si="146"/>
        <v>3</v>
      </c>
      <c r="J2369">
        <v>96</v>
      </c>
      <c r="K2369">
        <f t="shared" si="147"/>
        <v>6</v>
      </c>
    </row>
    <row r="2370" spans="1:11">
      <c r="A2370" t="s">
        <v>1</v>
      </c>
      <c r="B2370" t="s">
        <v>770</v>
      </c>
      <c r="C2370">
        <v>202109</v>
      </c>
      <c r="D2370">
        <v>5</v>
      </c>
      <c r="E2370">
        <v>204</v>
      </c>
      <c r="F2370">
        <v>59004</v>
      </c>
      <c r="G2370">
        <f t="shared" si="144"/>
        <v>4</v>
      </c>
      <c r="H2370">
        <f t="shared" si="145"/>
        <v>8</v>
      </c>
      <c r="I2370">
        <f t="shared" si="146"/>
        <v>3</v>
      </c>
      <c r="J2370">
        <v>96</v>
      </c>
      <c r="K2370">
        <f t="shared" si="147"/>
        <v>6</v>
      </c>
    </row>
    <row r="2371" spans="1:11">
      <c r="A2371" t="s">
        <v>1</v>
      </c>
      <c r="B2371" t="s">
        <v>770</v>
      </c>
      <c r="C2371">
        <v>202109</v>
      </c>
      <c r="D2371">
        <v>5</v>
      </c>
      <c r="E2371">
        <v>204</v>
      </c>
      <c r="F2371">
        <v>59004</v>
      </c>
      <c r="G2371">
        <f t="shared" ref="G2371:G2434" si="148">PERCENTRANK($D$2:$D$4453,D2371,1)*10+1</f>
        <v>4</v>
      </c>
      <c r="H2371">
        <f t="shared" ref="H2371:H2434" si="149">PERCENTRANK($E$2:$E$4453,E2371,1)*10+1</f>
        <v>8</v>
      </c>
      <c r="I2371">
        <f t="shared" ref="I2371:I2434" si="150">PERCENTRANK($F$2:$F$4453,F2371,1)*10+1</f>
        <v>3</v>
      </c>
      <c r="J2371">
        <v>96</v>
      </c>
      <c r="K2371">
        <f t="shared" ref="K2371:K2434" si="151">PERCENTRANK($J$2:$J$4453,J2371,1)*10+1</f>
        <v>6</v>
      </c>
    </row>
    <row r="2372" spans="1:11">
      <c r="A2372" t="s">
        <v>1</v>
      </c>
      <c r="B2372" t="s">
        <v>770</v>
      </c>
      <c r="C2372">
        <v>202109</v>
      </c>
      <c r="D2372">
        <v>5</v>
      </c>
      <c r="E2372">
        <v>204</v>
      </c>
      <c r="F2372">
        <v>59004</v>
      </c>
      <c r="G2372">
        <f t="shared" si="148"/>
        <v>4</v>
      </c>
      <c r="H2372">
        <f t="shared" si="149"/>
        <v>8</v>
      </c>
      <c r="I2372">
        <f t="shared" si="150"/>
        <v>3</v>
      </c>
      <c r="J2372">
        <v>96</v>
      </c>
      <c r="K2372">
        <f t="shared" si="151"/>
        <v>6</v>
      </c>
    </row>
    <row r="2373" spans="1:11">
      <c r="A2373" t="s">
        <v>1</v>
      </c>
      <c r="B2373" t="s">
        <v>770</v>
      </c>
      <c r="C2373">
        <v>202109</v>
      </c>
      <c r="D2373">
        <v>5</v>
      </c>
      <c r="E2373">
        <v>204</v>
      </c>
      <c r="F2373">
        <v>59004</v>
      </c>
      <c r="G2373">
        <f t="shared" si="148"/>
        <v>4</v>
      </c>
      <c r="H2373">
        <f t="shared" si="149"/>
        <v>8</v>
      </c>
      <c r="I2373">
        <f t="shared" si="150"/>
        <v>3</v>
      </c>
      <c r="J2373">
        <v>96</v>
      </c>
      <c r="K2373">
        <f t="shared" si="151"/>
        <v>6</v>
      </c>
    </row>
    <row r="2374" spans="1:11">
      <c r="A2374" t="s">
        <v>1</v>
      </c>
      <c r="B2374" t="s">
        <v>770</v>
      </c>
      <c r="C2374">
        <v>202109</v>
      </c>
      <c r="D2374">
        <v>5</v>
      </c>
      <c r="E2374">
        <v>204</v>
      </c>
      <c r="F2374">
        <v>59004</v>
      </c>
      <c r="G2374">
        <f t="shared" si="148"/>
        <v>4</v>
      </c>
      <c r="H2374">
        <f t="shared" si="149"/>
        <v>8</v>
      </c>
      <c r="I2374">
        <f t="shared" si="150"/>
        <v>3</v>
      </c>
      <c r="J2374">
        <v>96</v>
      </c>
      <c r="K2374">
        <f t="shared" si="151"/>
        <v>6</v>
      </c>
    </row>
    <row r="2375" spans="1:11">
      <c r="A2375" t="s">
        <v>1</v>
      </c>
      <c r="B2375" t="s">
        <v>770</v>
      </c>
      <c r="C2375">
        <v>202109</v>
      </c>
      <c r="D2375">
        <v>5</v>
      </c>
      <c r="E2375">
        <v>204</v>
      </c>
      <c r="F2375">
        <v>59004</v>
      </c>
      <c r="G2375">
        <f t="shared" si="148"/>
        <v>4</v>
      </c>
      <c r="H2375">
        <f t="shared" si="149"/>
        <v>8</v>
      </c>
      <c r="I2375">
        <f t="shared" si="150"/>
        <v>3</v>
      </c>
      <c r="J2375">
        <v>96</v>
      </c>
      <c r="K2375">
        <f t="shared" si="151"/>
        <v>6</v>
      </c>
    </row>
    <row r="2376" spans="1:11">
      <c r="A2376" t="s">
        <v>1</v>
      </c>
      <c r="B2376" t="s">
        <v>770</v>
      </c>
      <c r="C2376">
        <v>202109</v>
      </c>
      <c r="D2376">
        <v>5</v>
      </c>
      <c r="E2376">
        <v>204</v>
      </c>
      <c r="F2376">
        <v>59004</v>
      </c>
      <c r="G2376">
        <f t="shared" si="148"/>
        <v>4</v>
      </c>
      <c r="H2376">
        <f t="shared" si="149"/>
        <v>8</v>
      </c>
      <c r="I2376">
        <f t="shared" si="150"/>
        <v>3</v>
      </c>
      <c r="J2376">
        <v>96</v>
      </c>
      <c r="K2376">
        <f t="shared" si="151"/>
        <v>6</v>
      </c>
    </row>
    <row r="2377" spans="1:11">
      <c r="A2377" t="s">
        <v>1</v>
      </c>
      <c r="B2377" t="s">
        <v>770</v>
      </c>
      <c r="C2377">
        <v>202109</v>
      </c>
      <c r="D2377">
        <v>5</v>
      </c>
      <c r="E2377">
        <v>204</v>
      </c>
      <c r="F2377">
        <v>59004</v>
      </c>
      <c r="G2377">
        <f t="shared" si="148"/>
        <v>4</v>
      </c>
      <c r="H2377">
        <f t="shared" si="149"/>
        <v>8</v>
      </c>
      <c r="I2377">
        <f t="shared" si="150"/>
        <v>3</v>
      </c>
      <c r="J2377">
        <v>96</v>
      </c>
      <c r="K2377">
        <f t="shared" si="151"/>
        <v>6</v>
      </c>
    </row>
    <row r="2378" spans="1:11">
      <c r="A2378" t="s">
        <v>1</v>
      </c>
      <c r="B2378" t="s">
        <v>770</v>
      </c>
      <c r="C2378">
        <v>202109</v>
      </c>
      <c r="D2378">
        <v>5</v>
      </c>
      <c r="E2378">
        <v>204</v>
      </c>
      <c r="F2378">
        <v>59004</v>
      </c>
      <c r="G2378">
        <f t="shared" si="148"/>
        <v>4</v>
      </c>
      <c r="H2378">
        <f t="shared" si="149"/>
        <v>8</v>
      </c>
      <c r="I2378">
        <f t="shared" si="150"/>
        <v>3</v>
      </c>
      <c r="J2378">
        <v>96</v>
      </c>
      <c r="K2378">
        <f t="shared" si="151"/>
        <v>6</v>
      </c>
    </row>
    <row r="2379" spans="1:11">
      <c r="A2379" t="s">
        <v>1</v>
      </c>
      <c r="B2379" t="s">
        <v>770</v>
      </c>
      <c r="C2379">
        <v>202109</v>
      </c>
      <c r="D2379">
        <v>5</v>
      </c>
      <c r="E2379">
        <v>204</v>
      </c>
      <c r="F2379">
        <v>59004</v>
      </c>
      <c r="G2379">
        <f t="shared" si="148"/>
        <v>4</v>
      </c>
      <c r="H2379">
        <f t="shared" si="149"/>
        <v>8</v>
      </c>
      <c r="I2379">
        <f t="shared" si="150"/>
        <v>3</v>
      </c>
      <c r="J2379">
        <v>96</v>
      </c>
      <c r="K2379">
        <f t="shared" si="151"/>
        <v>6</v>
      </c>
    </row>
    <row r="2380" spans="1:11">
      <c r="A2380" t="s">
        <v>1</v>
      </c>
      <c r="B2380" t="s">
        <v>770</v>
      </c>
      <c r="C2380">
        <v>202109</v>
      </c>
      <c r="D2380">
        <v>5</v>
      </c>
      <c r="E2380">
        <v>204</v>
      </c>
      <c r="F2380">
        <v>59004</v>
      </c>
      <c r="G2380">
        <f t="shared" si="148"/>
        <v>4</v>
      </c>
      <c r="H2380">
        <f t="shared" si="149"/>
        <v>8</v>
      </c>
      <c r="I2380">
        <f t="shared" si="150"/>
        <v>3</v>
      </c>
      <c r="J2380">
        <v>96</v>
      </c>
      <c r="K2380">
        <f t="shared" si="151"/>
        <v>6</v>
      </c>
    </row>
    <row r="2381" spans="1:11">
      <c r="A2381" t="s">
        <v>1</v>
      </c>
      <c r="B2381" t="s">
        <v>770</v>
      </c>
      <c r="C2381">
        <v>202109</v>
      </c>
      <c r="D2381">
        <v>5</v>
      </c>
      <c r="E2381">
        <v>204</v>
      </c>
      <c r="F2381">
        <v>59004</v>
      </c>
      <c r="G2381">
        <f t="shared" si="148"/>
        <v>4</v>
      </c>
      <c r="H2381">
        <f t="shared" si="149"/>
        <v>8</v>
      </c>
      <c r="I2381">
        <f t="shared" si="150"/>
        <v>3</v>
      </c>
      <c r="J2381">
        <v>96</v>
      </c>
      <c r="K2381">
        <f t="shared" si="151"/>
        <v>6</v>
      </c>
    </row>
    <row r="2382" spans="1:11">
      <c r="A2382" t="s">
        <v>1</v>
      </c>
      <c r="B2382" t="s">
        <v>770</v>
      </c>
      <c r="C2382">
        <v>202109</v>
      </c>
      <c r="D2382">
        <v>5</v>
      </c>
      <c r="E2382">
        <v>204</v>
      </c>
      <c r="F2382">
        <v>59004</v>
      </c>
      <c r="G2382">
        <f t="shared" si="148"/>
        <v>4</v>
      </c>
      <c r="H2382">
        <f t="shared" si="149"/>
        <v>8</v>
      </c>
      <c r="I2382">
        <f t="shared" si="150"/>
        <v>3</v>
      </c>
      <c r="J2382">
        <v>96</v>
      </c>
      <c r="K2382">
        <f t="shared" si="151"/>
        <v>6</v>
      </c>
    </row>
    <row r="2383" spans="1:11">
      <c r="A2383" t="s">
        <v>1</v>
      </c>
      <c r="B2383" t="s">
        <v>770</v>
      </c>
      <c r="C2383">
        <v>202109</v>
      </c>
      <c r="D2383">
        <v>5</v>
      </c>
      <c r="E2383">
        <v>40</v>
      </c>
      <c r="F2383">
        <v>124893</v>
      </c>
      <c r="G2383">
        <f t="shared" si="148"/>
        <v>4</v>
      </c>
      <c r="H2383">
        <f t="shared" si="149"/>
        <v>5</v>
      </c>
      <c r="I2383">
        <f t="shared" si="150"/>
        <v>5</v>
      </c>
      <c r="J2383">
        <v>120</v>
      </c>
      <c r="K2383">
        <f t="shared" si="151"/>
        <v>6</v>
      </c>
    </row>
    <row r="2384" spans="1:11">
      <c r="A2384" t="s">
        <v>1</v>
      </c>
      <c r="B2384" t="s">
        <v>770</v>
      </c>
      <c r="C2384">
        <v>202109</v>
      </c>
      <c r="D2384">
        <v>5</v>
      </c>
      <c r="E2384">
        <v>40</v>
      </c>
      <c r="F2384">
        <v>124893</v>
      </c>
      <c r="G2384">
        <f t="shared" si="148"/>
        <v>4</v>
      </c>
      <c r="H2384">
        <f t="shared" si="149"/>
        <v>5</v>
      </c>
      <c r="I2384">
        <f t="shared" si="150"/>
        <v>5</v>
      </c>
      <c r="J2384">
        <v>120</v>
      </c>
      <c r="K2384">
        <f t="shared" si="151"/>
        <v>6</v>
      </c>
    </row>
    <row r="2385" spans="1:11">
      <c r="A2385" t="s">
        <v>1</v>
      </c>
      <c r="B2385" t="s">
        <v>770</v>
      </c>
      <c r="C2385">
        <v>202109</v>
      </c>
      <c r="D2385">
        <v>5</v>
      </c>
      <c r="E2385">
        <v>40</v>
      </c>
      <c r="F2385">
        <v>124893</v>
      </c>
      <c r="G2385">
        <f t="shared" si="148"/>
        <v>4</v>
      </c>
      <c r="H2385">
        <f t="shared" si="149"/>
        <v>5</v>
      </c>
      <c r="I2385">
        <f t="shared" si="150"/>
        <v>5</v>
      </c>
      <c r="J2385">
        <v>120</v>
      </c>
      <c r="K2385">
        <f t="shared" si="151"/>
        <v>6</v>
      </c>
    </row>
    <row r="2386" spans="1:11">
      <c r="A2386" t="s">
        <v>1</v>
      </c>
      <c r="B2386" t="s">
        <v>770</v>
      </c>
      <c r="C2386">
        <v>202109</v>
      </c>
      <c r="D2386">
        <v>5</v>
      </c>
      <c r="E2386">
        <v>204</v>
      </c>
      <c r="F2386">
        <v>59004</v>
      </c>
      <c r="G2386">
        <f t="shared" si="148"/>
        <v>4</v>
      </c>
      <c r="H2386">
        <f t="shared" si="149"/>
        <v>8</v>
      </c>
      <c r="I2386">
        <f t="shared" si="150"/>
        <v>3</v>
      </c>
      <c r="J2386">
        <v>96</v>
      </c>
      <c r="K2386">
        <f t="shared" si="151"/>
        <v>6</v>
      </c>
    </row>
    <row r="2387" spans="1:11">
      <c r="A2387" t="s">
        <v>1</v>
      </c>
      <c r="B2387" t="s">
        <v>770</v>
      </c>
      <c r="C2387">
        <v>202109</v>
      </c>
      <c r="D2387">
        <v>5</v>
      </c>
      <c r="E2387">
        <v>40</v>
      </c>
      <c r="F2387">
        <v>124893</v>
      </c>
      <c r="G2387">
        <f t="shared" si="148"/>
        <v>4</v>
      </c>
      <c r="H2387">
        <f t="shared" si="149"/>
        <v>5</v>
      </c>
      <c r="I2387">
        <f t="shared" si="150"/>
        <v>5</v>
      </c>
      <c r="J2387">
        <v>120</v>
      </c>
      <c r="K2387">
        <f t="shared" si="151"/>
        <v>6</v>
      </c>
    </row>
    <row r="2388" spans="1:11">
      <c r="A2388" t="s">
        <v>1</v>
      </c>
      <c r="B2388" t="s">
        <v>770</v>
      </c>
      <c r="C2388">
        <v>202109</v>
      </c>
      <c r="D2388">
        <v>5</v>
      </c>
      <c r="E2388">
        <v>40</v>
      </c>
      <c r="F2388">
        <v>124893</v>
      </c>
      <c r="G2388">
        <f t="shared" si="148"/>
        <v>4</v>
      </c>
      <c r="H2388">
        <f t="shared" si="149"/>
        <v>5</v>
      </c>
      <c r="I2388">
        <f t="shared" si="150"/>
        <v>5</v>
      </c>
      <c r="J2388">
        <v>120</v>
      </c>
      <c r="K2388">
        <f t="shared" si="151"/>
        <v>6</v>
      </c>
    </row>
    <row r="2389" spans="1:11">
      <c r="A2389" t="s">
        <v>1</v>
      </c>
      <c r="B2389" t="s">
        <v>770</v>
      </c>
      <c r="C2389">
        <v>202109</v>
      </c>
      <c r="D2389">
        <v>5</v>
      </c>
      <c r="E2389">
        <v>40</v>
      </c>
      <c r="F2389">
        <v>124893</v>
      </c>
      <c r="G2389">
        <f t="shared" si="148"/>
        <v>4</v>
      </c>
      <c r="H2389">
        <f t="shared" si="149"/>
        <v>5</v>
      </c>
      <c r="I2389">
        <f t="shared" si="150"/>
        <v>5</v>
      </c>
      <c r="J2389">
        <v>120</v>
      </c>
      <c r="K2389">
        <f t="shared" si="151"/>
        <v>6</v>
      </c>
    </row>
    <row r="2390" spans="1:11">
      <c r="A2390" t="s">
        <v>1</v>
      </c>
      <c r="B2390" t="s">
        <v>770</v>
      </c>
      <c r="C2390">
        <v>202109</v>
      </c>
      <c r="D2390">
        <v>5</v>
      </c>
      <c r="E2390">
        <v>204</v>
      </c>
      <c r="F2390">
        <v>59004</v>
      </c>
      <c r="G2390">
        <f t="shared" si="148"/>
        <v>4</v>
      </c>
      <c r="H2390">
        <f t="shared" si="149"/>
        <v>8</v>
      </c>
      <c r="I2390">
        <f t="shared" si="150"/>
        <v>3</v>
      </c>
      <c r="J2390">
        <v>96</v>
      </c>
      <c r="K2390">
        <f t="shared" si="151"/>
        <v>6</v>
      </c>
    </row>
    <row r="2391" spans="1:11">
      <c r="A2391" t="s">
        <v>1</v>
      </c>
      <c r="B2391" t="s">
        <v>770</v>
      </c>
      <c r="C2391">
        <v>202109</v>
      </c>
      <c r="D2391">
        <v>5</v>
      </c>
      <c r="E2391">
        <v>40</v>
      </c>
      <c r="F2391">
        <v>124893</v>
      </c>
      <c r="G2391">
        <f t="shared" si="148"/>
        <v>4</v>
      </c>
      <c r="H2391">
        <f t="shared" si="149"/>
        <v>5</v>
      </c>
      <c r="I2391">
        <f t="shared" si="150"/>
        <v>5</v>
      </c>
      <c r="J2391">
        <v>120</v>
      </c>
      <c r="K2391">
        <f t="shared" si="151"/>
        <v>6</v>
      </c>
    </row>
    <row r="2392" spans="1:11">
      <c r="A2392" t="s">
        <v>1</v>
      </c>
      <c r="B2392" t="s">
        <v>770</v>
      </c>
      <c r="C2392">
        <v>202109</v>
      </c>
      <c r="D2392">
        <v>5</v>
      </c>
      <c r="E2392">
        <v>40</v>
      </c>
      <c r="F2392">
        <v>124893</v>
      </c>
      <c r="G2392">
        <f t="shared" si="148"/>
        <v>4</v>
      </c>
      <c r="H2392">
        <f t="shared" si="149"/>
        <v>5</v>
      </c>
      <c r="I2392">
        <f t="shared" si="150"/>
        <v>5</v>
      </c>
      <c r="J2392">
        <v>120</v>
      </c>
      <c r="K2392">
        <f t="shared" si="151"/>
        <v>6</v>
      </c>
    </row>
    <row r="2393" spans="1:11">
      <c r="A2393" t="s">
        <v>1</v>
      </c>
      <c r="B2393" t="s">
        <v>770</v>
      </c>
      <c r="C2393">
        <v>202109</v>
      </c>
      <c r="D2393">
        <v>5</v>
      </c>
      <c r="E2393">
        <v>204</v>
      </c>
      <c r="F2393">
        <v>59004</v>
      </c>
      <c r="G2393">
        <f t="shared" si="148"/>
        <v>4</v>
      </c>
      <c r="H2393">
        <f t="shared" si="149"/>
        <v>8</v>
      </c>
      <c r="I2393">
        <f t="shared" si="150"/>
        <v>3</v>
      </c>
      <c r="J2393">
        <v>96</v>
      </c>
      <c r="K2393">
        <f t="shared" si="151"/>
        <v>6</v>
      </c>
    </row>
    <row r="2394" spans="1:11">
      <c r="A2394" t="s">
        <v>1</v>
      </c>
      <c r="B2394" t="s">
        <v>770</v>
      </c>
      <c r="C2394">
        <v>202109</v>
      </c>
      <c r="D2394">
        <v>5</v>
      </c>
      <c r="E2394">
        <v>40</v>
      </c>
      <c r="F2394">
        <v>124893</v>
      </c>
      <c r="G2394">
        <f t="shared" si="148"/>
        <v>4</v>
      </c>
      <c r="H2394">
        <f t="shared" si="149"/>
        <v>5</v>
      </c>
      <c r="I2394">
        <f t="shared" si="150"/>
        <v>5</v>
      </c>
      <c r="J2394">
        <v>120</v>
      </c>
      <c r="K2394">
        <f t="shared" si="151"/>
        <v>6</v>
      </c>
    </row>
    <row r="2395" spans="1:11">
      <c r="A2395" t="s">
        <v>1</v>
      </c>
      <c r="B2395" t="s">
        <v>770</v>
      </c>
      <c r="C2395">
        <v>202109</v>
      </c>
      <c r="D2395">
        <v>5</v>
      </c>
      <c r="E2395">
        <v>204</v>
      </c>
      <c r="F2395">
        <v>59004</v>
      </c>
      <c r="G2395">
        <f t="shared" si="148"/>
        <v>4</v>
      </c>
      <c r="H2395">
        <f t="shared" si="149"/>
        <v>8</v>
      </c>
      <c r="I2395">
        <f t="shared" si="150"/>
        <v>3</v>
      </c>
      <c r="J2395">
        <v>96</v>
      </c>
      <c r="K2395">
        <f t="shared" si="151"/>
        <v>6</v>
      </c>
    </row>
    <row r="2396" spans="1:11">
      <c r="A2396" t="s">
        <v>1</v>
      </c>
      <c r="B2396" t="s">
        <v>770</v>
      </c>
      <c r="C2396">
        <v>202109</v>
      </c>
      <c r="D2396">
        <v>5</v>
      </c>
      <c r="E2396">
        <v>40</v>
      </c>
      <c r="F2396">
        <v>124893</v>
      </c>
      <c r="G2396">
        <f t="shared" si="148"/>
        <v>4</v>
      </c>
      <c r="H2396">
        <f t="shared" si="149"/>
        <v>5</v>
      </c>
      <c r="I2396">
        <f t="shared" si="150"/>
        <v>5</v>
      </c>
      <c r="J2396">
        <v>120</v>
      </c>
      <c r="K2396">
        <f t="shared" si="151"/>
        <v>6</v>
      </c>
    </row>
    <row r="2397" spans="1:11">
      <c r="A2397" t="s">
        <v>1</v>
      </c>
      <c r="B2397" t="s">
        <v>770</v>
      </c>
      <c r="C2397">
        <v>202109</v>
      </c>
      <c r="D2397">
        <v>5</v>
      </c>
      <c r="E2397">
        <v>40</v>
      </c>
      <c r="F2397">
        <v>124893</v>
      </c>
      <c r="G2397">
        <f t="shared" si="148"/>
        <v>4</v>
      </c>
      <c r="H2397">
        <f t="shared" si="149"/>
        <v>5</v>
      </c>
      <c r="I2397">
        <f t="shared" si="150"/>
        <v>5</v>
      </c>
      <c r="J2397">
        <v>120</v>
      </c>
      <c r="K2397">
        <f t="shared" si="151"/>
        <v>6</v>
      </c>
    </row>
    <row r="2398" spans="1:11">
      <c r="A2398" t="s">
        <v>1</v>
      </c>
      <c r="B2398" t="s">
        <v>770</v>
      </c>
      <c r="C2398">
        <v>202109</v>
      </c>
      <c r="D2398">
        <v>5</v>
      </c>
      <c r="E2398">
        <v>204</v>
      </c>
      <c r="F2398">
        <v>59004</v>
      </c>
      <c r="G2398">
        <f t="shared" si="148"/>
        <v>4</v>
      </c>
      <c r="H2398">
        <f t="shared" si="149"/>
        <v>8</v>
      </c>
      <c r="I2398">
        <f t="shared" si="150"/>
        <v>3</v>
      </c>
      <c r="J2398">
        <v>96</v>
      </c>
      <c r="K2398">
        <f t="shared" si="151"/>
        <v>6</v>
      </c>
    </row>
    <row r="2399" spans="1:11">
      <c r="A2399" t="s">
        <v>1</v>
      </c>
      <c r="B2399" t="s">
        <v>770</v>
      </c>
      <c r="C2399">
        <v>202109</v>
      </c>
      <c r="D2399">
        <v>5</v>
      </c>
      <c r="E2399">
        <v>204</v>
      </c>
      <c r="F2399">
        <v>59004</v>
      </c>
      <c r="G2399">
        <f t="shared" si="148"/>
        <v>4</v>
      </c>
      <c r="H2399">
        <f t="shared" si="149"/>
        <v>8</v>
      </c>
      <c r="I2399">
        <f t="shared" si="150"/>
        <v>3</v>
      </c>
      <c r="J2399">
        <v>96</v>
      </c>
      <c r="K2399">
        <f t="shared" si="151"/>
        <v>6</v>
      </c>
    </row>
    <row r="2400" spans="1:11">
      <c r="A2400" t="s">
        <v>418</v>
      </c>
      <c r="B2400" t="s">
        <v>770</v>
      </c>
      <c r="C2400">
        <v>202109</v>
      </c>
      <c r="D2400">
        <v>5</v>
      </c>
      <c r="E2400">
        <v>7</v>
      </c>
      <c r="F2400">
        <v>173296</v>
      </c>
      <c r="G2400">
        <f t="shared" si="148"/>
        <v>4</v>
      </c>
      <c r="H2400">
        <f t="shared" si="149"/>
        <v>2</v>
      </c>
      <c r="I2400">
        <f t="shared" si="150"/>
        <v>6</v>
      </c>
      <c r="J2400">
        <v>40</v>
      </c>
      <c r="K2400">
        <f t="shared" si="151"/>
        <v>3</v>
      </c>
    </row>
    <row r="2401" spans="1:11">
      <c r="A2401" t="s">
        <v>418</v>
      </c>
      <c r="B2401" t="s">
        <v>769</v>
      </c>
      <c r="C2401">
        <v>202109</v>
      </c>
      <c r="D2401">
        <v>5</v>
      </c>
      <c r="E2401">
        <v>4</v>
      </c>
      <c r="F2401">
        <v>295644</v>
      </c>
      <c r="G2401">
        <f t="shared" si="148"/>
        <v>4</v>
      </c>
      <c r="H2401">
        <f t="shared" si="149"/>
        <v>1</v>
      </c>
      <c r="I2401">
        <f t="shared" si="150"/>
        <v>8</v>
      </c>
      <c r="J2401">
        <v>28</v>
      </c>
      <c r="K2401">
        <f t="shared" si="151"/>
        <v>2</v>
      </c>
    </row>
    <row r="2402" spans="1:11">
      <c r="A2402" t="s">
        <v>418</v>
      </c>
      <c r="B2402" t="s">
        <v>770</v>
      </c>
      <c r="C2402">
        <v>202109</v>
      </c>
      <c r="D2402">
        <v>5</v>
      </c>
      <c r="E2402">
        <v>3</v>
      </c>
      <c r="F2402">
        <v>803325</v>
      </c>
      <c r="G2402">
        <f t="shared" si="148"/>
        <v>4</v>
      </c>
      <c r="H2402">
        <f t="shared" si="149"/>
        <v>1</v>
      </c>
      <c r="I2402">
        <f t="shared" si="150"/>
        <v>10</v>
      </c>
      <c r="J2402">
        <v>32</v>
      </c>
      <c r="K2402">
        <f t="shared" si="151"/>
        <v>3</v>
      </c>
    </row>
    <row r="2403" spans="1:11">
      <c r="A2403" t="s">
        <v>420</v>
      </c>
      <c r="B2403" t="s">
        <v>770</v>
      </c>
      <c r="C2403">
        <v>202109</v>
      </c>
      <c r="D2403">
        <v>5</v>
      </c>
      <c r="E2403">
        <v>22</v>
      </c>
      <c r="F2403">
        <v>33855</v>
      </c>
      <c r="G2403">
        <f t="shared" si="148"/>
        <v>4</v>
      </c>
      <c r="H2403">
        <f t="shared" si="149"/>
        <v>4</v>
      </c>
      <c r="I2403">
        <f t="shared" si="150"/>
        <v>1</v>
      </c>
      <c r="J2403">
        <v>32</v>
      </c>
      <c r="K2403">
        <f t="shared" si="151"/>
        <v>3</v>
      </c>
    </row>
    <row r="2404" spans="1:11">
      <c r="A2404" t="s">
        <v>420</v>
      </c>
      <c r="B2404" t="s">
        <v>770</v>
      </c>
      <c r="C2404">
        <v>202109</v>
      </c>
      <c r="D2404">
        <v>5</v>
      </c>
      <c r="E2404">
        <v>22</v>
      </c>
      <c r="F2404">
        <v>33855</v>
      </c>
      <c r="G2404">
        <f t="shared" si="148"/>
        <v>4</v>
      </c>
      <c r="H2404">
        <f t="shared" si="149"/>
        <v>4</v>
      </c>
      <c r="I2404">
        <f t="shared" si="150"/>
        <v>1</v>
      </c>
      <c r="J2404">
        <v>32</v>
      </c>
      <c r="K2404">
        <f t="shared" si="151"/>
        <v>3</v>
      </c>
    </row>
    <row r="2405" spans="1:11">
      <c r="A2405" t="s">
        <v>420</v>
      </c>
      <c r="B2405" t="s">
        <v>770</v>
      </c>
      <c r="C2405">
        <v>202109</v>
      </c>
      <c r="D2405">
        <v>5</v>
      </c>
      <c r="E2405">
        <v>22</v>
      </c>
      <c r="F2405">
        <v>33855</v>
      </c>
      <c r="G2405">
        <f t="shared" si="148"/>
        <v>4</v>
      </c>
      <c r="H2405">
        <f t="shared" si="149"/>
        <v>4</v>
      </c>
      <c r="I2405">
        <f t="shared" si="150"/>
        <v>1</v>
      </c>
      <c r="J2405">
        <v>32</v>
      </c>
      <c r="K2405">
        <f t="shared" si="151"/>
        <v>3</v>
      </c>
    </row>
    <row r="2406" spans="1:11">
      <c r="A2406" t="s">
        <v>420</v>
      </c>
      <c r="B2406" t="s">
        <v>770</v>
      </c>
      <c r="C2406">
        <v>202109</v>
      </c>
      <c r="D2406">
        <v>5</v>
      </c>
      <c r="E2406">
        <v>22</v>
      </c>
      <c r="F2406">
        <v>33855</v>
      </c>
      <c r="G2406">
        <f t="shared" si="148"/>
        <v>4</v>
      </c>
      <c r="H2406">
        <f t="shared" si="149"/>
        <v>4</v>
      </c>
      <c r="I2406">
        <f t="shared" si="150"/>
        <v>1</v>
      </c>
      <c r="J2406">
        <v>32</v>
      </c>
      <c r="K2406">
        <f t="shared" si="151"/>
        <v>3</v>
      </c>
    </row>
    <row r="2407" spans="1:11">
      <c r="A2407" t="s">
        <v>421</v>
      </c>
      <c r="B2407" t="s">
        <v>772</v>
      </c>
      <c r="C2407">
        <v>202109</v>
      </c>
      <c r="D2407">
        <v>5</v>
      </c>
      <c r="E2407">
        <v>3</v>
      </c>
      <c r="F2407">
        <v>39787</v>
      </c>
      <c r="G2407">
        <f t="shared" si="148"/>
        <v>4</v>
      </c>
      <c r="H2407">
        <f t="shared" si="149"/>
        <v>1</v>
      </c>
      <c r="I2407">
        <f t="shared" si="150"/>
        <v>2</v>
      </c>
      <c r="J2407">
        <v>8</v>
      </c>
      <c r="K2407">
        <f t="shared" si="151"/>
        <v>1</v>
      </c>
    </row>
    <row r="2408" spans="1:11">
      <c r="A2408" t="s">
        <v>421</v>
      </c>
      <c r="B2408" t="s">
        <v>772</v>
      </c>
      <c r="C2408">
        <v>202109</v>
      </c>
      <c r="D2408">
        <v>5</v>
      </c>
      <c r="E2408">
        <v>3</v>
      </c>
      <c r="F2408">
        <v>39787</v>
      </c>
      <c r="G2408">
        <f t="shared" si="148"/>
        <v>4</v>
      </c>
      <c r="H2408">
        <f t="shared" si="149"/>
        <v>1</v>
      </c>
      <c r="I2408">
        <f t="shared" si="150"/>
        <v>2</v>
      </c>
      <c r="J2408">
        <v>8</v>
      </c>
      <c r="K2408">
        <f t="shared" si="151"/>
        <v>1</v>
      </c>
    </row>
    <row r="2409" spans="1:11">
      <c r="A2409" t="s">
        <v>421</v>
      </c>
      <c r="B2409" t="s">
        <v>772</v>
      </c>
      <c r="C2409">
        <v>202109</v>
      </c>
      <c r="D2409">
        <v>5</v>
      </c>
      <c r="E2409">
        <v>3</v>
      </c>
      <c r="F2409">
        <v>39787</v>
      </c>
      <c r="G2409">
        <f t="shared" si="148"/>
        <v>4</v>
      </c>
      <c r="H2409">
        <f t="shared" si="149"/>
        <v>1</v>
      </c>
      <c r="I2409">
        <f t="shared" si="150"/>
        <v>2</v>
      </c>
      <c r="J2409">
        <v>8</v>
      </c>
      <c r="K2409">
        <f t="shared" si="151"/>
        <v>1</v>
      </c>
    </row>
    <row r="2410" spans="1:11">
      <c r="A2410" t="s">
        <v>1</v>
      </c>
      <c r="B2410" t="s">
        <v>770</v>
      </c>
      <c r="C2410">
        <v>202109</v>
      </c>
      <c r="D2410">
        <v>5</v>
      </c>
      <c r="E2410">
        <v>195</v>
      </c>
      <c r="F2410">
        <v>239204</v>
      </c>
      <c r="G2410">
        <f t="shared" si="148"/>
        <v>4</v>
      </c>
      <c r="H2410">
        <f t="shared" si="149"/>
        <v>7</v>
      </c>
      <c r="I2410">
        <f t="shared" si="150"/>
        <v>7</v>
      </c>
      <c r="J2410">
        <v>192</v>
      </c>
      <c r="K2410">
        <f t="shared" si="151"/>
        <v>8</v>
      </c>
    </row>
    <row r="2411" spans="1:11">
      <c r="A2411" t="s">
        <v>1</v>
      </c>
      <c r="B2411" t="s">
        <v>770</v>
      </c>
      <c r="C2411">
        <v>202109</v>
      </c>
      <c r="D2411">
        <v>5</v>
      </c>
      <c r="E2411">
        <v>195</v>
      </c>
      <c r="F2411">
        <v>239204</v>
      </c>
      <c r="G2411">
        <f t="shared" si="148"/>
        <v>4</v>
      </c>
      <c r="H2411">
        <f t="shared" si="149"/>
        <v>7</v>
      </c>
      <c r="I2411">
        <f t="shared" si="150"/>
        <v>7</v>
      </c>
      <c r="J2411">
        <v>192</v>
      </c>
      <c r="K2411">
        <f t="shared" si="151"/>
        <v>8</v>
      </c>
    </row>
    <row r="2412" spans="1:11">
      <c r="A2412" t="s">
        <v>1</v>
      </c>
      <c r="B2412" t="s">
        <v>770</v>
      </c>
      <c r="C2412">
        <v>202109</v>
      </c>
      <c r="D2412">
        <v>5</v>
      </c>
      <c r="E2412">
        <v>195</v>
      </c>
      <c r="F2412">
        <v>239204</v>
      </c>
      <c r="G2412">
        <f t="shared" si="148"/>
        <v>4</v>
      </c>
      <c r="H2412">
        <f t="shared" si="149"/>
        <v>7</v>
      </c>
      <c r="I2412">
        <f t="shared" si="150"/>
        <v>7</v>
      </c>
      <c r="J2412">
        <v>192</v>
      </c>
      <c r="K2412">
        <f t="shared" si="151"/>
        <v>8</v>
      </c>
    </row>
    <row r="2413" spans="1:11">
      <c r="A2413" t="s">
        <v>1</v>
      </c>
      <c r="B2413" t="s">
        <v>770</v>
      </c>
      <c r="C2413">
        <v>202109</v>
      </c>
      <c r="D2413">
        <v>5</v>
      </c>
      <c r="E2413">
        <v>195</v>
      </c>
      <c r="F2413">
        <v>239204</v>
      </c>
      <c r="G2413">
        <f t="shared" si="148"/>
        <v>4</v>
      </c>
      <c r="H2413">
        <f t="shared" si="149"/>
        <v>7</v>
      </c>
      <c r="I2413">
        <f t="shared" si="150"/>
        <v>7</v>
      </c>
      <c r="J2413">
        <v>192</v>
      </c>
      <c r="K2413">
        <f t="shared" si="151"/>
        <v>8</v>
      </c>
    </row>
    <row r="2414" spans="1:11">
      <c r="A2414" t="s">
        <v>1</v>
      </c>
      <c r="B2414" t="s">
        <v>770</v>
      </c>
      <c r="C2414">
        <v>202109</v>
      </c>
      <c r="D2414">
        <v>5</v>
      </c>
      <c r="E2414">
        <v>195</v>
      </c>
      <c r="F2414">
        <v>239204</v>
      </c>
      <c r="G2414">
        <f t="shared" si="148"/>
        <v>4</v>
      </c>
      <c r="H2414">
        <f t="shared" si="149"/>
        <v>7</v>
      </c>
      <c r="I2414">
        <f t="shared" si="150"/>
        <v>7</v>
      </c>
      <c r="J2414">
        <v>192</v>
      </c>
      <c r="K2414">
        <f t="shared" si="151"/>
        <v>8</v>
      </c>
    </row>
    <row r="2415" spans="1:11">
      <c r="A2415" t="s">
        <v>1</v>
      </c>
      <c r="B2415" t="s">
        <v>770</v>
      </c>
      <c r="C2415">
        <v>202109</v>
      </c>
      <c r="D2415">
        <v>5</v>
      </c>
      <c r="E2415">
        <v>195</v>
      </c>
      <c r="F2415">
        <v>239204</v>
      </c>
      <c r="G2415">
        <f t="shared" si="148"/>
        <v>4</v>
      </c>
      <c r="H2415">
        <f t="shared" si="149"/>
        <v>7</v>
      </c>
      <c r="I2415">
        <f t="shared" si="150"/>
        <v>7</v>
      </c>
      <c r="J2415">
        <v>192</v>
      </c>
      <c r="K2415">
        <f t="shared" si="151"/>
        <v>8</v>
      </c>
    </row>
    <row r="2416" spans="1:11">
      <c r="A2416" t="s">
        <v>1</v>
      </c>
      <c r="B2416" t="s">
        <v>770</v>
      </c>
      <c r="C2416">
        <v>202109</v>
      </c>
      <c r="D2416">
        <v>5</v>
      </c>
      <c r="E2416">
        <v>195</v>
      </c>
      <c r="F2416">
        <v>239204</v>
      </c>
      <c r="G2416">
        <f t="shared" si="148"/>
        <v>4</v>
      </c>
      <c r="H2416">
        <f t="shared" si="149"/>
        <v>7</v>
      </c>
      <c r="I2416">
        <f t="shared" si="150"/>
        <v>7</v>
      </c>
      <c r="J2416">
        <v>192</v>
      </c>
      <c r="K2416">
        <f t="shared" si="151"/>
        <v>8</v>
      </c>
    </row>
    <row r="2417" spans="1:11">
      <c r="A2417" t="s">
        <v>1</v>
      </c>
      <c r="B2417" t="s">
        <v>770</v>
      </c>
      <c r="C2417">
        <v>202109</v>
      </c>
      <c r="D2417">
        <v>5</v>
      </c>
      <c r="E2417">
        <v>195</v>
      </c>
      <c r="F2417">
        <v>239204</v>
      </c>
      <c r="G2417">
        <f t="shared" si="148"/>
        <v>4</v>
      </c>
      <c r="H2417">
        <f t="shared" si="149"/>
        <v>7</v>
      </c>
      <c r="I2417">
        <f t="shared" si="150"/>
        <v>7</v>
      </c>
      <c r="J2417">
        <v>192</v>
      </c>
      <c r="K2417">
        <f t="shared" si="151"/>
        <v>8</v>
      </c>
    </row>
    <row r="2418" spans="1:11">
      <c r="A2418" t="s">
        <v>1</v>
      </c>
      <c r="B2418" t="s">
        <v>770</v>
      </c>
      <c r="C2418">
        <v>202109</v>
      </c>
      <c r="D2418">
        <v>5</v>
      </c>
      <c r="E2418">
        <v>195</v>
      </c>
      <c r="F2418">
        <v>239204</v>
      </c>
      <c r="G2418">
        <f t="shared" si="148"/>
        <v>4</v>
      </c>
      <c r="H2418">
        <f t="shared" si="149"/>
        <v>7</v>
      </c>
      <c r="I2418">
        <f t="shared" si="150"/>
        <v>7</v>
      </c>
      <c r="J2418">
        <v>192</v>
      </c>
      <c r="K2418">
        <f t="shared" si="151"/>
        <v>8</v>
      </c>
    </row>
    <row r="2419" spans="1:11">
      <c r="A2419" t="s">
        <v>1</v>
      </c>
      <c r="B2419" t="s">
        <v>770</v>
      </c>
      <c r="C2419">
        <v>202109</v>
      </c>
      <c r="D2419">
        <v>5</v>
      </c>
      <c r="E2419">
        <v>195</v>
      </c>
      <c r="F2419">
        <v>239204</v>
      </c>
      <c r="G2419">
        <f t="shared" si="148"/>
        <v>4</v>
      </c>
      <c r="H2419">
        <f t="shared" si="149"/>
        <v>7</v>
      </c>
      <c r="I2419">
        <f t="shared" si="150"/>
        <v>7</v>
      </c>
      <c r="J2419">
        <v>192</v>
      </c>
      <c r="K2419">
        <f t="shared" si="151"/>
        <v>8</v>
      </c>
    </row>
    <row r="2420" spans="1:11">
      <c r="A2420" t="s">
        <v>1</v>
      </c>
      <c r="B2420" t="s">
        <v>770</v>
      </c>
      <c r="C2420">
        <v>202109</v>
      </c>
      <c r="D2420">
        <v>5</v>
      </c>
      <c r="E2420">
        <v>195</v>
      </c>
      <c r="F2420">
        <v>239204</v>
      </c>
      <c r="G2420">
        <f t="shared" si="148"/>
        <v>4</v>
      </c>
      <c r="H2420">
        <f t="shared" si="149"/>
        <v>7</v>
      </c>
      <c r="I2420">
        <f t="shared" si="150"/>
        <v>7</v>
      </c>
      <c r="J2420">
        <v>192</v>
      </c>
      <c r="K2420">
        <f t="shared" si="151"/>
        <v>8</v>
      </c>
    </row>
    <row r="2421" spans="1:11">
      <c r="A2421" t="s">
        <v>1</v>
      </c>
      <c r="B2421" t="s">
        <v>770</v>
      </c>
      <c r="C2421">
        <v>202109</v>
      </c>
      <c r="D2421">
        <v>5</v>
      </c>
      <c r="E2421">
        <v>195</v>
      </c>
      <c r="F2421">
        <v>239204</v>
      </c>
      <c r="G2421">
        <f t="shared" si="148"/>
        <v>4</v>
      </c>
      <c r="H2421">
        <f t="shared" si="149"/>
        <v>7</v>
      </c>
      <c r="I2421">
        <f t="shared" si="150"/>
        <v>7</v>
      </c>
      <c r="J2421">
        <v>192</v>
      </c>
      <c r="K2421">
        <f t="shared" si="151"/>
        <v>8</v>
      </c>
    </row>
    <row r="2422" spans="1:11">
      <c r="A2422" t="s">
        <v>1</v>
      </c>
      <c r="B2422" t="s">
        <v>770</v>
      </c>
      <c r="C2422">
        <v>202109</v>
      </c>
      <c r="D2422">
        <v>5</v>
      </c>
      <c r="E2422">
        <v>195</v>
      </c>
      <c r="F2422">
        <v>239204</v>
      </c>
      <c r="G2422">
        <f t="shared" si="148"/>
        <v>4</v>
      </c>
      <c r="H2422">
        <f t="shared" si="149"/>
        <v>7</v>
      </c>
      <c r="I2422">
        <f t="shared" si="150"/>
        <v>7</v>
      </c>
      <c r="J2422">
        <v>192</v>
      </c>
      <c r="K2422">
        <f t="shared" si="151"/>
        <v>8</v>
      </c>
    </row>
    <row r="2423" spans="1:11">
      <c r="A2423" t="s">
        <v>1</v>
      </c>
      <c r="B2423" t="s">
        <v>770</v>
      </c>
      <c r="C2423">
        <v>202109</v>
      </c>
      <c r="D2423">
        <v>5</v>
      </c>
      <c r="E2423">
        <v>195</v>
      </c>
      <c r="F2423">
        <v>239204</v>
      </c>
      <c r="G2423">
        <f t="shared" si="148"/>
        <v>4</v>
      </c>
      <c r="H2423">
        <f t="shared" si="149"/>
        <v>7</v>
      </c>
      <c r="I2423">
        <f t="shared" si="150"/>
        <v>7</v>
      </c>
      <c r="J2423">
        <v>192</v>
      </c>
      <c r="K2423">
        <f t="shared" si="151"/>
        <v>8</v>
      </c>
    </row>
    <row r="2424" spans="1:11">
      <c r="A2424" t="s">
        <v>1</v>
      </c>
      <c r="B2424" t="s">
        <v>770</v>
      </c>
      <c r="C2424">
        <v>202109</v>
      </c>
      <c r="D2424">
        <v>5</v>
      </c>
      <c r="E2424">
        <v>195</v>
      </c>
      <c r="F2424">
        <v>239204</v>
      </c>
      <c r="G2424">
        <f t="shared" si="148"/>
        <v>4</v>
      </c>
      <c r="H2424">
        <f t="shared" si="149"/>
        <v>7</v>
      </c>
      <c r="I2424">
        <f t="shared" si="150"/>
        <v>7</v>
      </c>
      <c r="J2424">
        <v>192</v>
      </c>
      <c r="K2424">
        <f t="shared" si="151"/>
        <v>8</v>
      </c>
    </row>
    <row r="2425" spans="1:11">
      <c r="A2425" t="s">
        <v>1</v>
      </c>
      <c r="B2425" t="s">
        <v>770</v>
      </c>
      <c r="C2425">
        <v>202109</v>
      </c>
      <c r="D2425">
        <v>5</v>
      </c>
      <c r="E2425">
        <v>195</v>
      </c>
      <c r="F2425">
        <v>239204</v>
      </c>
      <c r="G2425">
        <f t="shared" si="148"/>
        <v>4</v>
      </c>
      <c r="H2425">
        <f t="shared" si="149"/>
        <v>7</v>
      </c>
      <c r="I2425">
        <f t="shared" si="150"/>
        <v>7</v>
      </c>
      <c r="J2425">
        <v>192</v>
      </c>
      <c r="K2425">
        <f t="shared" si="151"/>
        <v>8</v>
      </c>
    </row>
    <row r="2426" spans="1:11">
      <c r="A2426" t="s">
        <v>1</v>
      </c>
      <c r="B2426" t="s">
        <v>770</v>
      </c>
      <c r="C2426">
        <v>202109</v>
      </c>
      <c r="D2426">
        <v>5</v>
      </c>
      <c r="E2426">
        <v>195</v>
      </c>
      <c r="F2426">
        <v>239204</v>
      </c>
      <c r="G2426">
        <f t="shared" si="148"/>
        <v>4</v>
      </c>
      <c r="H2426">
        <f t="shared" si="149"/>
        <v>7</v>
      </c>
      <c r="I2426">
        <f t="shared" si="150"/>
        <v>7</v>
      </c>
      <c r="J2426">
        <v>192</v>
      </c>
      <c r="K2426">
        <f t="shared" si="151"/>
        <v>8</v>
      </c>
    </row>
    <row r="2427" spans="1:11">
      <c r="A2427" t="s">
        <v>1</v>
      </c>
      <c r="B2427" t="s">
        <v>770</v>
      </c>
      <c r="C2427">
        <v>202109</v>
      </c>
      <c r="D2427">
        <v>5</v>
      </c>
      <c r="E2427">
        <v>195</v>
      </c>
      <c r="F2427">
        <v>239204</v>
      </c>
      <c r="G2427">
        <f t="shared" si="148"/>
        <v>4</v>
      </c>
      <c r="H2427">
        <f t="shared" si="149"/>
        <v>7</v>
      </c>
      <c r="I2427">
        <f t="shared" si="150"/>
        <v>7</v>
      </c>
      <c r="J2427">
        <v>192</v>
      </c>
      <c r="K2427">
        <f t="shared" si="151"/>
        <v>8</v>
      </c>
    </row>
    <row r="2428" spans="1:11">
      <c r="A2428" t="s">
        <v>1</v>
      </c>
      <c r="B2428" t="s">
        <v>770</v>
      </c>
      <c r="C2428">
        <v>202109</v>
      </c>
      <c r="D2428">
        <v>5</v>
      </c>
      <c r="E2428">
        <v>42</v>
      </c>
      <c r="F2428">
        <v>166781</v>
      </c>
      <c r="G2428">
        <f t="shared" si="148"/>
        <v>4</v>
      </c>
      <c r="H2428">
        <f t="shared" si="149"/>
        <v>6</v>
      </c>
      <c r="I2428">
        <f t="shared" si="150"/>
        <v>6</v>
      </c>
      <c r="J2428">
        <v>120</v>
      </c>
      <c r="K2428">
        <f t="shared" si="151"/>
        <v>6</v>
      </c>
    </row>
    <row r="2429" spans="1:11">
      <c r="A2429" t="s">
        <v>1</v>
      </c>
      <c r="B2429" t="s">
        <v>770</v>
      </c>
      <c r="C2429">
        <v>202109</v>
      </c>
      <c r="D2429">
        <v>5</v>
      </c>
      <c r="E2429">
        <v>42</v>
      </c>
      <c r="F2429">
        <v>166781</v>
      </c>
      <c r="G2429">
        <f t="shared" si="148"/>
        <v>4</v>
      </c>
      <c r="H2429">
        <f t="shared" si="149"/>
        <v>6</v>
      </c>
      <c r="I2429">
        <f t="shared" si="150"/>
        <v>6</v>
      </c>
      <c r="J2429">
        <v>120</v>
      </c>
      <c r="K2429">
        <f t="shared" si="151"/>
        <v>6</v>
      </c>
    </row>
    <row r="2430" spans="1:11">
      <c r="A2430" t="s">
        <v>1</v>
      </c>
      <c r="B2430" t="s">
        <v>770</v>
      </c>
      <c r="C2430">
        <v>202109</v>
      </c>
      <c r="D2430">
        <v>5</v>
      </c>
      <c r="E2430">
        <v>33</v>
      </c>
      <c r="F2430">
        <v>560015</v>
      </c>
      <c r="G2430">
        <f t="shared" si="148"/>
        <v>4</v>
      </c>
      <c r="H2430">
        <f t="shared" si="149"/>
        <v>5</v>
      </c>
      <c r="I2430">
        <f t="shared" si="150"/>
        <v>10</v>
      </c>
      <c r="J2430">
        <v>160</v>
      </c>
      <c r="K2430">
        <f t="shared" si="151"/>
        <v>7</v>
      </c>
    </row>
    <row r="2431" spans="1:11">
      <c r="A2431" t="s">
        <v>1</v>
      </c>
      <c r="B2431" t="s">
        <v>770</v>
      </c>
      <c r="C2431">
        <v>202109</v>
      </c>
      <c r="D2431">
        <v>5</v>
      </c>
      <c r="E2431">
        <v>33</v>
      </c>
      <c r="F2431">
        <v>560015</v>
      </c>
      <c r="G2431">
        <f t="shared" si="148"/>
        <v>4</v>
      </c>
      <c r="H2431">
        <f t="shared" si="149"/>
        <v>5</v>
      </c>
      <c r="I2431">
        <f t="shared" si="150"/>
        <v>10</v>
      </c>
      <c r="J2431">
        <v>160</v>
      </c>
      <c r="K2431">
        <f t="shared" si="151"/>
        <v>7</v>
      </c>
    </row>
    <row r="2432" spans="1:11">
      <c r="A2432" t="s">
        <v>1</v>
      </c>
      <c r="B2432" t="s">
        <v>770</v>
      </c>
      <c r="C2432">
        <v>202109</v>
      </c>
      <c r="D2432">
        <v>5</v>
      </c>
      <c r="E2432">
        <v>33</v>
      </c>
      <c r="F2432">
        <v>560015</v>
      </c>
      <c r="G2432">
        <f t="shared" si="148"/>
        <v>4</v>
      </c>
      <c r="H2432">
        <f t="shared" si="149"/>
        <v>5</v>
      </c>
      <c r="I2432">
        <f t="shared" si="150"/>
        <v>10</v>
      </c>
      <c r="J2432">
        <v>160</v>
      </c>
      <c r="K2432">
        <f t="shared" si="151"/>
        <v>7</v>
      </c>
    </row>
    <row r="2433" spans="1:11">
      <c r="A2433" t="s">
        <v>1</v>
      </c>
      <c r="B2433" t="s">
        <v>770</v>
      </c>
      <c r="C2433">
        <v>202109</v>
      </c>
      <c r="D2433">
        <v>5</v>
      </c>
      <c r="E2433">
        <v>33</v>
      </c>
      <c r="F2433">
        <v>560015</v>
      </c>
      <c r="G2433">
        <f t="shared" si="148"/>
        <v>4</v>
      </c>
      <c r="H2433">
        <f t="shared" si="149"/>
        <v>5</v>
      </c>
      <c r="I2433">
        <f t="shared" si="150"/>
        <v>10</v>
      </c>
      <c r="J2433">
        <v>160</v>
      </c>
      <c r="K2433">
        <f t="shared" si="151"/>
        <v>7</v>
      </c>
    </row>
    <row r="2434" spans="1:11">
      <c r="A2434" t="s">
        <v>1</v>
      </c>
      <c r="B2434" t="s">
        <v>770</v>
      </c>
      <c r="C2434">
        <v>202109</v>
      </c>
      <c r="D2434">
        <v>5</v>
      </c>
      <c r="E2434">
        <v>33</v>
      </c>
      <c r="F2434">
        <v>560015</v>
      </c>
      <c r="G2434">
        <f t="shared" si="148"/>
        <v>4</v>
      </c>
      <c r="H2434">
        <f t="shared" si="149"/>
        <v>5</v>
      </c>
      <c r="I2434">
        <f t="shared" si="150"/>
        <v>10</v>
      </c>
      <c r="J2434">
        <v>160</v>
      </c>
      <c r="K2434">
        <f t="shared" si="151"/>
        <v>7</v>
      </c>
    </row>
    <row r="2435" spans="1:11">
      <c r="A2435" t="s">
        <v>1</v>
      </c>
      <c r="B2435" t="s">
        <v>770</v>
      </c>
      <c r="C2435">
        <v>202109</v>
      </c>
      <c r="D2435">
        <v>5</v>
      </c>
      <c r="E2435">
        <v>33</v>
      </c>
      <c r="F2435">
        <v>560015</v>
      </c>
      <c r="G2435">
        <f t="shared" ref="G2435:G2498" si="152">PERCENTRANK($D$2:$D$4453,D2435,1)*10+1</f>
        <v>4</v>
      </c>
      <c r="H2435">
        <f t="shared" ref="H2435:H2498" si="153">PERCENTRANK($E$2:$E$4453,E2435,1)*10+1</f>
        <v>5</v>
      </c>
      <c r="I2435">
        <f t="shared" ref="I2435:I2498" si="154">PERCENTRANK($F$2:$F$4453,F2435,1)*10+1</f>
        <v>10</v>
      </c>
      <c r="J2435">
        <v>160</v>
      </c>
      <c r="K2435">
        <f t="shared" ref="K2435:K2498" si="155">PERCENTRANK($J$2:$J$4453,J2435,1)*10+1</f>
        <v>7</v>
      </c>
    </row>
    <row r="2436" spans="1:11">
      <c r="A2436" t="s">
        <v>1</v>
      </c>
      <c r="B2436" t="s">
        <v>770</v>
      </c>
      <c r="C2436">
        <v>202109</v>
      </c>
      <c r="D2436">
        <v>5</v>
      </c>
      <c r="E2436">
        <v>33</v>
      </c>
      <c r="F2436">
        <v>560015</v>
      </c>
      <c r="G2436">
        <f t="shared" si="152"/>
        <v>4</v>
      </c>
      <c r="H2436">
        <f t="shared" si="153"/>
        <v>5</v>
      </c>
      <c r="I2436">
        <f t="shared" si="154"/>
        <v>10</v>
      </c>
      <c r="J2436">
        <v>160</v>
      </c>
      <c r="K2436">
        <f t="shared" si="155"/>
        <v>7</v>
      </c>
    </row>
    <row r="2437" spans="1:11">
      <c r="A2437" t="s">
        <v>1</v>
      </c>
      <c r="B2437" t="s">
        <v>770</v>
      </c>
      <c r="C2437">
        <v>202109</v>
      </c>
      <c r="D2437">
        <v>5</v>
      </c>
      <c r="E2437">
        <v>33</v>
      </c>
      <c r="F2437">
        <v>560015</v>
      </c>
      <c r="G2437">
        <f t="shared" si="152"/>
        <v>4</v>
      </c>
      <c r="H2437">
        <f t="shared" si="153"/>
        <v>5</v>
      </c>
      <c r="I2437">
        <f t="shared" si="154"/>
        <v>10</v>
      </c>
      <c r="J2437">
        <v>160</v>
      </c>
      <c r="K2437">
        <f t="shared" si="155"/>
        <v>7</v>
      </c>
    </row>
    <row r="2438" spans="1:11">
      <c r="A2438" t="s">
        <v>1</v>
      </c>
      <c r="B2438" t="s">
        <v>770</v>
      </c>
      <c r="C2438">
        <v>202109</v>
      </c>
      <c r="D2438">
        <v>5</v>
      </c>
      <c r="E2438">
        <v>33</v>
      </c>
      <c r="F2438">
        <v>560015</v>
      </c>
      <c r="G2438">
        <f t="shared" si="152"/>
        <v>4</v>
      </c>
      <c r="H2438">
        <f t="shared" si="153"/>
        <v>5</v>
      </c>
      <c r="I2438">
        <f t="shared" si="154"/>
        <v>10</v>
      </c>
      <c r="J2438">
        <v>160</v>
      </c>
      <c r="K2438">
        <f t="shared" si="155"/>
        <v>7</v>
      </c>
    </row>
    <row r="2439" spans="1:11">
      <c r="A2439" t="s">
        <v>1</v>
      </c>
      <c r="B2439" t="s">
        <v>770</v>
      </c>
      <c r="C2439">
        <v>202109</v>
      </c>
      <c r="D2439">
        <v>5</v>
      </c>
      <c r="E2439">
        <v>195</v>
      </c>
      <c r="F2439">
        <v>239204</v>
      </c>
      <c r="G2439">
        <f t="shared" si="152"/>
        <v>4</v>
      </c>
      <c r="H2439">
        <f t="shared" si="153"/>
        <v>7</v>
      </c>
      <c r="I2439">
        <f t="shared" si="154"/>
        <v>7</v>
      </c>
      <c r="J2439">
        <v>192</v>
      </c>
      <c r="K2439">
        <f t="shared" si="155"/>
        <v>8</v>
      </c>
    </row>
    <row r="2440" spans="1:11">
      <c r="A2440" t="s">
        <v>1</v>
      </c>
      <c r="B2440" t="s">
        <v>770</v>
      </c>
      <c r="C2440">
        <v>202109</v>
      </c>
      <c r="D2440">
        <v>5</v>
      </c>
      <c r="E2440">
        <v>42</v>
      </c>
      <c r="F2440">
        <v>166781</v>
      </c>
      <c r="G2440">
        <f t="shared" si="152"/>
        <v>4</v>
      </c>
      <c r="H2440">
        <f t="shared" si="153"/>
        <v>6</v>
      </c>
      <c r="I2440">
        <f t="shared" si="154"/>
        <v>6</v>
      </c>
      <c r="J2440">
        <v>120</v>
      </c>
      <c r="K2440">
        <f t="shared" si="155"/>
        <v>6</v>
      </c>
    </row>
    <row r="2441" spans="1:11">
      <c r="A2441" t="s">
        <v>1</v>
      </c>
      <c r="B2441" t="s">
        <v>770</v>
      </c>
      <c r="C2441">
        <v>202109</v>
      </c>
      <c r="D2441">
        <v>5</v>
      </c>
      <c r="E2441">
        <v>42</v>
      </c>
      <c r="F2441">
        <v>166781</v>
      </c>
      <c r="G2441">
        <f t="shared" si="152"/>
        <v>4</v>
      </c>
      <c r="H2441">
        <f t="shared" si="153"/>
        <v>6</v>
      </c>
      <c r="I2441">
        <f t="shared" si="154"/>
        <v>6</v>
      </c>
      <c r="J2441">
        <v>120</v>
      </c>
      <c r="K2441">
        <f t="shared" si="155"/>
        <v>6</v>
      </c>
    </row>
    <row r="2442" spans="1:11">
      <c r="A2442" t="s">
        <v>1</v>
      </c>
      <c r="B2442" t="s">
        <v>770</v>
      </c>
      <c r="C2442">
        <v>202109</v>
      </c>
      <c r="D2442">
        <v>5</v>
      </c>
      <c r="E2442">
        <v>195</v>
      </c>
      <c r="F2442">
        <v>239204</v>
      </c>
      <c r="G2442">
        <f t="shared" si="152"/>
        <v>4</v>
      </c>
      <c r="H2442">
        <f t="shared" si="153"/>
        <v>7</v>
      </c>
      <c r="I2442">
        <f t="shared" si="154"/>
        <v>7</v>
      </c>
      <c r="J2442">
        <v>192</v>
      </c>
      <c r="K2442">
        <f t="shared" si="155"/>
        <v>8</v>
      </c>
    </row>
    <row r="2443" spans="1:11">
      <c r="A2443" t="s">
        <v>1</v>
      </c>
      <c r="B2443" t="s">
        <v>770</v>
      </c>
      <c r="C2443">
        <v>202109</v>
      </c>
      <c r="D2443">
        <v>5</v>
      </c>
      <c r="E2443">
        <v>42</v>
      </c>
      <c r="F2443">
        <v>166781</v>
      </c>
      <c r="G2443">
        <f t="shared" si="152"/>
        <v>4</v>
      </c>
      <c r="H2443">
        <f t="shared" si="153"/>
        <v>6</v>
      </c>
      <c r="I2443">
        <f t="shared" si="154"/>
        <v>6</v>
      </c>
      <c r="J2443">
        <v>120</v>
      </c>
      <c r="K2443">
        <f t="shared" si="155"/>
        <v>6</v>
      </c>
    </row>
    <row r="2444" spans="1:11">
      <c r="A2444" t="s">
        <v>1</v>
      </c>
      <c r="B2444" t="s">
        <v>770</v>
      </c>
      <c r="C2444">
        <v>202109</v>
      </c>
      <c r="D2444">
        <v>5</v>
      </c>
      <c r="E2444">
        <v>42</v>
      </c>
      <c r="F2444">
        <v>166781</v>
      </c>
      <c r="G2444">
        <f t="shared" si="152"/>
        <v>4</v>
      </c>
      <c r="H2444">
        <f t="shared" si="153"/>
        <v>6</v>
      </c>
      <c r="I2444">
        <f t="shared" si="154"/>
        <v>6</v>
      </c>
      <c r="J2444">
        <v>120</v>
      </c>
      <c r="K2444">
        <f t="shared" si="155"/>
        <v>6</v>
      </c>
    </row>
    <row r="2445" spans="1:11">
      <c r="A2445" t="s">
        <v>1</v>
      </c>
      <c r="B2445" t="s">
        <v>770</v>
      </c>
      <c r="C2445">
        <v>202109</v>
      </c>
      <c r="D2445">
        <v>5</v>
      </c>
      <c r="E2445">
        <v>42</v>
      </c>
      <c r="F2445">
        <v>166781</v>
      </c>
      <c r="G2445">
        <f t="shared" si="152"/>
        <v>4</v>
      </c>
      <c r="H2445">
        <f t="shared" si="153"/>
        <v>6</v>
      </c>
      <c r="I2445">
        <f t="shared" si="154"/>
        <v>6</v>
      </c>
      <c r="J2445">
        <v>120</v>
      </c>
      <c r="K2445">
        <f t="shared" si="155"/>
        <v>6</v>
      </c>
    </row>
    <row r="2446" spans="1:11">
      <c r="A2446" t="s">
        <v>1</v>
      </c>
      <c r="B2446" t="s">
        <v>770</v>
      </c>
      <c r="C2446">
        <v>202109</v>
      </c>
      <c r="D2446">
        <v>5</v>
      </c>
      <c r="E2446">
        <v>195</v>
      </c>
      <c r="F2446">
        <v>239204</v>
      </c>
      <c r="G2446">
        <f t="shared" si="152"/>
        <v>4</v>
      </c>
      <c r="H2446">
        <f t="shared" si="153"/>
        <v>7</v>
      </c>
      <c r="I2446">
        <f t="shared" si="154"/>
        <v>7</v>
      </c>
      <c r="J2446">
        <v>192</v>
      </c>
      <c r="K2446">
        <f t="shared" si="155"/>
        <v>8</v>
      </c>
    </row>
    <row r="2447" spans="1:11">
      <c r="A2447" t="s">
        <v>1</v>
      </c>
      <c r="B2447" t="s">
        <v>770</v>
      </c>
      <c r="C2447">
        <v>202109</v>
      </c>
      <c r="D2447">
        <v>5</v>
      </c>
      <c r="E2447">
        <v>42</v>
      </c>
      <c r="F2447">
        <v>166781</v>
      </c>
      <c r="G2447">
        <f t="shared" si="152"/>
        <v>4</v>
      </c>
      <c r="H2447">
        <f t="shared" si="153"/>
        <v>6</v>
      </c>
      <c r="I2447">
        <f t="shared" si="154"/>
        <v>6</v>
      </c>
      <c r="J2447">
        <v>120</v>
      </c>
      <c r="K2447">
        <f t="shared" si="155"/>
        <v>6</v>
      </c>
    </row>
    <row r="2448" spans="1:11">
      <c r="A2448" t="s">
        <v>1</v>
      </c>
      <c r="B2448" t="s">
        <v>770</v>
      </c>
      <c r="C2448">
        <v>202109</v>
      </c>
      <c r="D2448">
        <v>5</v>
      </c>
      <c r="E2448">
        <v>195</v>
      </c>
      <c r="F2448">
        <v>239204</v>
      </c>
      <c r="G2448">
        <f t="shared" si="152"/>
        <v>4</v>
      </c>
      <c r="H2448">
        <f t="shared" si="153"/>
        <v>7</v>
      </c>
      <c r="I2448">
        <f t="shared" si="154"/>
        <v>7</v>
      </c>
      <c r="J2448">
        <v>192</v>
      </c>
      <c r="K2448">
        <f t="shared" si="155"/>
        <v>8</v>
      </c>
    </row>
    <row r="2449" spans="1:11">
      <c r="A2449" t="s">
        <v>1</v>
      </c>
      <c r="B2449" t="s">
        <v>770</v>
      </c>
      <c r="C2449">
        <v>202109</v>
      </c>
      <c r="D2449">
        <v>5</v>
      </c>
      <c r="E2449">
        <v>33</v>
      </c>
      <c r="F2449">
        <v>560015</v>
      </c>
      <c r="G2449">
        <f t="shared" si="152"/>
        <v>4</v>
      </c>
      <c r="H2449">
        <f t="shared" si="153"/>
        <v>5</v>
      </c>
      <c r="I2449">
        <f t="shared" si="154"/>
        <v>10</v>
      </c>
      <c r="J2449">
        <v>160</v>
      </c>
      <c r="K2449">
        <f t="shared" si="155"/>
        <v>7</v>
      </c>
    </row>
    <row r="2450" spans="1:11">
      <c r="A2450" t="s">
        <v>1</v>
      </c>
      <c r="B2450" t="s">
        <v>770</v>
      </c>
      <c r="C2450">
        <v>202109</v>
      </c>
      <c r="D2450">
        <v>5</v>
      </c>
      <c r="E2450">
        <v>195</v>
      </c>
      <c r="F2450">
        <v>239204</v>
      </c>
      <c r="G2450">
        <f t="shared" si="152"/>
        <v>4</v>
      </c>
      <c r="H2450">
        <f t="shared" si="153"/>
        <v>7</v>
      </c>
      <c r="I2450">
        <f t="shared" si="154"/>
        <v>7</v>
      </c>
      <c r="J2450">
        <v>192</v>
      </c>
      <c r="K2450">
        <f t="shared" si="155"/>
        <v>8</v>
      </c>
    </row>
    <row r="2451" spans="1:11">
      <c r="A2451" t="s">
        <v>1</v>
      </c>
      <c r="B2451" t="s">
        <v>770</v>
      </c>
      <c r="C2451">
        <v>202109</v>
      </c>
      <c r="D2451">
        <v>5</v>
      </c>
      <c r="E2451">
        <v>33</v>
      </c>
      <c r="F2451">
        <v>560015</v>
      </c>
      <c r="G2451">
        <f t="shared" si="152"/>
        <v>4</v>
      </c>
      <c r="H2451">
        <f t="shared" si="153"/>
        <v>5</v>
      </c>
      <c r="I2451">
        <f t="shared" si="154"/>
        <v>10</v>
      </c>
      <c r="J2451">
        <v>160</v>
      </c>
      <c r="K2451">
        <f t="shared" si="155"/>
        <v>7</v>
      </c>
    </row>
    <row r="2452" spans="1:11">
      <c r="A2452" t="s">
        <v>1</v>
      </c>
      <c r="B2452" t="s">
        <v>770</v>
      </c>
      <c r="C2452">
        <v>202109</v>
      </c>
      <c r="D2452">
        <v>5</v>
      </c>
      <c r="E2452">
        <v>195</v>
      </c>
      <c r="F2452">
        <v>239204</v>
      </c>
      <c r="G2452">
        <f t="shared" si="152"/>
        <v>4</v>
      </c>
      <c r="H2452">
        <f t="shared" si="153"/>
        <v>7</v>
      </c>
      <c r="I2452">
        <f t="shared" si="154"/>
        <v>7</v>
      </c>
      <c r="J2452">
        <v>192</v>
      </c>
      <c r="K2452">
        <f t="shared" si="155"/>
        <v>8</v>
      </c>
    </row>
    <row r="2453" spans="1:11">
      <c r="A2453" t="s">
        <v>1</v>
      </c>
      <c r="B2453" t="s">
        <v>770</v>
      </c>
      <c r="C2453">
        <v>202109</v>
      </c>
      <c r="D2453">
        <v>5</v>
      </c>
      <c r="E2453">
        <v>33</v>
      </c>
      <c r="F2453">
        <v>560015</v>
      </c>
      <c r="G2453">
        <f t="shared" si="152"/>
        <v>4</v>
      </c>
      <c r="H2453">
        <f t="shared" si="153"/>
        <v>5</v>
      </c>
      <c r="I2453">
        <f t="shared" si="154"/>
        <v>10</v>
      </c>
      <c r="J2453">
        <v>160</v>
      </c>
      <c r="K2453">
        <f t="shared" si="155"/>
        <v>7</v>
      </c>
    </row>
    <row r="2454" spans="1:11">
      <c r="A2454" t="s">
        <v>1</v>
      </c>
      <c r="B2454" t="s">
        <v>770</v>
      </c>
      <c r="C2454">
        <v>202109</v>
      </c>
      <c r="D2454">
        <v>5</v>
      </c>
      <c r="E2454">
        <v>195</v>
      </c>
      <c r="F2454">
        <v>239204</v>
      </c>
      <c r="G2454">
        <f t="shared" si="152"/>
        <v>4</v>
      </c>
      <c r="H2454">
        <f t="shared" si="153"/>
        <v>7</v>
      </c>
      <c r="I2454">
        <f t="shared" si="154"/>
        <v>7</v>
      </c>
      <c r="J2454">
        <v>192</v>
      </c>
      <c r="K2454">
        <f t="shared" si="155"/>
        <v>8</v>
      </c>
    </row>
    <row r="2455" spans="1:11">
      <c r="A2455" t="s">
        <v>1</v>
      </c>
      <c r="B2455" t="s">
        <v>770</v>
      </c>
      <c r="C2455">
        <v>202109</v>
      </c>
      <c r="D2455">
        <v>5</v>
      </c>
      <c r="E2455">
        <v>195</v>
      </c>
      <c r="F2455">
        <v>239204</v>
      </c>
      <c r="G2455">
        <f t="shared" si="152"/>
        <v>4</v>
      </c>
      <c r="H2455">
        <f t="shared" si="153"/>
        <v>7</v>
      </c>
      <c r="I2455">
        <f t="shared" si="154"/>
        <v>7</v>
      </c>
      <c r="J2455">
        <v>192</v>
      </c>
      <c r="K2455">
        <f t="shared" si="155"/>
        <v>8</v>
      </c>
    </row>
    <row r="2456" spans="1:11">
      <c r="A2456" t="s">
        <v>1</v>
      </c>
      <c r="B2456" t="s">
        <v>770</v>
      </c>
      <c r="C2456">
        <v>202109</v>
      </c>
      <c r="D2456">
        <v>5</v>
      </c>
      <c r="E2456">
        <v>195</v>
      </c>
      <c r="F2456">
        <v>239204</v>
      </c>
      <c r="G2456">
        <f t="shared" si="152"/>
        <v>4</v>
      </c>
      <c r="H2456">
        <f t="shared" si="153"/>
        <v>7</v>
      </c>
      <c r="I2456">
        <f t="shared" si="154"/>
        <v>7</v>
      </c>
      <c r="J2456">
        <v>192</v>
      </c>
      <c r="K2456">
        <f t="shared" si="155"/>
        <v>8</v>
      </c>
    </row>
    <row r="2457" spans="1:11">
      <c r="A2457" t="s">
        <v>1</v>
      </c>
      <c r="B2457" t="s">
        <v>770</v>
      </c>
      <c r="C2457">
        <v>202109</v>
      </c>
      <c r="D2457">
        <v>5</v>
      </c>
      <c r="E2457">
        <v>195</v>
      </c>
      <c r="F2457">
        <v>239204</v>
      </c>
      <c r="G2457">
        <f t="shared" si="152"/>
        <v>4</v>
      </c>
      <c r="H2457">
        <f t="shared" si="153"/>
        <v>7</v>
      </c>
      <c r="I2457">
        <f t="shared" si="154"/>
        <v>7</v>
      </c>
      <c r="J2457">
        <v>192</v>
      </c>
      <c r="K2457">
        <f t="shared" si="155"/>
        <v>8</v>
      </c>
    </row>
    <row r="2458" spans="1:11">
      <c r="A2458" t="s">
        <v>1</v>
      </c>
      <c r="B2458" t="s">
        <v>770</v>
      </c>
      <c r="C2458">
        <v>202109</v>
      </c>
      <c r="D2458">
        <v>5</v>
      </c>
      <c r="E2458">
        <v>42</v>
      </c>
      <c r="F2458">
        <v>166781</v>
      </c>
      <c r="G2458">
        <f t="shared" si="152"/>
        <v>4</v>
      </c>
      <c r="H2458">
        <f t="shared" si="153"/>
        <v>6</v>
      </c>
      <c r="I2458">
        <f t="shared" si="154"/>
        <v>6</v>
      </c>
      <c r="J2458">
        <v>120</v>
      </c>
      <c r="K2458">
        <f t="shared" si="155"/>
        <v>6</v>
      </c>
    </row>
    <row r="2459" spans="1:11">
      <c r="A2459" t="s">
        <v>1</v>
      </c>
      <c r="B2459" t="s">
        <v>770</v>
      </c>
      <c r="C2459">
        <v>202109</v>
      </c>
      <c r="D2459">
        <v>5</v>
      </c>
      <c r="E2459">
        <v>195</v>
      </c>
      <c r="F2459">
        <v>239204</v>
      </c>
      <c r="G2459">
        <f t="shared" si="152"/>
        <v>4</v>
      </c>
      <c r="H2459">
        <f t="shared" si="153"/>
        <v>7</v>
      </c>
      <c r="I2459">
        <f t="shared" si="154"/>
        <v>7</v>
      </c>
      <c r="J2459">
        <v>192</v>
      </c>
      <c r="K2459">
        <f t="shared" si="155"/>
        <v>8</v>
      </c>
    </row>
    <row r="2460" spans="1:11">
      <c r="A2460" t="s">
        <v>1</v>
      </c>
      <c r="B2460" t="s">
        <v>770</v>
      </c>
      <c r="C2460">
        <v>202109</v>
      </c>
      <c r="D2460">
        <v>5</v>
      </c>
      <c r="E2460">
        <v>195</v>
      </c>
      <c r="F2460">
        <v>239204</v>
      </c>
      <c r="G2460">
        <f t="shared" si="152"/>
        <v>4</v>
      </c>
      <c r="H2460">
        <f t="shared" si="153"/>
        <v>7</v>
      </c>
      <c r="I2460">
        <f t="shared" si="154"/>
        <v>7</v>
      </c>
      <c r="J2460">
        <v>192</v>
      </c>
      <c r="K2460">
        <f t="shared" si="155"/>
        <v>8</v>
      </c>
    </row>
    <row r="2461" spans="1:11">
      <c r="A2461" t="s">
        <v>1</v>
      </c>
      <c r="B2461" t="s">
        <v>770</v>
      </c>
      <c r="C2461">
        <v>202109</v>
      </c>
      <c r="D2461">
        <v>5</v>
      </c>
      <c r="E2461">
        <v>42</v>
      </c>
      <c r="F2461">
        <v>166781</v>
      </c>
      <c r="G2461">
        <f t="shared" si="152"/>
        <v>4</v>
      </c>
      <c r="H2461">
        <f t="shared" si="153"/>
        <v>6</v>
      </c>
      <c r="I2461">
        <f t="shared" si="154"/>
        <v>6</v>
      </c>
      <c r="J2461">
        <v>120</v>
      </c>
      <c r="K2461">
        <f t="shared" si="155"/>
        <v>6</v>
      </c>
    </row>
    <row r="2462" spans="1:11">
      <c r="A2462" t="s">
        <v>1</v>
      </c>
      <c r="B2462" t="s">
        <v>770</v>
      </c>
      <c r="C2462">
        <v>202109</v>
      </c>
      <c r="D2462">
        <v>5</v>
      </c>
      <c r="E2462">
        <v>195</v>
      </c>
      <c r="F2462">
        <v>239204</v>
      </c>
      <c r="G2462">
        <f t="shared" si="152"/>
        <v>4</v>
      </c>
      <c r="H2462">
        <f t="shared" si="153"/>
        <v>7</v>
      </c>
      <c r="I2462">
        <f t="shared" si="154"/>
        <v>7</v>
      </c>
      <c r="J2462">
        <v>192</v>
      </c>
      <c r="K2462">
        <f t="shared" si="155"/>
        <v>8</v>
      </c>
    </row>
    <row r="2463" spans="1:11">
      <c r="A2463" t="s">
        <v>1</v>
      </c>
      <c r="B2463" t="s">
        <v>770</v>
      </c>
      <c r="C2463">
        <v>202109</v>
      </c>
      <c r="D2463">
        <v>5</v>
      </c>
      <c r="E2463">
        <v>195</v>
      </c>
      <c r="F2463">
        <v>239204</v>
      </c>
      <c r="G2463">
        <f t="shared" si="152"/>
        <v>4</v>
      </c>
      <c r="H2463">
        <f t="shared" si="153"/>
        <v>7</v>
      </c>
      <c r="I2463">
        <f t="shared" si="154"/>
        <v>7</v>
      </c>
      <c r="J2463">
        <v>192</v>
      </c>
      <c r="K2463">
        <f t="shared" si="155"/>
        <v>8</v>
      </c>
    </row>
    <row r="2464" spans="1:11">
      <c r="A2464" t="s">
        <v>1</v>
      </c>
      <c r="B2464" t="s">
        <v>770</v>
      </c>
      <c r="C2464">
        <v>202109</v>
      </c>
      <c r="D2464">
        <v>5</v>
      </c>
      <c r="E2464">
        <v>195</v>
      </c>
      <c r="F2464">
        <v>239204</v>
      </c>
      <c r="G2464">
        <f t="shared" si="152"/>
        <v>4</v>
      </c>
      <c r="H2464">
        <f t="shared" si="153"/>
        <v>7</v>
      </c>
      <c r="I2464">
        <f t="shared" si="154"/>
        <v>7</v>
      </c>
      <c r="J2464">
        <v>192</v>
      </c>
      <c r="K2464">
        <f t="shared" si="155"/>
        <v>8</v>
      </c>
    </row>
    <row r="2465" spans="1:11">
      <c r="A2465" t="s">
        <v>1</v>
      </c>
      <c r="B2465" t="s">
        <v>770</v>
      </c>
      <c r="C2465">
        <v>202109</v>
      </c>
      <c r="D2465">
        <v>5</v>
      </c>
      <c r="E2465">
        <v>195</v>
      </c>
      <c r="F2465">
        <v>239204</v>
      </c>
      <c r="G2465">
        <f t="shared" si="152"/>
        <v>4</v>
      </c>
      <c r="H2465">
        <f t="shared" si="153"/>
        <v>7</v>
      </c>
      <c r="I2465">
        <f t="shared" si="154"/>
        <v>7</v>
      </c>
      <c r="J2465">
        <v>192</v>
      </c>
      <c r="K2465">
        <f t="shared" si="155"/>
        <v>8</v>
      </c>
    </row>
    <row r="2466" spans="1:11">
      <c r="A2466" t="s">
        <v>1</v>
      </c>
      <c r="B2466" t="s">
        <v>770</v>
      </c>
      <c r="C2466">
        <v>202109</v>
      </c>
      <c r="D2466">
        <v>5</v>
      </c>
      <c r="E2466">
        <v>42</v>
      </c>
      <c r="F2466">
        <v>166781</v>
      </c>
      <c r="G2466">
        <f t="shared" si="152"/>
        <v>4</v>
      </c>
      <c r="H2466">
        <f t="shared" si="153"/>
        <v>6</v>
      </c>
      <c r="I2466">
        <f t="shared" si="154"/>
        <v>6</v>
      </c>
      <c r="J2466">
        <v>120</v>
      </c>
      <c r="K2466">
        <f t="shared" si="155"/>
        <v>6</v>
      </c>
    </row>
    <row r="2467" spans="1:11">
      <c r="A2467" t="s">
        <v>1</v>
      </c>
      <c r="B2467" t="s">
        <v>770</v>
      </c>
      <c r="C2467">
        <v>202109</v>
      </c>
      <c r="D2467">
        <v>5</v>
      </c>
      <c r="E2467">
        <v>195</v>
      </c>
      <c r="F2467">
        <v>239204</v>
      </c>
      <c r="G2467">
        <f t="shared" si="152"/>
        <v>4</v>
      </c>
      <c r="H2467">
        <f t="shared" si="153"/>
        <v>7</v>
      </c>
      <c r="I2467">
        <f t="shared" si="154"/>
        <v>7</v>
      </c>
      <c r="J2467">
        <v>192</v>
      </c>
      <c r="K2467">
        <f t="shared" si="155"/>
        <v>8</v>
      </c>
    </row>
    <row r="2468" spans="1:11">
      <c r="A2468" t="s">
        <v>1</v>
      </c>
      <c r="B2468" t="s">
        <v>770</v>
      </c>
      <c r="C2468">
        <v>202109</v>
      </c>
      <c r="D2468">
        <v>5</v>
      </c>
      <c r="E2468">
        <v>42</v>
      </c>
      <c r="F2468">
        <v>166781</v>
      </c>
      <c r="G2468">
        <f t="shared" si="152"/>
        <v>4</v>
      </c>
      <c r="H2468">
        <f t="shared" si="153"/>
        <v>6</v>
      </c>
      <c r="I2468">
        <f t="shared" si="154"/>
        <v>6</v>
      </c>
      <c r="J2468">
        <v>120</v>
      </c>
      <c r="K2468">
        <f t="shared" si="155"/>
        <v>6</v>
      </c>
    </row>
    <row r="2469" spans="1:11">
      <c r="A2469" t="s">
        <v>1</v>
      </c>
      <c r="B2469" t="s">
        <v>770</v>
      </c>
      <c r="C2469">
        <v>202109</v>
      </c>
      <c r="D2469">
        <v>5</v>
      </c>
      <c r="E2469">
        <v>195</v>
      </c>
      <c r="F2469">
        <v>239204</v>
      </c>
      <c r="G2469">
        <f t="shared" si="152"/>
        <v>4</v>
      </c>
      <c r="H2469">
        <f t="shared" si="153"/>
        <v>7</v>
      </c>
      <c r="I2469">
        <f t="shared" si="154"/>
        <v>7</v>
      </c>
      <c r="J2469">
        <v>192</v>
      </c>
      <c r="K2469">
        <f t="shared" si="155"/>
        <v>8</v>
      </c>
    </row>
    <row r="2470" spans="1:11">
      <c r="A2470" t="s">
        <v>1</v>
      </c>
      <c r="B2470" t="s">
        <v>770</v>
      </c>
      <c r="C2470">
        <v>202109</v>
      </c>
      <c r="D2470">
        <v>5</v>
      </c>
      <c r="E2470">
        <v>42</v>
      </c>
      <c r="F2470">
        <v>166781</v>
      </c>
      <c r="G2470">
        <f t="shared" si="152"/>
        <v>4</v>
      </c>
      <c r="H2470">
        <f t="shared" si="153"/>
        <v>6</v>
      </c>
      <c r="I2470">
        <f t="shared" si="154"/>
        <v>6</v>
      </c>
      <c r="J2470">
        <v>120</v>
      </c>
      <c r="K2470">
        <f t="shared" si="155"/>
        <v>6</v>
      </c>
    </row>
    <row r="2471" spans="1:11">
      <c r="A2471" t="s">
        <v>1</v>
      </c>
      <c r="B2471" t="s">
        <v>770</v>
      </c>
      <c r="C2471">
        <v>202109</v>
      </c>
      <c r="D2471">
        <v>5</v>
      </c>
      <c r="E2471">
        <v>195</v>
      </c>
      <c r="F2471">
        <v>239204</v>
      </c>
      <c r="G2471">
        <f t="shared" si="152"/>
        <v>4</v>
      </c>
      <c r="H2471">
        <f t="shared" si="153"/>
        <v>7</v>
      </c>
      <c r="I2471">
        <f t="shared" si="154"/>
        <v>7</v>
      </c>
      <c r="J2471">
        <v>192</v>
      </c>
      <c r="K2471">
        <f t="shared" si="155"/>
        <v>8</v>
      </c>
    </row>
    <row r="2472" spans="1:11">
      <c r="A2472" t="s">
        <v>1</v>
      </c>
      <c r="B2472" t="s">
        <v>770</v>
      </c>
      <c r="C2472">
        <v>202109</v>
      </c>
      <c r="D2472">
        <v>5</v>
      </c>
      <c r="E2472">
        <v>195</v>
      </c>
      <c r="F2472">
        <v>239204</v>
      </c>
      <c r="G2472">
        <f t="shared" si="152"/>
        <v>4</v>
      </c>
      <c r="H2472">
        <f t="shared" si="153"/>
        <v>7</v>
      </c>
      <c r="I2472">
        <f t="shared" si="154"/>
        <v>7</v>
      </c>
      <c r="J2472">
        <v>192</v>
      </c>
      <c r="K2472">
        <f t="shared" si="155"/>
        <v>8</v>
      </c>
    </row>
    <row r="2473" spans="1:11">
      <c r="A2473" t="s">
        <v>776</v>
      </c>
      <c r="B2473" t="s">
        <v>769</v>
      </c>
      <c r="C2473">
        <v>202109</v>
      </c>
      <c r="D2473">
        <v>5</v>
      </c>
      <c r="E2473">
        <v>5</v>
      </c>
      <c r="F2473">
        <v>43734</v>
      </c>
      <c r="G2473">
        <f t="shared" si="152"/>
        <v>4</v>
      </c>
      <c r="H2473">
        <f t="shared" si="153"/>
        <v>2</v>
      </c>
      <c r="I2473">
        <f t="shared" si="154"/>
        <v>2</v>
      </c>
      <c r="J2473">
        <v>16</v>
      </c>
      <c r="K2473">
        <f t="shared" si="155"/>
        <v>2</v>
      </c>
    </row>
    <row r="2474" spans="1:11">
      <c r="A2474" t="s">
        <v>776</v>
      </c>
      <c r="B2474" t="s">
        <v>769</v>
      </c>
      <c r="C2474">
        <v>202109</v>
      </c>
      <c r="D2474">
        <v>5</v>
      </c>
      <c r="E2474">
        <v>5</v>
      </c>
      <c r="F2474">
        <v>43734</v>
      </c>
      <c r="G2474">
        <f t="shared" si="152"/>
        <v>4</v>
      </c>
      <c r="H2474">
        <f t="shared" si="153"/>
        <v>2</v>
      </c>
      <c r="I2474">
        <f t="shared" si="154"/>
        <v>2</v>
      </c>
      <c r="J2474">
        <v>16</v>
      </c>
      <c r="K2474">
        <f t="shared" si="155"/>
        <v>2</v>
      </c>
    </row>
    <row r="2475" spans="1:11">
      <c r="A2475" t="s">
        <v>771</v>
      </c>
      <c r="B2475" t="s">
        <v>774</v>
      </c>
      <c r="C2475">
        <v>202109</v>
      </c>
      <c r="D2475">
        <v>5</v>
      </c>
      <c r="E2475">
        <v>2</v>
      </c>
      <c r="F2475">
        <v>12987</v>
      </c>
      <c r="G2475">
        <f t="shared" si="152"/>
        <v>4</v>
      </c>
      <c r="H2475">
        <f t="shared" si="153"/>
        <v>1</v>
      </c>
      <c r="I2475">
        <f t="shared" si="154"/>
        <v>1</v>
      </c>
      <c r="J2475">
        <v>4</v>
      </c>
      <c r="K2475">
        <f t="shared" si="155"/>
        <v>1</v>
      </c>
    </row>
    <row r="2476" spans="1:11">
      <c r="A2476" t="s">
        <v>771</v>
      </c>
      <c r="B2476" t="s">
        <v>770</v>
      </c>
      <c r="C2476">
        <v>202109</v>
      </c>
      <c r="D2476">
        <v>5</v>
      </c>
      <c r="E2476">
        <v>2</v>
      </c>
      <c r="F2476">
        <v>51718</v>
      </c>
      <c r="G2476">
        <f t="shared" si="152"/>
        <v>4</v>
      </c>
      <c r="H2476">
        <f t="shared" si="153"/>
        <v>1</v>
      </c>
      <c r="I2476">
        <f t="shared" si="154"/>
        <v>3</v>
      </c>
      <c r="J2476">
        <v>12</v>
      </c>
      <c r="K2476">
        <f t="shared" si="155"/>
        <v>1</v>
      </c>
    </row>
    <row r="2477" spans="1:11">
      <c r="A2477" t="s">
        <v>1</v>
      </c>
      <c r="B2477" t="s">
        <v>770</v>
      </c>
      <c r="C2477">
        <v>202109</v>
      </c>
      <c r="D2477">
        <v>5</v>
      </c>
      <c r="E2477">
        <v>204</v>
      </c>
      <c r="F2477">
        <v>59004</v>
      </c>
      <c r="G2477">
        <f t="shared" si="152"/>
        <v>4</v>
      </c>
      <c r="H2477">
        <f t="shared" si="153"/>
        <v>8</v>
      </c>
      <c r="I2477">
        <f t="shared" si="154"/>
        <v>3</v>
      </c>
      <c r="J2477">
        <v>96</v>
      </c>
      <c r="K2477">
        <f t="shared" si="155"/>
        <v>6</v>
      </c>
    </row>
    <row r="2478" spans="1:11">
      <c r="A2478" t="s">
        <v>1</v>
      </c>
      <c r="B2478" t="s">
        <v>770</v>
      </c>
      <c r="C2478">
        <v>202109</v>
      </c>
      <c r="D2478">
        <v>5</v>
      </c>
      <c r="E2478">
        <v>204</v>
      </c>
      <c r="F2478">
        <v>59004</v>
      </c>
      <c r="G2478">
        <f t="shared" si="152"/>
        <v>4</v>
      </c>
      <c r="H2478">
        <f t="shared" si="153"/>
        <v>8</v>
      </c>
      <c r="I2478">
        <f t="shared" si="154"/>
        <v>3</v>
      </c>
      <c r="J2478">
        <v>96</v>
      </c>
      <c r="K2478">
        <f t="shared" si="155"/>
        <v>6</v>
      </c>
    </row>
    <row r="2479" spans="1:11">
      <c r="A2479" t="s">
        <v>1</v>
      </c>
      <c r="B2479" t="s">
        <v>770</v>
      </c>
      <c r="C2479">
        <v>202109</v>
      </c>
      <c r="D2479">
        <v>5</v>
      </c>
      <c r="E2479">
        <v>204</v>
      </c>
      <c r="F2479">
        <v>59004</v>
      </c>
      <c r="G2479">
        <f t="shared" si="152"/>
        <v>4</v>
      </c>
      <c r="H2479">
        <f t="shared" si="153"/>
        <v>8</v>
      </c>
      <c r="I2479">
        <f t="shared" si="154"/>
        <v>3</v>
      </c>
      <c r="J2479">
        <v>96</v>
      </c>
      <c r="K2479">
        <f t="shared" si="155"/>
        <v>6</v>
      </c>
    </row>
    <row r="2480" spans="1:11">
      <c r="A2480" t="s">
        <v>1</v>
      </c>
      <c r="B2480" t="s">
        <v>770</v>
      </c>
      <c r="C2480">
        <v>202109</v>
      </c>
      <c r="D2480">
        <v>5</v>
      </c>
      <c r="E2480">
        <v>204</v>
      </c>
      <c r="F2480">
        <v>59004</v>
      </c>
      <c r="G2480">
        <f t="shared" si="152"/>
        <v>4</v>
      </c>
      <c r="H2480">
        <f t="shared" si="153"/>
        <v>8</v>
      </c>
      <c r="I2480">
        <f t="shared" si="154"/>
        <v>3</v>
      </c>
      <c r="J2480">
        <v>96</v>
      </c>
      <c r="K2480">
        <f t="shared" si="155"/>
        <v>6</v>
      </c>
    </row>
    <row r="2481" spans="1:11">
      <c r="A2481" t="s">
        <v>1</v>
      </c>
      <c r="B2481" t="s">
        <v>769</v>
      </c>
      <c r="C2481">
        <v>202109</v>
      </c>
      <c r="D2481">
        <v>5</v>
      </c>
      <c r="E2481">
        <v>11</v>
      </c>
      <c r="F2481">
        <v>90101</v>
      </c>
      <c r="G2481">
        <f t="shared" si="152"/>
        <v>4</v>
      </c>
      <c r="H2481">
        <f t="shared" si="153"/>
        <v>3</v>
      </c>
      <c r="I2481">
        <f t="shared" si="154"/>
        <v>5</v>
      </c>
      <c r="J2481">
        <v>48</v>
      </c>
      <c r="K2481">
        <f t="shared" si="155"/>
        <v>4</v>
      </c>
    </row>
    <row r="2482" spans="1:11">
      <c r="A2482" t="s">
        <v>1</v>
      </c>
      <c r="B2482" t="s">
        <v>770</v>
      </c>
      <c r="C2482">
        <v>202109</v>
      </c>
      <c r="D2482">
        <v>5</v>
      </c>
      <c r="E2482">
        <v>21</v>
      </c>
      <c r="F2482">
        <v>36190</v>
      </c>
      <c r="G2482">
        <f t="shared" si="152"/>
        <v>4</v>
      </c>
      <c r="H2482">
        <f t="shared" si="153"/>
        <v>4</v>
      </c>
      <c r="I2482">
        <f t="shared" si="154"/>
        <v>1</v>
      </c>
      <c r="J2482">
        <v>32</v>
      </c>
      <c r="K2482">
        <f t="shared" si="155"/>
        <v>3</v>
      </c>
    </row>
    <row r="2483" spans="1:11">
      <c r="A2483" t="s">
        <v>1</v>
      </c>
      <c r="B2483" t="s">
        <v>770</v>
      </c>
      <c r="C2483">
        <v>202109</v>
      </c>
      <c r="D2483">
        <v>5</v>
      </c>
      <c r="E2483">
        <v>21</v>
      </c>
      <c r="F2483">
        <v>36190</v>
      </c>
      <c r="G2483">
        <f t="shared" si="152"/>
        <v>4</v>
      </c>
      <c r="H2483">
        <f t="shared" si="153"/>
        <v>4</v>
      </c>
      <c r="I2483">
        <f t="shared" si="154"/>
        <v>1</v>
      </c>
      <c r="J2483">
        <v>32</v>
      </c>
      <c r="K2483">
        <f t="shared" si="155"/>
        <v>3</v>
      </c>
    </row>
    <row r="2484" spans="1:11">
      <c r="A2484" t="s">
        <v>1</v>
      </c>
      <c r="B2484" t="s">
        <v>770</v>
      </c>
      <c r="C2484">
        <v>202109</v>
      </c>
      <c r="D2484">
        <v>5</v>
      </c>
      <c r="E2484">
        <v>21</v>
      </c>
      <c r="F2484">
        <v>36190</v>
      </c>
      <c r="G2484">
        <f t="shared" si="152"/>
        <v>4</v>
      </c>
      <c r="H2484">
        <f t="shared" si="153"/>
        <v>4</v>
      </c>
      <c r="I2484">
        <f t="shared" si="154"/>
        <v>1</v>
      </c>
      <c r="J2484">
        <v>32</v>
      </c>
      <c r="K2484">
        <f t="shared" si="155"/>
        <v>3</v>
      </c>
    </row>
    <row r="2485" spans="1:11">
      <c r="A2485" t="s">
        <v>1</v>
      </c>
      <c r="B2485" t="s">
        <v>770</v>
      </c>
      <c r="C2485">
        <v>202109</v>
      </c>
      <c r="D2485">
        <v>5</v>
      </c>
      <c r="E2485">
        <v>21</v>
      </c>
      <c r="F2485">
        <v>36190</v>
      </c>
      <c r="G2485">
        <f t="shared" si="152"/>
        <v>4</v>
      </c>
      <c r="H2485">
        <f t="shared" si="153"/>
        <v>4</v>
      </c>
      <c r="I2485">
        <f t="shared" si="154"/>
        <v>1</v>
      </c>
      <c r="J2485">
        <v>32</v>
      </c>
      <c r="K2485">
        <f t="shared" si="155"/>
        <v>3</v>
      </c>
    </row>
    <row r="2486" spans="1:11">
      <c r="A2486" t="s">
        <v>1</v>
      </c>
      <c r="B2486" t="s">
        <v>770</v>
      </c>
      <c r="C2486">
        <v>202109</v>
      </c>
      <c r="D2486">
        <v>5</v>
      </c>
      <c r="E2486">
        <v>21</v>
      </c>
      <c r="F2486">
        <v>36190</v>
      </c>
      <c r="G2486">
        <f t="shared" si="152"/>
        <v>4</v>
      </c>
      <c r="H2486">
        <f t="shared" si="153"/>
        <v>4</v>
      </c>
      <c r="I2486">
        <f t="shared" si="154"/>
        <v>1</v>
      </c>
      <c r="J2486">
        <v>32</v>
      </c>
      <c r="K2486">
        <f t="shared" si="155"/>
        <v>3</v>
      </c>
    </row>
    <row r="2487" spans="1:11">
      <c r="A2487" t="s">
        <v>1</v>
      </c>
      <c r="B2487" t="s">
        <v>770</v>
      </c>
      <c r="C2487">
        <v>202109</v>
      </c>
      <c r="D2487">
        <v>5</v>
      </c>
      <c r="E2487">
        <v>21</v>
      </c>
      <c r="F2487">
        <v>36190</v>
      </c>
      <c r="G2487">
        <f t="shared" si="152"/>
        <v>4</v>
      </c>
      <c r="H2487">
        <f t="shared" si="153"/>
        <v>4</v>
      </c>
      <c r="I2487">
        <f t="shared" si="154"/>
        <v>1</v>
      </c>
      <c r="J2487">
        <v>32</v>
      </c>
      <c r="K2487">
        <f t="shared" si="155"/>
        <v>3</v>
      </c>
    </row>
    <row r="2488" spans="1:11">
      <c r="A2488" t="s">
        <v>1</v>
      </c>
      <c r="B2488" t="s">
        <v>770</v>
      </c>
      <c r="C2488">
        <v>202109</v>
      </c>
      <c r="D2488">
        <v>5</v>
      </c>
      <c r="E2488">
        <v>21</v>
      </c>
      <c r="F2488">
        <v>36190</v>
      </c>
      <c r="G2488">
        <f t="shared" si="152"/>
        <v>4</v>
      </c>
      <c r="H2488">
        <f t="shared" si="153"/>
        <v>4</v>
      </c>
      <c r="I2488">
        <f t="shared" si="154"/>
        <v>1</v>
      </c>
      <c r="J2488">
        <v>32</v>
      </c>
      <c r="K2488">
        <f t="shared" si="155"/>
        <v>3</v>
      </c>
    </row>
    <row r="2489" spans="1:11">
      <c r="A2489" t="s">
        <v>1</v>
      </c>
      <c r="B2489" t="s">
        <v>770</v>
      </c>
      <c r="C2489">
        <v>202109</v>
      </c>
      <c r="D2489">
        <v>5</v>
      </c>
      <c r="E2489">
        <v>21</v>
      </c>
      <c r="F2489">
        <v>36190</v>
      </c>
      <c r="G2489">
        <f t="shared" si="152"/>
        <v>4</v>
      </c>
      <c r="H2489">
        <f t="shared" si="153"/>
        <v>4</v>
      </c>
      <c r="I2489">
        <f t="shared" si="154"/>
        <v>1</v>
      </c>
      <c r="J2489">
        <v>32</v>
      </c>
      <c r="K2489">
        <f t="shared" si="155"/>
        <v>3</v>
      </c>
    </row>
    <row r="2490" spans="1:11">
      <c r="A2490" t="s">
        <v>1</v>
      </c>
      <c r="B2490" t="s">
        <v>770</v>
      </c>
      <c r="C2490">
        <v>202109</v>
      </c>
      <c r="D2490">
        <v>5</v>
      </c>
      <c r="E2490">
        <v>21</v>
      </c>
      <c r="F2490">
        <v>36190</v>
      </c>
      <c r="G2490">
        <f t="shared" si="152"/>
        <v>4</v>
      </c>
      <c r="H2490">
        <f t="shared" si="153"/>
        <v>4</v>
      </c>
      <c r="I2490">
        <f t="shared" si="154"/>
        <v>1</v>
      </c>
      <c r="J2490">
        <v>32</v>
      </c>
      <c r="K2490">
        <f t="shared" si="155"/>
        <v>3</v>
      </c>
    </row>
    <row r="2491" spans="1:11">
      <c r="A2491" t="s">
        <v>1</v>
      </c>
      <c r="B2491" t="s">
        <v>770</v>
      </c>
      <c r="C2491">
        <v>202109</v>
      </c>
      <c r="D2491">
        <v>5</v>
      </c>
      <c r="E2491">
        <v>21</v>
      </c>
      <c r="F2491">
        <v>36190</v>
      </c>
      <c r="G2491">
        <f t="shared" si="152"/>
        <v>4</v>
      </c>
      <c r="H2491">
        <f t="shared" si="153"/>
        <v>4</v>
      </c>
      <c r="I2491">
        <f t="shared" si="154"/>
        <v>1</v>
      </c>
      <c r="J2491">
        <v>32</v>
      </c>
      <c r="K2491">
        <f t="shared" si="155"/>
        <v>3</v>
      </c>
    </row>
    <row r="2492" spans="1:11">
      <c r="A2492" t="s">
        <v>1</v>
      </c>
      <c r="B2492" t="s">
        <v>770</v>
      </c>
      <c r="C2492">
        <v>202109</v>
      </c>
      <c r="D2492">
        <v>5</v>
      </c>
      <c r="E2492">
        <v>21</v>
      </c>
      <c r="F2492">
        <v>36190</v>
      </c>
      <c r="G2492">
        <f t="shared" si="152"/>
        <v>4</v>
      </c>
      <c r="H2492">
        <f t="shared" si="153"/>
        <v>4</v>
      </c>
      <c r="I2492">
        <f t="shared" si="154"/>
        <v>1</v>
      </c>
      <c r="J2492">
        <v>32</v>
      </c>
      <c r="K2492">
        <f t="shared" si="155"/>
        <v>3</v>
      </c>
    </row>
    <row r="2493" spans="1:11">
      <c r="A2493" t="s">
        <v>1</v>
      </c>
      <c r="B2493" t="s">
        <v>770</v>
      </c>
      <c r="C2493">
        <v>202109</v>
      </c>
      <c r="D2493">
        <v>5</v>
      </c>
      <c r="E2493">
        <v>204</v>
      </c>
      <c r="F2493">
        <v>59004</v>
      </c>
      <c r="G2493">
        <f t="shared" si="152"/>
        <v>4</v>
      </c>
      <c r="H2493">
        <f t="shared" si="153"/>
        <v>8</v>
      </c>
      <c r="I2493">
        <f t="shared" si="154"/>
        <v>3</v>
      </c>
      <c r="J2493">
        <v>96</v>
      </c>
      <c r="K2493">
        <f t="shared" si="155"/>
        <v>6</v>
      </c>
    </row>
    <row r="2494" spans="1:11">
      <c r="A2494" t="s">
        <v>1</v>
      </c>
      <c r="B2494" t="s">
        <v>770</v>
      </c>
      <c r="C2494">
        <v>202109</v>
      </c>
      <c r="D2494">
        <v>5</v>
      </c>
      <c r="E2494">
        <v>21</v>
      </c>
      <c r="F2494">
        <v>36190</v>
      </c>
      <c r="G2494">
        <f t="shared" si="152"/>
        <v>4</v>
      </c>
      <c r="H2494">
        <f t="shared" si="153"/>
        <v>4</v>
      </c>
      <c r="I2494">
        <f t="shared" si="154"/>
        <v>1</v>
      </c>
      <c r="J2494">
        <v>32</v>
      </c>
      <c r="K2494">
        <f t="shared" si="155"/>
        <v>3</v>
      </c>
    </row>
    <row r="2495" spans="1:11">
      <c r="A2495" t="s">
        <v>1</v>
      </c>
      <c r="B2495" t="s">
        <v>770</v>
      </c>
      <c r="C2495">
        <v>202109</v>
      </c>
      <c r="D2495">
        <v>5</v>
      </c>
      <c r="E2495">
        <v>21</v>
      </c>
      <c r="F2495">
        <v>36190</v>
      </c>
      <c r="G2495">
        <f t="shared" si="152"/>
        <v>4</v>
      </c>
      <c r="H2495">
        <f t="shared" si="153"/>
        <v>4</v>
      </c>
      <c r="I2495">
        <f t="shared" si="154"/>
        <v>1</v>
      </c>
      <c r="J2495">
        <v>32</v>
      </c>
      <c r="K2495">
        <f t="shared" si="155"/>
        <v>3</v>
      </c>
    </row>
    <row r="2496" spans="1:11">
      <c r="A2496" t="s">
        <v>1</v>
      </c>
      <c r="B2496" t="s">
        <v>770</v>
      </c>
      <c r="C2496">
        <v>202109</v>
      </c>
      <c r="D2496">
        <v>5</v>
      </c>
      <c r="E2496">
        <v>21</v>
      </c>
      <c r="F2496">
        <v>36190</v>
      </c>
      <c r="G2496">
        <f t="shared" si="152"/>
        <v>4</v>
      </c>
      <c r="H2496">
        <f t="shared" si="153"/>
        <v>4</v>
      </c>
      <c r="I2496">
        <f t="shared" si="154"/>
        <v>1</v>
      </c>
      <c r="J2496">
        <v>32</v>
      </c>
      <c r="K2496">
        <f t="shared" si="155"/>
        <v>3</v>
      </c>
    </row>
    <row r="2497" spans="1:11">
      <c r="A2497" t="s">
        <v>1</v>
      </c>
      <c r="B2497" t="s">
        <v>770</v>
      </c>
      <c r="C2497">
        <v>202109</v>
      </c>
      <c r="D2497">
        <v>5</v>
      </c>
      <c r="E2497">
        <v>21</v>
      </c>
      <c r="F2497">
        <v>36190</v>
      </c>
      <c r="G2497">
        <f t="shared" si="152"/>
        <v>4</v>
      </c>
      <c r="H2497">
        <f t="shared" si="153"/>
        <v>4</v>
      </c>
      <c r="I2497">
        <f t="shared" si="154"/>
        <v>1</v>
      </c>
      <c r="J2497">
        <v>32</v>
      </c>
      <c r="K2497">
        <f t="shared" si="155"/>
        <v>3</v>
      </c>
    </row>
    <row r="2498" spans="1:11">
      <c r="A2498" t="s">
        <v>1</v>
      </c>
      <c r="B2498" t="s">
        <v>770</v>
      </c>
      <c r="C2498">
        <v>202109</v>
      </c>
      <c r="D2498">
        <v>5</v>
      </c>
      <c r="E2498">
        <v>204</v>
      </c>
      <c r="F2498">
        <v>59004</v>
      </c>
      <c r="G2498">
        <f t="shared" si="152"/>
        <v>4</v>
      </c>
      <c r="H2498">
        <f t="shared" si="153"/>
        <v>8</v>
      </c>
      <c r="I2498">
        <f t="shared" si="154"/>
        <v>3</v>
      </c>
      <c r="J2498">
        <v>96</v>
      </c>
      <c r="K2498">
        <f t="shared" si="155"/>
        <v>6</v>
      </c>
    </row>
    <row r="2499" spans="1:11">
      <c r="A2499" t="s">
        <v>1</v>
      </c>
      <c r="B2499" t="s">
        <v>770</v>
      </c>
      <c r="C2499">
        <v>202109</v>
      </c>
      <c r="D2499">
        <v>5</v>
      </c>
      <c r="E2499">
        <v>21</v>
      </c>
      <c r="F2499">
        <v>36190</v>
      </c>
      <c r="G2499">
        <f t="shared" ref="G2499:G2562" si="156">PERCENTRANK($D$2:$D$4453,D2499,1)*10+1</f>
        <v>4</v>
      </c>
      <c r="H2499">
        <f t="shared" ref="H2499:H2562" si="157">PERCENTRANK($E$2:$E$4453,E2499,1)*10+1</f>
        <v>4</v>
      </c>
      <c r="I2499">
        <f t="shared" ref="I2499:I2562" si="158">PERCENTRANK($F$2:$F$4453,F2499,1)*10+1</f>
        <v>1</v>
      </c>
      <c r="J2499">
        <v>32</v>
      </c>
      <c r="K2499">
        <f t="shared" ref="K2499:K2562" si="159">PERCENTRANK($J$2:$J$4453,J2499,1)*10+1</f>
        <v>3</v>
      </c>
    </row>
    <row r="2500" spans="1:11">
      <c r="A2500" t="s">
        <v>1</v>
      </c>
      <c r="B2500" t="s">
        <v>770</v>
      </c>
      <c r="C2500">
        <v>202109</v>
      </c>
      <c r="D2500">
        <v>5</v>
      </c>
      <c r="E2500">
        <v>21</v>
      </c>
      <c r="F2500">
        <v>36190</v>
      </c>
      <c r="G2500">
        <f t="shared" si="156"/>
        <v>4</v>
      </c>
      <c r="H2500">
        <f t="shared" si="157"/>
        <v>4</v>
      </c>
      <c r="I2500">
        <f t="shared" si="158"/>
        <v>1</v>
      </c>
      <c r="J2500">
        <v>32</v>
      </c>
      <c r="K2500">
        <f t="shared" si="159"/>
        <v>3</v>
      </c>
    </row>
    <row r="2501" spans="1:11">
      <c r="A2501" t="s">
        <v>1</v>
      </c>
      <c r="B2501" t="s">
        <v>770</v>
      </c>
      <c r="C2501">
        <v>202109</v>
      </c>
      <c r="D2501">
        <v>5</v>
      </c>
      <c r="E2501">
        <v>40</v>
      </c>
      <c r="F2501">
        <v>124893</v>
      </c>
      <c r="G2501">
        <f t="shared" si="156"/>
        <v>4</v>
      </c>
      <c r="H2501">
        <f t="shared" si="157"/>
        <v>5</v>
      </c>
      <c r="I2501">
        <f t="shared" si="158"/>
        <v>5</v>
      </c>
      <c r="J2501">
        <v>120</v>
      </c>
      <c r="K2501">
        <f t="shared" si="159"/>
        <v>6</v>
      </c>
    </row>
    <row r="2502" spans="1:11">
      <c r="A2502" t="s">
        <v>423</v>
      </c>
      <c r="B2502" t="s">
        <v>767</v>
      </c>
      <c r="C2502">
        <v>202109</v>
      </c>
      <c r="D2502">
        <v>5</v>
      </c>
      <c r="E2502">
        <v>1</v>
      </c>
      <c r="F2502">
        <v>11986</v>
      </c>
      <c r="G2502">
        <f t="shared" si="156"/>
        <v>4</v>
      </c>
      <c r="H2502">
        <f t="shared" si="157"/>
        <v>1</v>
      </c>
      <c r="I2502">
        <f t="shared" si="158"/>
        <v>1</v>
      </c>
      <c r="J2502">
        <v>4</v>
      </c>
      <c r="K2502">
        <f t="shared" si="159"/>
        <v>1</v>
      </c>
    </row>
    <row r="2503" spans="1:11">
      <c r="A2503" t="s">
        <v>420</v>
      </c>
      <c r="B2503" t="s">
        <v>769</v>
      </c>
      <c r="C2503">
        <v>202109</v>
      </c>
      <c r="D2503">
        <v>5</v>
      </c>
      <c r="E2503">
        <v>5</v>
      </c>
      <c r="F2503">
        <v>222195</v>
      </c>
      <c r="G2503">
        <f t="shared" si="156"/>
        <v>4</v>
      </c>
      <c r="H2503">
        <f t="shared" si="157"/>
        <v>2</v>
      </c>
      <c r="I2503">
        <f t="shared" si="158"/>
        <v>7</v>
      </c>
      <c r="J2503">
        <v>48</v>
      </c>
      <c r="K2503">
        <f t="shared" si="159"/>
        <v>4</v>
      </c>
    </row>
    <row r="2504" spans="1:11">
      <c r="A2504" t="s">
        <v>420</v>
      </c>
      <c r="B2504" t="s">
        <v>769</v>
      </c>
      <c r="C2504">
        <v>202109</v>
      </c>
      <c r="D2504">
        <v>5</v>
      </c>
      <c r="E2504">
        <v>5</v>
      </c>
      <c r="F2504">
        <v>222195</v>
      </c>
      <c r="G2504">
        <f t="shared" si="156"/>
        <v>4</v>
      </c>
      <c r="H2504">
        <f t="shared" si="157"/>
        <v>2</v>
      </c>
      <c r="I2504">
        <f t="shared" si="158"/>
        <v>7</v>
      </c>
      <c r="J2504">
        <v>48</v>
      </c>
      <c r="K2504">
        <f t="shared" si="159"/>
        <v>4</v>
      </c>
    </row>
    <row r="2505" spans="1:11">
      <c r="A2505" t="s">
        <v>420</v>
      </c>
      <c r="B2505" t="s">
        <v>769</v>
      </c>
      <c r="C2505">
        <v>202109</v>
      </c>
      <c r="D2505">
        <v>5</v>
      </c>
      <c r="E2505">
        <v>5</v>
      </c>
      <c r="F2505">
        <v>222195</v>
      </c>
      <c r="G2505">
        <f t="shared" si="156"/>
        <v>4</v>
      </c>
      <c r="H2505">
        <f t="shared" si="157"/>
        <v>2</v>
      </c>
      <c r="I2505">
        <f t="shared" si="158"/>
        <v>7</v>
      </c>
      <c r="J2505">
        <v>48</v>
      </c>
      <c r="K2505">
        <f t="shared" si="159"/>
        <v>4</v>
      </c>
    </row>
    <row r="2506" spans="1:11">
      <c r="A2506" t="s">
        <v>420</v>
      </c>
      <c r="B2506" t="s">
        <v>770</v>
      </c>
      <c r="C2506">
        <v>202109</v>
      </c>
      <c r="D2506">
        <v>5</v>
      </c>
      <c r="E2506">
        <v>3</v>
      </c>
      <c r="F2506">
        <v>588895</v>
      </c>
      <c r="G2506">
        <f t="shared" si="156"/>
        <v>4</v>
      </c>
      <c r="H2506">
        <f t="shared" si="157"/>
        <v>1</v>
      </c>
      <c r="I2506">
        <f t="shared" si="158"/>
        <v>10</v>
      </c>
      <c r="J2506">
        <v>32</v>
      </c>
      <c r="K2506">
        <f t="shared" si="159"/>
        <v>3</v>
      </c>
    </row>
    <row r="2507" spans="1:11">
      <c r="A2507" t="s">
        <v>420</v>
      </c>
      <c r="B2507" t="s">
        <v>770</v>
      </c>
      <c r="C2507">
        <v>202109</v>
      </c>
      <c r="D2507">
        <v>5</v>
      </c>
      <c r="E2507">
        <v>12</v>
      </c>
      <c r="F2507">
        <v>292660</v>
      </c>
      <c r="G2507">
        <f t="shared" si="156"/>
        <v>4</v>
      </c>
      <c r="H2507">
        <f t="shared" si="157"/>
        <v>3</v>
      </c>
      <c r="I2507">
        <f t="shared" si="158"/>
        <v>8</v>
      </c>
      <c r="J2507">
        <v>84</v>
      </c>
      <c r="K2507">
        <f t="shared" si="159"/>
        <v>5</v>
      </c>
    </row>
    <row r="2508" spans="1:11">
      <c r="A2508" t="s">
        <v>420</v>
      </c>
      <c r="B2508" t="s">
        <v>770</v>
      </c>
      <c r="C2508">
        <v>202109</v>
      </c>
      <c r="D2508">
        <v>5</v>
      </c>
      <c r="E2508">
        <v>3</v>
      </c>
      <c r="F2508">
        <v>588895</v>
      </c>
      <c r="G2508">
        <f t="shared" si="156"/>
        <v>4</v>
      </c>
      <c r="H2508">
        <f t="shared" si="157"/>
        <v>1</v>
      </c>
      <c r="I2508">
        <f t="shared" si="158"/>
        <v>10</v>
      </c>
      <c r="J2508">
        <v>32</v>
      </c>
      <c r="K2508">
        <f t="shared" si="159"/>
        <v>3</v>
      </c>
    </row>
    <row r="2509" spans="1:11">
      <c r="A2509" t="s">
        <v>420</v>
      </c>
      <c r="B2509" t="s">
        <v>770</v>
      </c>
      <c r="C2509">
        <v>202109</v>
      </c>
      <c r="D2509">
        <v>5</v>
      </c>
      <c r="E2509">
        <v>12</v>
      </c>
      <c r="F2509">
        <v>292660</v>
      </c>
      <c r="G2509">
        <f t="shared" si="156"/>
        <v>4</v>
      </c>
      <c r="H2509">
        <f t="shared" si="157"/>
        <v>3</v>
      </c>
      <c r="I2509">
        <f t="shared" si="158"/>
        <v>8</v>
      </c>
      <c r="J2509">
        <v>84</v>
      </c>
      <c r="K2509">
        <f t="shared" si="159"/>
        <v>5</v>
      </c>
    </row>
    <row r="2510" spans="1:11">
      <c r="A2510" t="s">
        <v>420</v>
      </c>
      <c r="B2510" t="s">
        <v>770</v>
      </c>
      <c r="C2510">
        <v>202109</v>
      </c>
      <c r="D2510">
        <v>5</v>
      </c>
      <c r="E2510">
        <v>22</v>
      </c>
      <c r="F2510">
        <v>33855</v>
      </c>
      <c r="G2510">
        <f t="shared" si="156"/>
        <v>4</v>
      </c>
      <c r="H2510">
        <f t="shared" si="157"/>
        <v>4</v>
      </c>
      <c r="I2510">
        <f t="shared" si="158"/>
        <v>1</v>
      </c>
      <c r="J2510">
        <v>32</v>
      </c>
      <c r="K2510">
        <f t="shared" si="159"/>
        <v>3</v>
      </c>
    </row>
    <row r="2511" spans="1:11">
      <c r="A2511" t="s">
        <v>420</v>
      </c>
      <c r="B2511" t="s">
        <v>770</v>
      </c>
      <c r="C2511">
        <v>202109</v>
      </c>
      <c r="D2511">
        <v>5</v>
      </c>
      <c r="E2511">
        <v>22</v>
      </c>
      <c r="F2511">
        <v>33855</v>
      </c>
      <c r="G2511">
        <f t="shared" si="156"/>
        <v>4</v>
      </c>
      <c r="H2511">
        <f t="shared" si="157"/>
        <v>4</v>
      </c>
      <c r="I2511">
        <f t="shared" si="158"/>
        <v>1</v>
      </c>
      <c r="J2511">
        <v>32</v>
      </c>
      <c r="K2511">
        <f t="shared" si="159"/>
        <v>3</v>
      </c>
    </row>
    <row r="2512" spans="1:11">
      <c r="A2512" t="s">
        <v>420</v>
      </c>
      <c r="B2512" t="s">
        <v>770</v>
      </c>
      <c r="C2512">
        <v>202109</v>
      </c>
      <c r="D2512">
        <v>5</v>
      </c>
      <c r="E2512">
        <v>22</v>
      </c>
      <c r="F2512">
        <v>33855</v>
      </c>
      <c r="G2512">
        <f t="shared" si="156"/>
        <v>4</v>
      </c>
      <c r="H2512">
        <f t="shared" si="157"/>
        <v>4</v>
      </c>
      <c r="I2512">
        <f t="shared" si="158"/>
        <v>1</v>
      </c>
      <c r="J2512">
        <v>32</v>
      </c>
      <c r="K2512">
        <f t="shared" si="159"/>
        <v>3</v>
      </c>
    </row>
    <row r="2513" spans="1:11">
      <c r="A2513" t="s">
        <v>420</v>
      </c>
      <c r="B2513" t="s">
        <v>772</v>
      </c>
      <c r="C2513">
        <v>202109</v>
      </c>
      <c r="D2513">
        <v>5</v>
      </c>
      <c r="E2513">
        <v>1</v>
      </c>
      <c r="F2513">
        <v>45638</v>
      </c>
      <c r="G2513">
        <f t="shared" si="156"/>
        <v>4</v>
      </c>
      <c r="H2513">
        <f t="shared" si="157"/>
        <v>1</v>
      </c>
      <c r="I2513">
        <f t="shared" si="158"/>
        <v>2</v>
      </c>
      <c r="J2513">
        <v>8</v>
      </c>
      <c r="K2513">
        <f t="shared" si="159"/>
        <v>1</v>
      </c>
    </row>
    <row r="2514" spans="1:11">
      <c r="A2514" t="s">
        <v>420</v>
      </c>
      <c r="B2514" t="s">
        <v>774</v>
      </c>
      <c r="C2514">
        <v>202109</v>
      </c>
      <c r="D2514">
        <v>5</v>
      </c>
      <c r="E2514">
        <v>3</v>
      </c>
      <c r="F2514">
        <v>28459</v>
      </c>
      <c r="G2514">
        <f t="shared" si="156"/>
        <v>4</v>
      </c>
      <c r="H2514">
        <f t="shared" si="157"/>
        <v>1</v>
      </c>
      <c r="I2514">
        <f t="shared" si="158"/>
        <v>1</v>
      </c>
      <c r="J2514">
        <v>4</v>
      </c>
      <c r="K2514">
        <f t="shared" si="159"/>
        <v>1</v>
      </c>
    </row>
    <row r="2515" spans="1:11">
      <c r="A2515" t="s">
        <v>418</v>
      </c>
      <c r="B2515" t="s">
        <v>770</v>
      </c>
      <c r="C2515">
        <v>202109</v>
      </c>
      <c r="D2515">
        <v>5</v>
      </c>
      <c r="E2515">
        <v>7</v>
      </c>
      <c r="F2515">
        <v>173296</v>
      </c>
      <c r="G2515">
        <f t="shared" si="156"/>
        <v>4</v>
      </c>
      <c r="H2515">
        <f t="shared" si="157"/>
        <v>2</v>
      </c>
      <c r="I2515">
        <f t="shared" si="158"/>
        <v>6</v>
      </c>
      <c r="J2515">
        <v>40</v>
      </c>
      <c r="K2515">
        <f t="shared" si="159"/>
        <v>3</v>
      </c>
    </row>
    <row r="2516" spans="1:11">
      <c r="A2516" t="s">
        <v>424</v>
      </c>
      <c r="B2516" t="s">
        <v>769</v>
      </c>
      <c r="C2516">
        <v>202109</v>
      </c>
      <c r="D2516">
        <v>5</v>
      </c>
      <c r="E2516">
        <v>20</v>
      </c>
      <c r="F2516">
        <v>839370</v>
      </c>
      <c r="G2516">
        <f t="shared" si="156"/>
        <v>4</v>
      </c>
      <c r="H2516">
        <f t="shared" si="157"/>
        <v>4</v>
      </c>
      <c r="I2516">
        <f t="shared" si="158"/>
        <v>10</v>
      </c>
      <c r="J2516">
        <v>144</v>
      </c>
      <c r="K2516">
        <f t="shared" si="159"/>
        <v>7</v>
      </c>
    </row>
    <row r="2517" spans="1:11">
      <c r="A2517" t="s">
        <v>424</v>
      </c>
      <c r="B2517" t="s">
        <v>769</v>
      </c>
      <c r="C2517">
        <v>202109</v>
      </c>
      <c r="D2517">
        <v>5</v>
      </c>
      <c r="E2517">
        <v>20</v>
      </c>
      <c r="F2517">
        <v>839370</v>
      </c>
      <c r="G2517">
        <f t="shared" si="156"/>
        <v>4</v>
      </c>
      <c r="H2517">
        <f t="shared" si="157"/>
        <v>4</v>
      </c>
      <c r="I2517">
        <f t="shared" si="158"/>
        <v>10</v>
      </c>
      <c r="J2517">
        <v>144</v>
      </c>
      <c r="K2517">
        <f t="shared" si="159"/>
        <v>7</v>
      </c>
    </row>
    <row r="2518" spans="1:11">
      <c r="A2518" t="s">
        <v>424</v>
      </c>
      <c r="B2518" t="s">
        <v>769</v>
      </c>
      <c r="C2518">
        <v>202109</v>
      </c>
      <c r="D2518">
        <v>5</v>
      </c>
      <c r="E2518">
        <v>20</v>
      </c>
      <c r="F2518">
        <v>839370</v>
      </c>
      <c r="G2518">
        <f t="shared" si="156"/>
        <v>4</v>
      </c>
      <c r="H2518">
        <f t="shared" si="157"/>
        <v>4</v>
      </c>
      <c r="I2518">
        <f t="shared" si="158"/>
        <v>10</v>
      </c>
      <c r="J2518">
        <v>144</v>
      </c>
      <c r="K2518">
        <f t="shared" si="159"/>
        <v>7</v>
      </c>
    </row>
    <row r="2519" spans="1:11">
      <c r="A2519" t="s">
        <v>424</v>
      </c>
      <c r="B2519" t="s">
        <v>769</v>
      </c>
      <c r="C2519">
        <v>202109</v>
      </c>
      <c r="D2519">
        <v>5</v>
      </c>
      <c r="E2519">
        <v>20</v>
      </c>
      <c r="F2519">
        <v>839370</v>
      </c>
      <c r="G2519">
        <f t="shared" si="156"/>
        <v>4</v>
      </c>
      <c r="H2519">
        <f t="shared" si="157"/>
        <v>4</v>
      </c>
      <c r="I2519">
        <f t="shared" si="158"/>
        <v>10</v>
      </c>
      <c r="J2519">
        <v>144</v>
      </c>
      <c r="K2519">
        <f t="shared" si="159"/>
        <v>7</v>
      </c>
    </row>
    <row r="2520" spans="1:11">
      <c r="A2520" t="s">
        <v>424</v>
      </c>
      <c r="B2520" t="s">
        <v>769</v>
      </c>
      <c r="C2520">
        <v>202109</v>
      </c>
      <c r="D2520">
        <v>5</v>
      </c>
      <c r="E2520">
        <v>20</v>
      </c>
      <c r="F2520">
        <v>839370</v>
      </c>
      <c r="G2520">
        <f t="shared" si="156"/>
        <v>4</v>
      </c>
      <c r="H2520">
        <f t="shared" si="157"/>
        <v>4</v>
      </c>
      <c r="I2520">
        <f t="shared" si="158"/>
        <v>10</v>
      </c>
      <c r="J2520">
        <v>144</v>
      </c>
      <c r="K2520">
        <f t="shared" si="159"/>
        <v>7</v>
      </c>
    </row>
    <row r="2521" spans="1:11">
      <c r="A2521" t="s">
        <v>424</v>
      </c>
      <c r="B2521" t="s">
        <v>769</v>
      </c>
      <c r="C2521">
        <v>202109</v>
      </c>
      <c r="D2521">
        <v>5</v>
      </c>
      <c r="E2521">
        <v>20</v>
      </c>
      <c r="F2521">
        <v>839370</v>
      </c>
      <c r="G2521">
        <f t="shared" si="156"/>
        <v>4</v>
      </c>
      <c r="H2521">
        <f t="shared" si="157"/>
        <v>4</v>
      </c>
      <c r="I2521">
        <f t="shared" si="158"/>
        <v>10</v>
      </c>
      <c r="J2521">
        <v>144</v>
      </c>
      <c r="K2521">
        <f t="shared" si="159"/>
        <v>7</v>
      </c>
    </row>
    <row r="2522" spans="1:11">
      <c r="A2522" t="s">
        <v>424</v>
      </c>
      <c r="B2522" t="s">
        <v>770</v>
      </c>
      <c r="C2522">
        <v>202109</v>
      </c>
      <c r="D2522">
        <v>5</v>
      </c>
      <c r="E2522">
        <v>8</v>
      </c>
      <c r="F2522">
        <v>72157</v>
      </c>
      <c r="G2522">
        <f t="shared" si="156"/>
        <v>4</v>
      </c>
      <c r="H2522">
        <f t="shared" si="157"/>
        <v>2</v>
      </c>
      <c r="I2522">
        <f t="shared" si="158"/>
        <v>4</v>
      </c>
      <c r="J2522">
        <v>32</v>
      </c>
      <c r="K2522">
        <f t="shared" si="159"/>
        <v>3</v>
      </c>
    </row>
    <row r="2523" spans="1:11">
      <c r="A2523" t="s">
        <v>424</v>
      </c>
      <c r="B2523" t="s">
        <v>770</v>
      </c>
      <c r="C2523">
        <v>202109</v>
      </c>
      <c r="D2523">
        <v>5</v>
      </c>
      <c r="E2523">
        <v>3</v>
      </c>
      <c r="F2523">
        <v>193396</v>
      </c>
      <c r="G2523">
        <f t="shared" si="156"/>
        <v>4</v>
      </c>
      <c r="H2523">
        <f t="shared" si="157"/>
        <v>1</v>
      </c>
      <c r="I2523">
        <f t="shared" si="158"/>
        <v>6</v>
      </c>
      <c r="J2523">
        <v>24</v>
      </c>
      <c r="K2523">
        <f t="shared" si="159"/>
        <v>2</v>
      </c>
    </row>
    <row r="2524" spans="1:11">
      <c r="A2524" t="s">
        <v>424</v>
      </c>
      <c r="B2524" t="s">
        <v>770</v>
      </c>
      <c r="C2524">
        <v>202109</v>
      </c>
      <c r="D2524">
        <v>5</v>
      </c>
      <c r="E2524">
        <v>8</v>
      </c>
      <c r="F2524">
        <v>72157</v>
      </c>
      <c r="G2524">
        <f t="shared" si="156"/>
        <v>4</v>
      </c>
      <c r="H2524">
        <f t="shared" si="157"/>
        <v>2</v>
      </c>
      <c r="I2524">
        <f t="shared" si="158"/>
        <v>4</v>
      </c>
      <c r="J2524">
        <v>32</v>
      </c>
      <c r="K2524">
        <f t="shared" si="159"/>
        <v>3</v>
      </c>
    </row>
    <row r="2525" spans="1:11">
      <c r="A2525" t="s">
        <v>424</v>
      </c>
      <c r="B2525" t="s">
        <v>770</v>
      </c>
      <c r="C2525">
        <v>202109</v>
      </c>
      <c r="D2525">
        <v>5</v>
      </c>
      <c r="E2525">
        <v>3</v>
      </c>
      <c r="F2525">
        <v>193396</v>
      </c>
      <c r="G2525">
        <f t="shared" si="156"/>
        <v>4</v>
      </c>
      <c r="H2525">
        <f t="shared" si="157"/>
        <v>1</v>
      </c>
      <c r="I2525">
        <f t="shared" si="158"/>
        <v>6</v>
      </c>
      <c r="J2525">
        <v>24</v>
      </c>
      <c r="K2525">
        <f t="shared" si="159"/>
        <v>2</v>
      </c>
    </row>
    <row r="2526" spans="1:11">
      <c r="A2526" t="s">
        <v>424</v>
      </c>
      <c r="B2526" t="s">
        <v>769</v>
      </c>
      <c r="C2526">
        <v>202109</v>
      </c>
      <c r="D2526">
        <v>5</v>
      </c>
      <c r="E2526">
        <v>20</v>
      </c>
      <c r="F2526">
        <v>839370</v>
      </c>
      <c r="G2526">
        <f t="shared" si="156"/>
        <v>4</v>
      </c>
      <c r="H2526">
        <f t="shared" si="157"/>
        <v>4</v>
      </c>
      <c r="I2526">
        <f t="shared" si="158"/>
        <v>10</v>
      </c>
      <c r="J2526">
        <v>144</v>
      </c>
      <c r="K2526">
        <f t="shared" si="159"/>
        <v>7</v>
      </c>
    </row>
    <row r="2527" spans="1:11">
      <c r="A2527" t="s">
        <v>424</v>
      </c>
      <c r="B2527" t="s">
        <v>769</v>
      </c>
      <c r="C2527">
        <v>202109</v>
      </c>
      <c r="D2527">
        <v>5</v>
      </c>
      <c r="E2527">
        <v>20</v>
      </c>
      <c r="F2527">
        <v>839370</v>
      </c>
      <c r="G2527">
        <f t="shared" si="156"/>
        <v>4</v>
      </c>
      <c r="H2527">
        <f t="shared" si="157"/>
        <v>4</v>
      </c>
      <c r="I2527">
        <f t="shared" si="158"/>
        <v>10</v>
      </c>
      <c r="J2527">
        <v>144</v>
      </c>
      <c r="K2527">
        <f t="shared" si="159"/>
        <v>7</v>
      </c>
    </row>
    <row r="2528" spans="1:11">
      <c r="A2528" t="s">
        <v>424</v>
      </c>
      <c r="B2528" t="s">
        <v>770</v>
      </c>
      <c r="C2528">
        <v>202109</v>
      </c>
      <c r="D2528">
        <v>5</v>
      </c>
      <c r="E2528">
        <v>3</v>
      </c>
      <c r="F2528">
        <v>24836</v>
      </c>
      <c r="G2528">
        <f t="shared" si="156"/>
        <v>4</v>
      </c>
      <c r="H2528">
        <f t="shared" si="157"/>
        <v>1</v>
      </c>
      <c r="I2528">
        <f t="shared" si="158"/>
        <v>1</v>
      </c>
      <c r="J2528">
        <v>4</v>
      </c>
      <c r="K2528">
        <f t="shared" si="159"/>
        <v>1</v>
      </c>
    </row>
    <row r="2529" spans="1:11">
      <c r="A2529" t="s">
        <v>424</v>
      </c>
      <c r="B2529" t="s">
        <v>770</v>
      </c>
      <c r="C2529">
        <v>202109</v>
      </c>
      <c r="D2529">
        <v>5</v>
      </c>
      <c r="E2529">
        <v>1</v>
      </c>
      <c r="F2529">
        <v>16881</v>
      </c>
      <c r="G2529">
        <f t="shared" si="156"/>
        <v>4</v>
      </c>
      <c r="H2529">
        <f t="shared" si="157"/>
        <v>1</v>
      </c>
      <c r="I2529">
        <f t="shared" si="158"/>
        <v>1</v>
      </c>
      <c r="J2529">
        <v>4</v>
      </c>
      <c r="K2529">
        <f t="shared" si="159"/>
        <v>1</v>
      </c>
    </row>
    <row r="2530" spans="1:11">
      <c r="A2530" t="s">
        <v>424</v>
      </c>
      <c r="B2530" t="s">
        <v>769</v>
      </c>
      <c r="C2530">
        <v>202109</v>
      </c>
      <c r="D2530">
        <v>5</v>
      </c>
      <c r="E2530">
        <v>20</v>
      </c>
      <c r="F2530">
        <v>839370</v>
      </c>
      <c r="G2530">
        <f t="shared" si="156"/>
        <v>4</v>
      </c>
      <c r="H2530">
        <f t="shared" si="157"/>
        <v>4</v>
      </c>
      <c r="I2530">
        <f t="shared" si="158"/>
        <v>10</v>
      </c>
      <c r="J2530">
        <v>144</v>
      </c>
      <c r="K2530">
        <f t="shared" si="159"/>
        <v>7</v>
      </c>
    </row>
    <row r="2531" spans="1:11">
      <c r="A2531" t="s">
        <v>418</v>
      </c>
      <c r="B2531" t="s">
        <v>770</v>
      </c>
      <c r="C2531">
        <v>202109</v>
      </c>
      <c r="D2531">
        <v>5</v>
      </c>
      <c r="E2531">
        <v>7</v>
      </c>
      <c r="F2531">
        <v>173296</v>
      </c>
      <c r="G2531">
        <f t="shared" si="156"/>
        <v>4</v>
      </c>
      <c r="H2531">
        <f t="shared" si="157"/>
        <v>2</v>
      </c>
      <c r="I2531">
        <f t="shared" si="158"/>
        <v>6</v>
      </c>
      <c r="J2531">
        <v>40</v>
      </c>
      <c r="K2531">
        <f t="shared" si="159"/>
        <v>3</v>
      </c>
    </row>
    <row r="2532" spans="1:11">
      <c r="A2532" t="s">
        <v>0</v>
      </c>
      <c r="B2532" t="s">
        <v>772</v>
      </c>
      <c r="C2532">
        <v>202109</v>
      </c>
      <c r="D2532">
        <v>5</v>
      </c>
      <c r="E2532">
        <v>3</v>
      </c>
      <c r="F2532">
        <v>20376</v>
      </c>
      <c r="G2532">
        <f t="shared" si="156"/>
        <v>4</v>
      </c>
      <c r="H2532">
        <f t="shared" si="157"/>
        <v>1</v>
      </c>
      <c r="I2532">
        <f t="shared" si="158"/>
        <v>1</v>
      </c>
      <c r="J2532">
        <v>4</v>
      </c>
      <c r="K2532">
        <f t="shared" si="159"/>
        <v>1</v>
      </c>
    </row>
    <row r="2533" spans="1:11">
      <c r="A2533" t="s">
        <v>419</v>
      </c>
      <c r="B2533" t="s">
        <v>770</v>
      </c>
      <c r="C2533">
        <v>202109</v>
      </c>
      <c r="D2533">
        <v>5</v>
      </c>
      <c r="E2533">
        <v>3</v>
      </c>
      <c r="F2533">
        <v>30615</v>
      </c>
      <c r="G2533">
        <f t="shared" si="156"/>
        <v>4</v>
      </c>
      <c r="H2533">
        <f t="shared" si="157"/>
        <v>1</v>
      </c>
      <c r="I2533">
        <f t="shared" si="158"/>
        <v>1</v>
      </c>
      <c r="J2533">
        <v>4</v>
      </c>
      <c r="K2533">
        <f t="shared" si="159"/>
        <v>1</v>
      </c>
    </row>
    <row r="2534" spans="1:11">
      <c r="A2534" t="s">
        <v>420</v>
      </c>
      <c r="B2534" t="s">
        <v>770</v>
      </c>
      <c r="C2534">
        <v>202109</v>
      </c>
      <c r="D2534">
        <v>5</v>
      </c>
      <c r="E2534">
        <v>22</v>
      </c>
      <c r="F2534">
        <v>33855</v>
      </c>
      <c r="G2534">
        <f t="shared" si="156"/>
        <v>4</v>
      </c>
      <c r="H2534">
        <f t="shared" si="157"/>
        <v>4</v>
      </c>
      <c r="I2534">
        <f t="shared" si="158"/>
        <v>1</v>
      </c>
      <c r="J2534">
        <v>32</v>
      </c>
      <c r="K2534">
        <f t="shared" si="159"/>
        <v>3</v>
      </c>
    </row>
    <row r="2535" spans="1:11">
      <c r="A2535" t="s">
        <v>420</v>
      </c>
      <c r="B2535" t="s">
        <v>770</v>
      </c>
      <c r="C2535">
        <v>202109</v>
      </c>
      <c r="D2535">
        <v>5</v>
      </c>
      <c r="E2535">
        <v>3</v>
      </c>
      <c r="F2535">
        <v>588895</v>
      </c>
      <c r="G2535">
        <f t="shared" si="156"/>
        <v>4</v>
      </c>
      <c r="H2535">
        <f t="shared" si="157"/>
        <v>1</v>
      </c>
      <c r="I2535">
        <f t="shared" si="158"/>
        <v>10</v>
      </c>
      <c r="J2535">
        <v>32</v>
      </c>
      <c r="K2535">
        <f t="shared" si="159"/>
        <v>3</v>
      </c>
    </row>
    <row r="2536" spans="1:11">
      <c r="A2536" t="s">
        <v>420</v>
      </c>
      <c r="B2536" t="s">
        <v>770</v>
      </c>
      <c r="C2536">
        <v>202109</v>
      </c>
      <c r="D2536">
        <v>5</v>
      </c>
      <c r="E2536">
        <v>12</v>
      </c>
      <c r="F2536">
        <v>292660</v>
      </c>
      <c r="G2536">
        <f t="shared" si="156"/>
        <v>4</v>
      </c>
      <c r="H2536">
        <f t="shared" si="157"/>
        <v>3</v>
      </c>
      <c r="I2536">
        <f t="shared" si="158"/>
        <v>8</v>
      </c>
      <c r="J2536">
        <v>84</v>
      </c>
      <c r="K2536">
        <f t="shared" si="159"/>
        <v>5</v>
      </c>
    </row>
    <row r="2537" spans="1:11">
      <c r="A2537" t="s">
        <v>420</v>
      </c>
      <c r="B2537" t="s">
        <v>769</v>
      </c>
      <c r="C2537">
        <v>202109</v>
      </c>
      <c r="D2537">
        <v>5</v>
      </c>
      <c r="E2537">
        <v>1</v>
      </c>
      <c r="F2537">
        <v>39002</v>
      </c>
      <c r="G2537">
        <f t="shared" si="156"/>
        <v>4</v>
      </c>
      <c r="H2537">
        <f t="shared" si="157"/>
        <v>1</v>
      </c>
      <c r="I2537">
        <f t="shared" si="158"/>
        <v>2</v>
      </c>
      <c r="J2537">
        <v>8</v>
      </c>
      <c r="K2537">
        <f t="shared" si="159"/>
        <v>1</v>
      </c>
    </row>
    <row r="2538" spans="1:11">
      <c r="A2538" t="s">
        <v>418</v>
      </c>
      <c r="B2538" t="s">
        <v>770</v>
      </c>
      <c r="C2538">
        <v>202109</v>
      </c>
      <c r="D2538">
        <v>5</v>
      </c>
      <c r="E2538">
        <v>7</v>
      </c>
      <c r="F2538">
        <v>161948</v>
      </c>
      <c r="G2538">
        <f t="shared" si="156"/>
        <v>4</v>
      </c>
      <c r="H2538">
        <f t="shared" si="157"/>
        <v>2</v>
      </c>
      <c r="I2538">
        <f t="shared" si="158"/>
        <v>6</v>
      </c>
      <c r="J2538">
        <v>40</v>
      </c>
      <c r="K2538">
        <f t="shared" si="159"/>
        <v>3</v>
      </c>
    </row>
    <row r="2539" spans="1:11">
      <c r="A2539" t="s">
        <v>771</v>
      </c>
      <c r="B2539" t="s">
        <v>770</v>
      </c>
      <c r="C2539">
        <v>202109</v>
      </c>
      <c r="D2539">
        <v>5</v>
      </c>
      <c r="E2539">
        <v>3</v>
      </c>
      <c r="F2539">
        <v>395426</v>
      </c>
      <c r="G2539">
        <f t="shared" si="156"/>
        <v>4</v>
      </c>
      <c r="H2539">
        <f t="shared" si="157"/>
        <v>1</v>
      </c>
      <c r="I2539">
        <f t="shared" si="158"/>
        <v>9</v>
      </c>
      <c r="J2539">
        <v>32</v>
      </c>
      <c r="K2539">
        <f t="shared" si="159"/>
        <v>3</v>
      </c>
    </row>
    <row r="2540" spans="1:11">
      <c r="A2540" t="s">
        <v>771</v>
      </c>
      <c r="B2540" t="s">
        <v>770</v>
      </c>
      <c r="C2540">
        <v>202109</v>
      </c>
      <c r="D2540">
        <v>5</v>
      </c>
      <c r="E2540">
        <v>3</v>
      </c>
      <c r="F2540">
        <v>395426</v>
      </c>
      <c r="G2540">
        <f t="shared" si="156"/>
        <v>4</v>
      </c>
      <c r="H2540">
        <f t="shared" si="157"/>
        <v>1</v>
      </c>
      <c r="I2540">
        <f t="shared" si="158"/>
        <v>9</v>
      </c>
      <c r="J2540">
        <v>32</v>
      </c>
      <c r="K2540">
        <f t="shared" si="159"/>
        <v>3</v>
      </c>
    </row>
    <row r="2541" spans="1:11">
      <c r="A2541" t="s">
        <v>771</v>
      </c>
      <c r="B2541" t="s">
        <v>770</v>
      </c>
      <c r="C2541">
        <v>202109</v>
      </c>
      <c r="D2541">
        <v>5</v>
      </c>
      <c r="E2541">
        <v>3</v>
      </c>
      <c r="F2541">
        <v>395426</v>
      </c>
      <c r="G2541">
        <f t="shared" si="156"/>
        <v>4</v>
      </c>
      <c r="H2541">
        <f t="shared" si="157"/>
        <v>1</v>
      </c>
      <c r="I2541">
        <f t="shared" si="158"/>
        <v>9</v>
      </c>
      <c r="J2541">
        <v>32</v>
      </c>
      <c r="K2541">
        <f t="shared" si="159"/>
        <v>3</v>
      </c>
    </row>
    <row r="2542" spans="1:11">
      <c r="A2542" t="s">
        <v>421</v>
      </c>
      <c r="B2542" t="s">
        <v>770</v>
      </c>
      <c r="C2542">
        <v>202109</v>
      </c>
      <c r="D2542">
        <v>5</v>
      </c>
      <c r="E2542">
        <v>1</v>
      </c>
      <c r="F2542">
        <v>113180</v>
      </c>
      <c r="G2542">
        <f t="shared" si="156"/>
        <v>4</v>
      </c>
      <c r="H2542">
        <f t="shared" si="157"/>
        <v>1</v>
      </c>
      <c r="I2542">
        <f t="shared" si="158"/>
        <v>5</v>
      </c>
      <c r="J2542">
        <v>20</v>
      </c>
      <c r="K2542">
        <f t="shared" si="159"/>
        <v>2</v>
      </c>
    </row>
    <row r="2543" spans="1:11">
      <c r="A2543" t="s">
        <v>421</v>
      </c>
      <c r="B2543" t="s">
        <v>769</v>
      </c>
      <c r="C2543">
        <v>202109</v>
      </c>
      <c r="D2543">
        <v>5</v>
      </c>
      <c r="E2543">
        <v>1</v>
      </c>
      <c r="F2543">
        <v>40748</v>
      </c>
      <c r="G2543">
        <f t="shared" si="156"/>
        <v>4</v>
      </c>
      <c r="H2543">
        <f t="shared" si="157"/>
        <v>1</v>
      </c>
      <c r="I2543">
        <f t="shared" si="158"/>
        <v>2</v>
      </c>
      <c r="J2543">
        <v>8</v>
      </c>
      <c r="K2543">
        <f t="shared" si="159"/>
        <v>1</v>
      </c>
    </row>
    <row r="2544" spans="1:11">
      <c r="A2544" t="s">
        <v>1</v>
      </c>
      <c r="B2544" t="s">
        <v>770</v>
      </c>
      <c r="C2544">
        <v>202109</v>
      </c>
      <c r="D2544">
        <v>5</v>
      </c>
      <c r="E2544">
        <v>42</v>
      </c>
      <c r="F2544">
        <v>166781</v>
      </c>
      <c r="G2544">
        <f t="shared" si="156"/>
        <v>4</v>
      </c>
      <c r="H2544">
        <f t="shared" si="157"/>
        <v>6</v>
      </c>
      <c r="I2544">
        <f t="shared" si="158"/>
        <v>6</v>
      </c>
      <c r="J2544">
        <v>120</v>
      </c>
      <c r="K2544">
        <f t="shared" si="159"/>
        <v>6</v>
      </c>
    </row>
    <row r="2545" spans="1:11">
      <c r="A2545" t="s">
        <v>1</v>
      </c>
      <c r="B2545" t="s">
        <v>770</v>
      </c>
      <c r="C2545">
        <v>202109</v>
      </c>
      <c r="D2545">
        <v>5</v>
      </c>
      <c r="E2545">
        <v>42</v>
      </c>
      <c r="F2545">
        <v>166781</v>
      </c>
      <c r="G2545">
        <f t="shared" si="156"/>
        <v>4</v>
      </c>
      <c r="H2545">
        <f t="shared" si="157"/>
        <v>6</v>
      </c>
      <c r="I2545">
        <f t="shared" si="158"/>
        <v>6</v>
      </c>
      <c r="J2545">
        <v>120</v>
      </c>
      <c r="K2545">
        <f t="shared" si="159"/>
        <v>6</v>
      </c>
    </row>
    <row r="2546" spans="1:11">
      <c r="A2546" t="s">
        <v>1</v>
      </c>
      <c r="B2546" t="s">
        <v>770</v>
      </c>
      <c r="C2546">
        <v>202109</v>
      </c>
      <c r="D2546">
        <v>5</v>
      </c>
      <c r="E2546">
        <v>195</v>
      </c>
      <c r="F2546">
        <v>239204</v>
      </c>
      <c r="G2546">
        <f t="shared" si="156"/>
        <v>4</v>
      </c>
      <c r="H2546">
        <f t="shared" si="157"/>
        <v>7</v>
      </c>
      <c r="I2546">
        <f t="shared" si="158"/>
        <v>7</v>
      </c>
      <c r="J2546">
        <v>192</v>
      </c>
      <c r="K2546">
        <f t="shared" si="159"/>
        <v>8</v>
      </c>
    </row>
    <row r="2547" spans="1:11">
      <c r="A2547" t="s">
        <v>1</v>
      </c>
      <c r="B2547" t="s">
        <v>770</v>
      </c>
      <c r="C2547">
        <v>202109</v>
      </c>
      <c r="D2547">
        <v>5</v>
      </c>
      <c r="E2547">
        <v>195</v>
      </c>
      <c r="F2547">
        <v>239204</v>
      </c>
      <c r="G2547">
        <f t="shared" si="156"/>
        <v>4</v>
      </c>
      <c r="H2547">
        <f t="shared" si="157"/>
        <v>7</v>
      </c>
      <c r="I2547">
        <f t="shared" si="158"/>
        <v>7</v>
      </c>
      <c r="J2547">
        <v>192</v>
      </c>
      <c r="K2547">
        <f t="shared" si="159"/>
        <v>8</v>
      </c>
    </row>
    <row r="2548" spans="1:11">
      <c r="A2548" t="s">
        <v>1</v>
      </c>
      <c r="B2548" t="s">
        <v>770</v>
      </c>
      <c r="C2548">
        <v>202109</v>
      </c>
      <c r="D2548">
        <v>5</v>
      </c>
      <c r="E2548">
        <v>195</v>
      </c>
      <c r="F2548">
        <v>239204</v>
      </c>
      <c r="G2548">
        <f t="shared" si="156"/>
        <v>4</v>
      </c>
      <c r="H2548">
        <f t="shared" si="157"/>
        <v>7</v>
      </c>
      <c r="I2548">
        <f t="shared" si="158"/>
        <v>7</v>
      </c>
      <c r="J2548">
        <v>192</v>
      </c>
      <c r="K2548">
        <f t="shared" si="159"/>
        <v>8</v>
      </c>
    </row>
    <row r="2549" spans="1:11">
      <c r="A2549" t="s">
        <v>1</v>
      </c>
      <c r="B2549" t="s">
        <v>770</v>
      </c>
      <c r="C2549">
        <v>202109</v>
      </c>
      <c r="D2549">
        <v>5</v>
      </c>
      <c r="E2549">
        <v>33</v>
      </c>
      <c r="F2549">
        <v>560015</v>
      </c>
      <c r="G2549">
        <f t="shared" si="156"/>
        <v>4</v>
      </c>
      <c r="H2549">
        <f t="shared" si="157"/>
        <v>5</v>
      </c>
      <c r="I2549">
        <f t="shared" si="158"/>
        <v>10</v>
      </c>
      <c r="J2549">
        <v>160</v>
      </c>
      <c r="K2549">
        <f t="shared" si="159"/>
        <v>7</v>
      </c>
    </row>
    <row r="2550" spans="1:11">
      <c r="A2550" t="s">
        <v>1</v>
      </c>
      <c r="B2550" t="s">
        <v>770</v>
      </c>
      <c r="C2550">
        <v>202109</v>
      </c>
      <c r="D2550">
        <v>5</v>
      </c>
      <c r="E2550">
        <v>195</v>
      </c>
      <c r="F2550">
        <v>239204</v>
      </c>
      <c r="G2550">
        <f t="shared" si="156"/>
        <v>4</v>
      </c>
      <c r="H2550">
        <f t="shared" si="157"/>
        <v>7</v>
      </c>
      <c r="I2550">
        <f t="shared" si="158"/>
        <v>7</v>
      </c>
      <c r="J2550">
        <v>192</v>
      </c>
      <c r="K2550">
        <f t="shared" si="159"/>
        <v>8</v>
      </c>
    </row>
    <row r="2551" spans="1:11">
      <c r="A2551" t="s">
        <v>1</v>
      </c>
      <c r="B2551" t="s">
        <v>770</v>
      </c>
      <c r="C2551">
        <v>202109</v>
      </c>
      <c r="D2551">
        <v>5</v>
      </c>
      <c r="E2551">
        <v>195</v>
      </c>
      <c r="F2551">
        <v>239204</v>
      </c>
      <c r="G2551">
        <f t="shared" si="156"/>
        <v>4</v>
      </c>
      <c r="H2551">
        <f t="shared" si="157"/>
        <v>7</v>
      </c>
      <c r="I2551">
        <f t="shared" si="158"/>
        <v>7</v>
      </c>
      <c r="J2551">
        <v>192</v>
      </c>
      <c r="K2551">
        <f t="shared" si="159"/>
        <v>8</v>
      </c>
    </row>
    <row r="2552" spans="1:11">
      <c r="A2552" t="s">
        <v>1</v>
      </c>
      <c r="B2552" t="s">
        <v>770</v>
      </c>
      <c r="C2552">
        <v>202109</v>
      </c>
      <c r="D2552">
        <v>5</v>
      </c>
      <c r="E2552">
        <v>195</v>
      </c>
      <c r="F2552">
        <v>239204</v>
      </c>
      <c r="G2552">
        <f t="shared" si="156"/>
        <v>4</v>
      </c>
      <c r="H2552">
        <f t="shared" si="157"/>
        <v>7</v>
      </c>
      <c r="I2552">
        <f t="shared" si="158"/>
        <v>7</v>
      </c>
      <c r="J2552">
        <v>192</v>
      </c>
      <c r="K2552">
        <f t="shared" si="159"/>
        <v>8</v>
      </c>
    </row>
    <row r="2553" spans="1:11">
      <c r="A2553" t="s">
        <v>1</v>
      </c>
      <c r="B2553" t="s">
        <v>770</v>
      </c>
      <c r="C2553">
        <v>202109</v>
      </c>
      <c r="D2553">
        <v>5</v>
      </c>
      <c r="E2553">
        <v>195</v>
      </c>
      <c r="F2553">
        <v>239204</v>
      </c>
      <c r="G2553">
        <f t="shared" si="156"/>
        <v>4</v>
      </c>
      <c r="H2553">
        <f t="shared" si="157"/>
        <v>7</v>
      </c>
      <c r="I2553">
        <f t="shared" si="158"/>
        <v>7</v>
      </c>
      <c r="J2553">
        <v>192</v>
      </c>
      <c r="K2553">
        <f t="shared" si="159"/>
        <v>8</v>
      </c>
    </row>
    <row r="2554" spans="1:11">
      <c r="A2554" t="s">
        <v>1</v>
      </c>
      <c r="B2554" t="s">
        <v>770</v>
      </c>
      <c r="C2554">
        <v>202109</v>
      </c>
      <c r="D2554">
        <v>5</v>
      </c>
      <c r="E2554">
        <v>33</v>
      </c>
      <c r="F2554">
        <v>560015</v>
      </c>
      <c r="G2554">
        <f t="shared" si="156"/>
        <v>4</v>
      </c>
      <c r="H2554">
        <f t="shared" si="157"/>
        <v>5</v>
      </c>
      <c r="I2554">
        <f t="shared" si="158"/>
        <v>10</v>
      </c>
      <c r="J2554">
        <v>160</v>
      </c>
      <c r="K2554">
        <f t="shared" si="159"/>
        <v>7</v>
      </c>
    </row>
    <row r="2555" spans="1:11">
      <c r="A2555" t="s">
        <v>1</v>
      </c>
      <c r="B2555" t="s">
        <v>770</v>
      </c>
      <c r="C2555">
        <v>202109</v>
      </c>
      <c r="D2555">
        <v>5</v>
      </c>
      <c r="E2555">
        <v>195</v>
      </c>
      <c r="F2555">
        <v>239204</v>
      </c>
      <c r="G2555">
        <f t="shared" si="156"/>
        <v>4</v>
      </c>
      <c r="H2555">
        <f t="shared" si="157"/>
        <v>7</v>
      </c>
      <c r="I2555">
        <f t="shared" si="158"/>
        <v>7</v>
      </c>
      <c r="J2555">
        <v>192</v>
      </c>
      <c r="K2555">
        <f t="shared" si="159"/>
        <v>8</v>
      </c>
    </row>
    <row r="2556" spans="1:11">
      <c r="A2556" t="s">
        <v>1</v>
      </c>
      <c r="B2556" t="s">
        <v>770</v>
      </c>
      <c r="C2556">
        <v>202109</v>
      </c>
      <c r="D2556">
        <v>5</v>
      </c>
      <c r="E2556">
        <v>195</v>
      </c>
      <c r="F2556">
        <v>239204</v>
      </c>
      <c r="G2556">
        <f t="shared" si="156"/>
        <v>4</v>
      </c>
      <c r="H2556">
        <f t="shared" si="157"/>
        <v>7</v>
      </c>
      <c r="I2556">
        <f t="shared" si="158"/>
        <v>7</v>
      </c>
      <c r="J2556">
        <v>192</v>
      </c>
      <c r="K2556">
        <f t="shared" si="159"/>
        <v>8</v>
      </c>
    </row>
    <row r="2557" spans="1:11">
      <c r="A2557" t="s">
        <v>1</v>
      </c>
      <c r="B2557" t="s">
        <v>770</v>
      </c>
      <c r="C2557">
        <v>202109</v>
      </c>
      <c r="D2557">
        <v>5</v>
      </c>
      <c r="E2557">
        <v>195</v>
      </c>
      <c r="F2557">
        <v>239204</v>
      </c>
      <c r="G2557">
        <f t="shared" si="156"/>
        <v>4</v>
      </c>
      <c r="H2557">
        <f t="shared" si="157"/>
        <v>7</v>
      </c>
      <c r="I2557">
        <f t="shared" si="158"/>
        <v>7</v>
      </c>
      <c r="J2557">
        <v>192</v>
      </c>
      <c r="K2557">
        <f t="shared" si="159"/>
        <v>8</v>
      </c>
    </row>
    <row r="2558" spans="1:11">
      <c r="A2558" t="s">
        <v>1</v>
      </c>
      <c r="B2558" t="s">
        <v>770</v>
      </c>
      <c r="C2558">
        <v>202109</v>
      </c>
      <c r="D2558">
        <v>5</v>
      </c>
      <c r="E2558">
        <v>195</v>
      </c>
      <c r="F2558">
        <v>239204</v>
      </c>
      <c r="G2558">
        <f t="shared" si="156"/>
        <v>4</v>
      </c>
      <c r="H2558">
        <f t="shared" si="157"/>
        <v>7</v>
      </c>
      <c r="I2558">
        <f t="shared" si="158"/>
        <v>7</v>
      </c>
      <c r="J2558">
        <v>192</v>
      </c>
      <c r="K2558">
        <f t="shared" si="159"/>
        <v>8</v>
      </c>
    </row>
    <row r="2559" spans="1:11">
      <c r="A2559" t="s">
        <v>1</v>
      </c>
      <c r="B2559" t="s">
        <v>770</v>
      </c>
      <c r="C2559">
        <v>202109</v>
      </c>
      <c r="D2559">
        <v>5</v>
      </c>
      <c r="E2559">
        <v>195</v>
      </c>
      <c r="F2559">
        <v>239204</v>
      </c>
      <c r="G2559">
        <f t="shared" si="156"/>
        <v>4</v>
      </c>
      <c r="H2559">
        <f t="shared" si="157"/>
        <v>7</v>
      </c>
      <c r="I2559">
        <f t="shared" si="158"/>
        <v>7</v>
      </c>
      <c r="J2559">
        <v>192</v>
      </c>
      <c r="K2559">
        <f t="shared" si="159"/>
        <v>8</v>
      </c>
    </row>
    <row r="2560" spans="1:11">
      <c r="A2560" t="s">
        <v>1</v>
      </c>
      <c r="B2560" t="s">
        <v>770</v>
      </c>
      <c r="C2560">
        <v>202109</v>
      </c>
      <c r="D2560">
        <v>5</v>
      </c>
      <c r="E2560">
        <v>195</v>
      </c>
      <c r="F2560">
        <v>239204</v>
      </c>
      <c r="G2560">
        <f t="shared" si="156"/>
        <v>4</v>
      </c>
      <c r="H2560">
        <f t="shared" si="157"/>
        <v>7</v>
      </c>
      <c r="I2560">
        <f t="shared" si="158"/>
        <v>7</v>
      </c>
      <c r="J2560">
        <v>192</v>
      </c>
      <c r="K2560">
        <f t="shared" si="159"/>
        <v>8</v>
      </c>
    </row>
    <row r="2561" spans="1:11">
      <c r="A2561" t="s">
        <v>1</v>
      </c>
      <c r="B2561" t="s">
        <v>770</v>
      </c>
      <c r="C2561">
        <v>202109</v>
      </c>
      <c r="D2561">
        <v>5</v>
      </c>
      <c r="E2561">
        <v>195</v>
      </c>
      <c r="F2561">
        <v>239204</v>
      </c>
      <c r="G2561">
        <f t="shared" si="156"/>
        <v>4</v>
      </c>
      <c r="H2561">
        <f t="shared" si="157"/>
        <v>7</v>
      </c>
      <c r="I2561">
        <f t="shared" si="158"/>
        <v>7</v>
      </c>
      <c r="J2561">
        <v>192</v>
      </c>
      <c r="K2561">
        <f t="shared" si="159"/>
        <v>8</v>
      </c>
    </row>
    <row r="2562" spans="1:11">
      <c r="A2562" t="s">
        <v>1</v>
      </c>
      <c r="B2562" t="s">
        <v>770</v>
      </c>
      <c r="C2562">
        <v>202109</v>
      </c>
      <c r="D2562">
        <v>5</v>
      </c>
      <c r="E2562">
        <v>195</v>
      </c>
      <c r="F2562">
        <v>239204</v>
      </c>
      <c r="G2562">
        <f t="shared" si="156"/>
        <v>4</v>
      </c>
      <c r="H2562">
        <f t="shared" si="157"/>
        <v>7</v>
      </c>
      <c r="I2562">
        <f t="shared" si="158"/>
        <v>7</v>
      </c>
      <c r="J2562">
        <v>192</v>
      </c>
      <c r="K2562">
        <f t="shared" si="159"/>
        <v>8</v>
      </c>
    </row>
    <row r="2563" spans="1:11">
      <c r="A2563" t="s">
        <v>1</v>
      </c>
      <c r="B2563" t="s">
        <v>770</v>
      </c>
      <c r="C2563">
        <v>202109</v>
      </c>
      <c r="D2563">
        <v>5</v>
      </c>
      <c r="E2563">
        <v>195</v>
      </c>
      <c r="F2563">
        <v>239204</v>
      </c>
      <c r="G2563">
        <f t="shared" ref="G2563:G2626" si="160">PERCENTRANK($D$2:$D$4453,D2563,1)*10+1</f>
        <v>4</v>
      </c>
      <c r="H2563">
        <f t="shared" ref="H2563:H2626" si="161">PERCENTRANK($E$2:$E$4453,E2563,1)*10+1</f>
        <v>7</v>
      </c>
      <c r="I2563">
        <f t="shared" ref="I2563:I2626" si="162">PERCENTRANK($F$2:$F$4453,F2563,1)*10+1</f>
        <v>7</v>
      </c>
      <c r="J2563">
        <v>192</v>
      </c>
      <c r="K2563">
        <f t="shared" ref="K2563:K2626" si="163">PERCENTRANK($J$2:$J$4453,J2563,1)*10+1</f>
        <v>8</v>
      </c>
    </row>
    <row r="2564" spans="1:11">
      <c r="A2564" t="s">
        <v>1</v>
      </c>
      <c r="B2564" t="s">
        <v>770</v>
      </c>
      <c r="C2564">
        <v>202109</v>
      </c>
      <c r="D2564">
        <v>5</v>
      </c>
      <c r="E2564">
        <v>195</v>
      </c>
      <c r="F2564">
        <v>239204</v>
      </c>
      <c r="G2564">
        <f t="shared" si="160"/>
        <v>4</v>
      </c>
      <c r="H2564">
        <f t="shared" si="161"/>
        <v>7</v>
      </c>
      <c r="I2564">
        <f t="shared" si="162"/>
        <v>7</v>
      </c>
      <c r="J2564">
        <v>192</v>
      </c>
      <c r="K2564">
        <f t="shared" si="163"/>
        <v>8</v>
      </c>
    </row>
    <row r="2565" spans="1:11">
      <c r="A2565" t="s">
        <v>1</v>
      </c>
      <c r="B2565" t="s">
        <v>770</v>
      </c>
      <c r="C2565">
        <v>202109</v>
      </c>
      <c r="D2565">
        <v>5</v>
      </c>
      <c r="E2565">
        <v>195</v>
      </c>
      <c r="F2565">
        <v>239204</v>
      </c>
      <c r="G2565">
        <f t="shared" si="160"/>
        <v>4</v>
      </c>
      <c r="H2565">
        <f t="shared" si="161"/>
        <v>7</v>
      </c>
      <c r="I2565">
        <f t="shared" si="162"/>
        <v>7</v>
      </c>
      <c r="J2565">
        <v>192</v>
      </c>
      <c r="K2565">
        <f t="shared" si="163"/>
        <v>8</v>
      </c>
    </row>
    <row r="2566" spans="1:11">
      <c r="A2566" t="s">
        <v>1</v>
      </c>
      <c r="B2566" t="s">
        <v>770</v>
      </c>
      <c r="C2566">
        <v>202109</v>
      </c>
      <c r="D2566">
        <v>5</v>
      </c>
      <c r="E2566">
        <v>195</v>
      </c>
      <c r="F2566">
        <v>239204</v>
      </c>
      <c r="G2566">
        <f t="shared" si="160"/>
        <v>4</v>
      </c>
      <c r="H2566">
        <f t="shared" si="161"/>
        <v>7</v>
      </c>
      <c r="I2566">
        <f t="shared" si="162"/>
        <v>7</v>
      </c>
      <c r="J2566">
        <v>192</v>
      </c>
      <c r="K2566">
        <f t="shared" si="163"/>
        <v>8</v>
      </c>
    </row>
    <row r="2567" spans="1:11">
      <c r="A2567" t="s">
        <v>1</v>
      </c>
      <c r="B2567" t="s">
        <v>770</v>
      </c>
      <c r="C2567">
        <v>202109</v>
      </c>
      <c r="D2567">
        <v>5</v>
      </c>
      <c r="E2567">
        <v>195</v>
      </c>
      <c r="F2567">
        <v>239204</v>
      </c>
      <c r="G2567">
        <f t="shared" si="160"/>
        <v>4</v>
      </c>
      <c r="H2567">
        <f t="shared" si="161"/>
        <v>7</v>
      </c>
      <c r="I2567">
        <f t="shared" si="162"/>
        <v>7</v>
      </c>
      <c r="J2567">
        <v>192</v>
      </c>
      <c r="K2567">
        <f t="shared" si="163"/>
        <v>8</v>
      </c>
    </row>
    <row r="2568" spans="1:11">
      <c r="A2568" t="s">
        <v>1</v>
      </c>
      <c r="B2568" t="s">
        <v>770</v>
      </c>
      <c r="C2568">
        <v>202109</v>
      </c>
      <c r="D2568">
        <v>5</v>
      </c>
      <c r="E2568">
        <v>195</v>
      </c>
      <c r="F2568">
        <v>239204</v>
      </c>
      <c r="G2568">
        <f t="shared" si="160"/>
        <v>4</v>
      </c>
      <c r="H2568">
        <f t="shared" si="161"/>
        <v>7</v>
      </c>
      <c r="I2568">
        <f t="shared" si="162"/>
        <v>7</v>
      </c>
      <c r="J2568">
        <v>192</v>
      </c>
      <c r="K2568">
        <f t="shared" si="163"/>
        <v>8</v>
      </c>
    </row>
    <row r="2569" spans="1:11">
      <c r="A2569" t="s">
        <v>1</v>
      </c>
      <c r="B2569" t="s">
        <v>770</v>
      </c>
      <c r="C2569">
        <v>202109</v>
      </c>
      <c r="D2569">
        <v>5</v>
      </c>
      <c r="E2569">
        <v>195</v>
      </c>
      <c r="F2569">
        <v>239204</v>
      </c>
      <c r="G2569">
        <f t="shared" si="160"/>
        <v>4</v>
      </c>
      <c r="H2569">
        <f t="shared" si="161"/>
        <v>7</v>
      </c>
      <c r="I2569">
        <f t="shared" si="162"/>
        <v>7</v>
      </c>
      <c r="J2569">
        <v>192</v>
      </c>
      <c r="K2569">
        <f t="shared" si="163"/>
        <v>8</v>
      </c>
    </row>
    <row r="2570" spans="1:11">
      <c r="A2570" t="s">
        <v>1</v>
      </c>
      <c r="B2570" t="s">
        <v>770</v>
      </c>
      <c r="C2570">
        <v>202109</v>
      </c>
      <c r="D2570">
        <v>5</v>
      </c>
      <c r="E2570">
        <v>195</v>
      </c>
      <c r="F2570">
        <v>239204</v>
      </c>
      <c r="G2570">
        <f t="shared" si="160"/>
        <v>4</v>
      </c>
      <c r="H2570">
        <f t="shared" si="161"/>
        <v>7</v>
      </c>
      <c r="I2570">
        <f t="shared" si="162"/>
        <v>7</v>
      </c>
      <c r="J2570">
        <v>192</v>
      </c>
      <c r="K2570">
        <f t="shared" si="163"/>
        <v>8</v>
      </c>
    </row>
    <row r="2571" spans="1:11">
      <c r="A2571" t="s">
        <v>1</v>
      </c>
      <c r="B2571" t="s">
        <v>770</v>
      </c>
      <c r="C2571">
        <v>202109</v>
      </c>
      <c r="D2571">
        <v>5</v>
      </c>
      <c r="E2571">
        <v>195</v>
      </c>
      <c r="F2571">
        <v>239204</v>
      </c>
      <c r="G2571">
        <f t="shared" si="160"/>
        <v>4</v>
      </c>
      <c r="H2571">
        <f t="shared" si="161"/>
        <v>7</v>
      </c>
      <c r="I2571">
        <f t="shared" si="162"/>
        <v>7</v>
      </c>
      <c r="J2571">
        <v>192</v>
      </c>
      <c r="K2571">
        <f t="shared" si="163"/>
        <v>8</v>
      </c>
    </row>
    <row r="2572" spans="1:11">
      <c r="A2572" t="s">
        <v>1</v>
      </c>
      <c r="B2572" t="s">
        <v>770</v>
      </c>
      <c r="C2572">
        <v>202109</v>
      </c>
      <c r="D2572">
        <v>5</v>
      </c>
      <c r="E2572">
        <v>195</v>
      </c>
      <c r="F2572">
        <v>239204</v>
      </c>
      <c r="G2572">
        <f t="shared" si="160"/>
        <v>4</v>
      </c>
      <c r="H2572">
        <f t="shared" si="161"/>
        <v>7</v>
      </c>
      <c r="I2572">
        <f t="shared" si="162"/>
        <v>7</v>
      </c>
      <c r="J2572">
        <v>192</v>
      </c>
      <c r="K2572">
        <f t="shared" si="163"/>
        <v>8</v>
      </c>
    </row>
    <row r="2573" spans="1:11">
      <c r="A2573" t="s">
        <v>1</v>
      </c>
      <c r="B2573" t="s">
        <v>770</v>
      </c>
      <c r="C2573">
        <v>202109</v>
      </c>
      <c r="D2573">
        <v>5</v>
      </c>
      <c r="E2573">
        <v>195</v>
      </c>
      <c r="F2573">
        <v>239204</v>
      </c>
      <c r="G2573">
        <f t="shared" si="160"/>
        <v>4</v>
      </c>
      <c r="H2573">
        <f t="shared" si="161"/>
        <v>7</v>
      </c>
      <c r="I2573">
        <f t="shared" si="162"/>
        <v>7</v>
      </c>
      <c r="J2573">
        <v>192</v>
      </c>
      <c r="K2573">
        <f t="shared" si="163"/>
        <v>8</v>
      </c>
    </row>
    <row r="2574" spans="1:11">
      <c r="A2574" t="s">
        <v>1</v>
      </c>
      <c r="B2574" t="s">
        <v>770</v>
      </c>
      <c r="C2574">
        <v>202109</v>
      </c>
      <c r="D2574">
        <v>5</v>
      </c>
      <c r="E2574">
        <v>195</v>
      </c>
      <c r="F2574">
        <v>239204</v>
      </c>
      <c r="G2574">
        <f t="shared" si="160"/>
        <v>4</v>
      </c>
      <c r="H2574">
        <f t="shared" si="161"/>
        <v>7</v>
      </c>
      <c r="I2574">
        <f t="shared" si="162"/>
        <v>7</v>
      </c>
      <c r="J2574">
        <v>192</v>
      </c>
      <c r="K2574">
        <f t="shared" si="163"/>
        <v>8</v>
      </c>
    </row>
    <row r="2575" spans="1:11">
      <c r="A2575" t="s">
        <v>1</v>
      </c>
      <c r="B2575" t="s">
        <v>770</v>
      </c>
      <c r="C2575">
        <v>202109</v>
      </c>
      <c r="D2575">
        <v>5</v>
      </c>
      <c r="E2575">
        <v>195</v>
      </c>
      <c r="F2575">
        <v>239204</v>
      </c>
      <c r="G2575">
        <f t="shared" si="160"/>
        <v>4</v>
      </c>
      <c r="H2575">
        <f t="shared" si="161"/>
        <v>7</v>
      </c>
      <c r="I2575">
        <f t="shared" si="162"/>
        <v>7</v>
      </c>
      <c r="J2575">
        <v>192</v>
      </c>
      <c r="K2575">
        <f t="shared" si="163"/>
        <v>8</v>
      </c>
    </row>
    <row r="2576" spans="1:11">
      <c r="A2576" t="s">
        <v>1</v>
      </c>
      <c r="B2576" t="s">
        <v>770</v>
      </c>
      <c r="C2576">
        <v>202109</v>
      </c>
      <c r="D2576">
        <v>5</v>
      </c>
      <c r="E2576">
        <v>195</v>
      </c>
      <c r="F2576">
        <v>239204</v>
      </c>
      <c r="G2576">
        <f t="shared" si="160"/>
        <v>4</v>
      </c>
      <c r="H2576">
        <f t="shared" si="161"/>
        <v>7</v>
      </c>
      <c r="I2576">
        <f t="shared" si="162"/>
        <v>7</v>
      </c>
      <c r="J2576">
        <v>192</v>
      </c>
      <c r="K2576">
        <f t="shared" si="163"/>
        <v>8</v>
      </c>
    </row>
    <row r="2577" spans="1:11">
      <c r="A2577" t="s">
        <v>1</v>
      </c>
      <c r="B2577" t="s">
        <v>770</v>
      </c>
      <c r="C2577">
        <v>202109</v>
      </c>
      <c r="D2577">
        <v>5</v>
      </c>
      <c r="E2577">
        <v>195</v>
      </c>
      <c r="F2577">
        <v>239204</v>
      </c>
      <c r="G2577">
        <f t="shared" si="160"/>
        <v>4</v>
      </c>
      <c r="H2577">
        <f t="shared" si="161"/>
        <v>7</v>
      </c>
      <c r="I2577">
        <f t="shared" si="162"/>
        <v>7</v>
      </c>
      <c r="J2577">
        <v>192</v>
      </c>
      <c r="K2577">
        <f t="shared" si="163"/>
        <v>8</v>
      </c>
    </row>
    <row r="2578" spans="1:11">
      <c r="A2578" t="s">
        <v>1</v>
      </c>
      <c r="B2578" t="s">
        <v>770</v>
      </c>
      <c r="C2578">
        <v>202109</v>
      </c>
      <c r="D2578">
        <v>5</v>
      </c>
      <c r="E2578">
        <v>195</v>
      </c>
      <c r="F2578">
        <v>239204</v>
      </c>
      <c r="G2578">
        <f t="shared" si="160"/>
        <v>4</v>
      </c>
      <c r="H2578">
        <f t="shared" si="161"/>
        <v>7</v>
      </c>
      <c r="I2578">
        <f t="shared" si="162"/>
        <v>7</v>
      </c>
      <c r="J2578">
        <v>192</v>
      </c>
      <c r="K2578">
        <f t="shared" si="163"/>
        <v>8</v>
      </c>
    </row>
    <row r="2579" spans="1:11">
      <c r="A2579" t="s">
        <v>1</v>
      </c>
      <c r="B2579" t="s">
        <v>770</v>
      </c>
      <c r="C2579">
        <v>202109</v>
      </c>
      <c r="D2579">
        <v>5</v>
      </c>
      <c r="E2579">
        <v>195</v>
      </c>
      <c r="F2579">
        <v>239204</v>
      </c>
      <c r="G2579">
        <f t="shared" si="160"/>
        <v>4</v>
      </c>
      <c r="H2579">
        <f t="shared" si="161"/>
        <v>7</v>
      </c>
      <c r="I2579">
        <f t="shared" si="162"/>
        <v>7</v>
      </c>
      <c r="J2579">
        <v>192</v>
      </c>
      <c r="K2579">
        <f t="shared" si="163"/>
        <v>8</v>
      </c>
    </row>
    <row r="2580" spans="1:11">
      <c r="A2580" t="s">
        <v>1</v>
      </c>
      <c r="B2580" t="s">
        <v>770</v>
      </c>
      <c r="C2580">
        <v>202109</v>
      </c>
      <c r="D2580">
        <v>5</v>
      </c>
      <c r="E2580">
        <v>195</v>
      </c>
      <c r="F2580">
        <v>239204</v>
      </c>
      <c r="G2580">
        <f t="shared" si="160"/>
        <v>4</v>
      </c>
      <c r="H2580">
        <f t="shared" si="161"/>
        <v>7</v>
      </c>
      <c r="I2580">
        <f t="shared" si="162"/>
        <v>7</v>
      </c>
      <c r="J2580">
        <v>192</v>
      </c>
      <c r="K2580">
        <f t="shared" si="163"/>
        <v>8</v>
      </c>
    </row>
    <row r="2581" spans="1:11">
      <c r="A2581" t="s">
        <v>1</v>
      </c>
      <c r="B2581" t="s">
        <v>770</v>
      </c>
      <c r="C2581">
        <v>202109</v>
      </c>
      <c r="D2581">
        <v>5</v>
      </c>
      <c r="E2581">
        <v>33</v>
      </c>
      <c r="F2581">
        <v>560015</v>
      </c>
      <c r="G2581">
        <f t="shared" si="160"/>
        <v>4</v>
      </c>
      <c r="H2581">
        <f t="shared" si="161"/>
        <v>5</v>
      </c>
      <c r="I2581">
        <f t="shared" si="162"/>
        <v>10</v>
      </c>
      <c r="J2581">
        <v>160</v>
      </c>
      <c r="K2581">
        <f t="shared" si="163"/>
        <v>7</v>
      </c>
    </row>
    <row r="2582" spans="1:11">
      <c r="A2582" t="s">
        <v>1</v>
      </c>
      <c r="B2582" t="s">
        <v>770</v>
      </c>
      <c r="C2582">
        <v>202109</v>
      </c>
      <c r="D2582">
        <v>5</v>
      </c>
      <c r="E2582">
        <v>33</v>
      </c>
      <c r="F2582">
        <v>560015</v>
      </c>
      <c r="G2582">
        <f t="shared" si="160"/>
        <v>4</v>
      </c>
      <c r="H2582">
        <f t="shared" si="161"/>
        <v>5</v>
      </c>
      <c r="I2582">
        <f t="shared" si="162"/>
        <v>10</v>
      </c>
      <c r="J2582">
        <v>160</v>
      </c>
      <c r="K2582">
        <f t="shared" si="163"/>
        <v>7</v>
      </c>
    </row>
    <row r="2583" spans="1:11">
      <c r="A2583" t="s">
        <v>1</v>
      </c>
      <c r="B2583" t="s">
        <v>770</v>
      </c>
      <c r="C2583">
        <v>202109</v>
      </c>
      <c r="D2583">
        <v>5</v>
      </c>
      <c r="E2583">
        <v>195</v>
      </c>
      <c r="F2583">
        <v>239204</v>
      </c>
      <c r="G2583">
        <f t="shared" si="160"/>
        <v>4</v>
      </c>
      <c r="H2583">
        <f t="shared" si="161"/>
        <v>7</v>
      </c>
      <c r="I2583">
        <f t="shared" si="162"/>
        <v>7</v>
      </c>
      <c r="J2583">
        <v>192</v>
      </c>
      <c r="K2583">
        <f t="shared" si="163"/>
        <v>8</v>
      </c>
    </row>
    <row r="2584" spans="1:11">
      <c r="A2584" t="s">
        <v>1</v>
      </c>
      <c r="B2584" t="s">
        <v>770</v>
      </c>
      <c r="C2584">
        <v>202109</v>
      </c>
      <c r="D2584">
        <v>5</v>
      </c>
      <c r="E2584">
        <v>33</v>
      </c>
      <c r="F2584">
        <v>560015</v>
      </c>
      <c r="G2584">
        <f t="shared" si="160"/>
        <v>4</v>
      </c>
      <c r="H2584">
        <f t="shared" si="161"/>
        <v>5</v>
      </c>
      <c r="I2584">
        <f t="shared" si="162"/>
        <v>10</v>
      </c>
      <c r="J2584">
        <v>160</v>
      </c>
      <c r="K2584">
        <f t="shared" si="163"/>
        <v>7</v>
      </c>
    </row>
    <row r="2585" spans="1:11">
      <c r="A2585" t="s">
        <v>1</v>
      </c>
      <c r="B2585" t="s">
        <v>770</v>
      </c>
      <c r="C2585">
        <v>202109</v>
      </c>
      <c r="D2585">
        <v>5</v>
      </c>
      <c r="E2585">
        <v>195</v>
      </c>
      <c r="F2585">
        <v>239204</v>
      </c>
      <c r="G2585">
        <f t="shared" si="160"/>
        <v>4</v>
      </c>
      <c r="H2585">
        <f t="shared" si="161"/>
        <v>7</v>
      </c>
      <c r="I2585">
        <f t="shared" si="162"/>
        <v>7</v>
      </c>
      <c r="J2585">
        <v>192</v>
      </c>
      <c r="K2585">
        <f t="shared" si="163"/>
        <v>8</v>
      </c>
    </row>
    <row r="2586" spans="1:11">
      <c r="A2586" t="s">
        <v>1</v>
      </c>
      <c r="B2586" t="s">
        <v>770</v>
      </c>
      <c r="C2586">
        <v>202109</v>
      </c>
      <c r="D2586">
        <v>5</v>
      </c>
      <c r="E2586">
        <v>195</v>
      </c>
      <c r="F2586">
        <v>239204</v>
      </c>
      <c r="G2586">
        <f t="shared" si="160"/>
        <v>4</v>
      </c>
      <c r="H2586">
        <f t="shared" si="161"/>
        <v>7</v>
      </c>
      <c r="I2586">
        <f t="shared" si="162"/>
        <v>7</v>
      </c>
      <c r="J2586">
        <v>192</v>
      </c>
      <c r="K2586">
        <f t="shared" si="163"/>
        <v>8</v>
      </c>
    </row>
    <row r="2587" spans="1:11">
      <c r="A2587" t="s">
        <v>423</v>
      </c>
      <c r="B2587" t="s">
        <v>770</v>
      </c>
      <c r="C2587">
        <v>202109</v>
      </c>
      <c r="D2587">
        <v>5</v>
      </c>
      <c r="E2587">
        <v>1</v>
      </c>
      <c r="F2587">
        <v>948024</v>
      </c>
      <c r="G2587">
        <f t="shared" si="160"/>
        <v>4</v>
      </c>
      <c r="H2587">
        <f t="shared" si="161"/>
        <v>1</v>
      </c>
      <c r="I2587">
        <f t="shared" si="162"/>
        <v>10</v>
      </c>
      <c r="J2587">
        <v>36</v>
      </c>
      <c r="K2587">
        <f t="shared" si="163"/>
        <v>3</v>
      </c>
    </row>
    <row r="2588" spans="1:11">
      <c r="A2588" t="s">
        <v>418</v>
      </c>
      <c r="B2588" t="s">
        <v>770</v>
      </c>
      <c r="C2588">
        <v>202109</v>
      </c>
      <c r="D2588">
        <v>5</v>
      </c>
      <c r="E2588">
        <v>7</v>
      </c>
      <c r="F2588">
        <v>173296</v>
      </c>
      <c r="G2588">
        <f t="shared" si="160"/>
        <v>4</v>
      </c>
      <c r="H2588">
        <f t="shared" si="161"/>
        <v>2</v>
      </c>
      <c r="I2588">
        <f t="shared" si="162"/>
        <v>6</v>
      </c>
      <c r="J2588">
        <v>40</v>
      </c>
      <c r="K2588">
        <f t="shared" si="163"/>
        <v>3</v>
      </c>
    </row>
    <row r="2589" spans="1:11">
      <c r="A2589" t="s">
        <v>1</v>
      </c>
      <c r="B2589" t="s">
        <v>770</v>
      </c>
      <c r="C2589">
        <v>202109</v>
      </c>
      <c r="D2589">
        <v>5</v>
      </c>
      <c r="E2589">
        <v>40</v>
      </c>
      <c r="F2589">
        <v>124893</v>
      </c>
      <c r="G2589">
        <f t="shared" si="160"/>
        <v>4</v>
      </c>
      <c r="H2589">
        <f t="shared" si="161"/>
        <v>5</v>
      </c>
      <c r="I2589">
        <f t="shared" si="162"/>
        <v>5</v>
      </c>
      <c r="J2589">
        <v>120</v>
      </c>
      <c r="K2589">
        <f t="shared" si="163"/>
        <v>6</v>
      </c>
    </row>
    <row r="2590" spans="1:11">
      <c r="A2590" t="s">
        <v>1</v>
      </c>
      <c r="B2590" t="s">
        <v>770</v>
      </c>
      <c r="C2590">
        <v>202109</v>
      </c>
      <c r="D2590">
        <v>5</v>
      </c>
      <c r="E2590">
        <v>40</v>
      </c>
      <c r="F2590">
        <v>124893</v>
      </c>
      <c r="G2590">
        <f t="shared" si="160"/>
        <v>4</v>
      </c>
      <c r="H2590">
        <f t="shared" si="161"/>
        <v>5</v>
      </c>
      <c r="I2590">
        <f t="shared" si="162"/>
        <v>5</v>
      </c>
      <c r="J2590">
        <v>120</v>
      </c>
      <c r="K2590">
        <f t="shared" si="163"/>
        <v>6</v>
      </c>
    </row>
    <row r="2591" spans="1:11">
      <c r="A2591" t="s">
        <v>1</v>
      </c>
      <c r="B2591" t="s">
        <v>770</v>
      </c>
      <c r="C2591">
        <v>202109</v>
      </c>
      <c r="D2591">
        <v>5</v>
      </c>
      <c r="E2591">
        <v>40</v>
      </c>
      <c r="F2591">
        <v>124893</v>
      </c>
      <c r="G2591">
        <f t="shared" si="160"/>
        <v>4</v>
      </c>
      <c r="H2591">
        <f t="shared" si="161"/>
        <v>5</v>
      </c>
      <c r="I2591">
        <f t="shared" si="162"/>
        <v>5</v>
      </c>
      <c r="J2591">
        <v>120</v>
      </c>
      <c r="K2591">
        <f t="shared" si="163"/>
        <v>6</v>
      </c>
    </row>
    <row r="2592" spans="1:11">
      <c r="A2592" t="s">
        <v>1</v>
      </c>
      <c r="B2592" t="s">
        <v>770</v>
      </c>
      <c r="C2592">
        <v>202109</v>
      </c>
      <c r="D2592">
        <v>5</v>
      </c>
      <c r="E2592">
        <v>40</v>
      </c>
      <c r="F2592">
        <v>124893</v>
      </c>
      <c r="G2592">
        <f t="shared" si="160"/>
        <v>4</v>
      </c>
      <c r="H2592">
        <f t="shared" si="161"/>
        <v>5</v>
      </c>
      <c r="I2592">
        <f t="shared" si="162"/>
        <v>5</v>
      </c>
      <c r="J2592">
        <v>120</v>
      </c>
      <c r="K2592">
        <f t="shared" si="163"/>
        <v>6</v>
      </c>
    </row>
    <row r="2593" spans="1:11">
      <c r="A2593" t="s">
        <v>1</v>
      </c>
      <c r="B2593" t="s">
        <v>770</v>
      </c>
      <c r="C2593">
        <v>202109</v>
      </c>
      <c r="D2593">
        <v>5</v>
      </c>
      <c r="E2593">
        <v>204</v>
      </c>
      <c r="F2593">
        <v>59004</v>
      </c>
      <c r="G2593">
        <f t="shared" si="160"/>
        <v>4</v>
      </c>
      <c r="H2593">
        <f t="shared" si="161"/>
        <v>8</v>
      </c>
      <c r="I2593">
        <f t="shared" si="162"/>
        <v>3</v>
      </c>
      <c r="J2593">
        <v>96</v>
      </c>
      <c r="K2593">
        <f t="shared" si="163"/>
        <v>6</v>
      </c>
    </row>
    <row r="2594" spans="1:11">
      <c r="A2594" t="s">
        <v>1</v>
      </c>
      <c r="B2594" t="s">
        <v>770</v>
      </c>
      <c r="C2594">
        <v>202109</v>
      </c>
      <c r="D2594">
        <v>5</v>
      </c>
      <c r="E2594">
        <v>40</v>
      </c>
      <c r="F2594">
        <v>124893</v>
      </c>
      <c r="G2594">
        <f t="shared" si="160"/>
        <v>4</v>
      </c>
      <c r="H2594">
        <f t="shared" si="161"/>
        <v>5</v>
      </c>
      <c r="I2594">
        <f t="shared" si="162"/>
        <v>5</v>
      </c>
      <c r="J2594">
        <v>120</v>
      </c>
      <c r="K2594">
        <f t="shared" si="163"/>
        <v>6</v>
      </c>
    </row>
    <row r="2595" spans="1:11">
      <c r="A2595" t="s">
        <v>1</v>
      </c>
      <c r="B2595" t="s">
        <v>770</v>
      </c>
      <c r="C2595">
        <v>202109</v>
      </c>
      <c r="D2595">
        <v>5</v>
      </c>
      <c r="E2595">
        <v>40</v>
      </c>
      <c r="F2595">
        <v>124893</v>
      </c>
      <c r="G2595">
        <f t="shared" si="160"/>
        <v>4</v>
      </c>
      <c r="H2595">
        <f t="shared" si="161"/>
        <v>5</v>
      </c>
      <c r="I2595">
        <f t="shared" si="162"/>
        <v>5</v>
      </c>
      <c r="J2595">
        <v>120</v>
      </c>
      <c r="K2595">
        <f t="shared" si="163"/>
        <v>6</v>
      </c>
    </row>
    <row r="2596" spans="1:11">
      <c r="A2596" t="s">
        <v>1</v>
      </c>
      <c r="B2596" t="s">
        <v>770</v>
      </c>
      <c r="C2596">
        <v>202109</v>
      </c>
      <c r="D2596">
        <v>5</v>
      </c>
      <c r="E2596">
        <v>40</v>
      </c>
      <c r="F2596">
        <v>124893</v>
      </c>
      <c r="G2596">
        <f t="shared" si="160"/>
        <v>4</v>
      </c>
      <c r="H2596">
        <f t="shared" si="161"/>
        <v>5</v>
      </c>
      <c r="I2596">
        <f t="shared" si="162"/>
        <v>5</v>
      </c>
      <c r="J2596">
        <v>120</v>
      </c>
      <c r="K2596">
        <f t="shared" si="163"/>
        <v>6</v>
      </c>
    </row>
    <row r="2597" spans="1:11">
      <c r="A2597" t="s">
        <v>1</v>
      </c>
      <c r="B2597" t="s">
        <v>770</v>
      </c>
      <c r="C2597">
        <v>202109</v>
      </c>
      <c r="D2597">
        <v>5</v>
      </c>
      <c r="E2597">
        <v>40</v>
      </c>
      <c r="F2597">
        <v>124893</v>
      </c>
      <c r="G2597">
        <f t="shared" si="160"/>
        <v>4</v>
      </c>
      <c r="H2597">
        <f t="shared" si="161"/>
        <v>5</v>
      </c>
      <c r="I2597">
        <f t="shared" si="162"/>
        <v>5</v>
      </c>
      <c r="J2597">
        <v>120</v>
      </c>
      <c r="K2597">
        <f t="shared" si="163"/>
        <v>6</v>
      </c>
    </row>
    <row r="2598" spans="1:11">
      <c r="A2598" t="s">
        <v>1</v>
      </c>
      <c r="B2598" t="s">
        <v>770</v>
      </c>
      <c r="C2598">
        <v>202109</v>
      </c>
      <c r="D2598">
        <v>5</v>
      </c>
      <c r="E2598">
        <v>40</v>
      </c>
      <c r="F2598">
        <v>124893</v>
      </c>
      <c r="G2598">
        <f t="shared" si="160"/>
        <v>4</v>
      </c>
      <c r="H2598">
        <f t="shared" si="161"/>
        <v>5</v>
      </c>
      <c r="I2598">
        <f t="shared" si="162"/>
        <v>5</v>
      </c>
      <c r="J2598">
        <v>120</v>
      </c>
      <c r="K2598">
        <f t="shared" si="163"/>
        <v>6</v>
      </c>
    </row>
    <row r="2599" spans="1:11">
      <c r="A2599" t="s">
        <v>1</v>
      </c>
      <c r="B2599" t="s">
        <v>770</v>
      </c>
      <c r="C2599">
        <v>202109</v>
      </c>
      <c r="D2599">
        <v>5</v>
      </c>
      <c r="E2599">
        <v>40</v>
      </c>
      <c r="F2599">
        <v>124893</v>
      </c>
      <c r="G2599">
        <f t="shared" si="160"/>
        <v>4</v>
      </c>
      <c r="H2599">
        <f t="shared" si="161"/>
        <v>5</v>
      </c>
      <c r="I2599">
        <f t="shared" si="162"/>
        <v>5</v>
      </c>
      <c r="J2599">
        <v>120</v>
      </c>
      <c r="K2599">
        <f t="shared" si="163"/>
        <v>6</v>
      </c>
    </row>
    <row r="2600" spans="1:11">
      <c r="A2600" t="s">
        <v>1</v>
      </c>
      <c r="B2600" t="s">
        <v>770</v>
      </c>
      <c r="C2600">
        <v>202109</v>
      </c>
      <c r="D2600">
        <v>5</v>
      </c>
      <c r="E2600">
        <v>204</v>
      </c>
      <c r="F2600">
        <v>59004</v>
      </c>
      <c r="G2600">
        <f t="shared" si="160"/>
        <v>4</v>
      </c>
      <c r="H2600">
        <f t="shared" si="161"/>
        <v>8</v>
      </c>
      <c r="I2600">
        <f t="shared" si="162"/>
        <v>3</v>
      </c>
      <c r="J2600">
        <v>96</v>
      </c>
      <c r="K2600">
        <f t="shared" si="163"/>
        <v>6</v>
      </c>
    </row>
    <row r="2601" spans="1:11">
      <c r="A2601" t="s">
        <v>1</v>
      </c>
      <c r="B2601" t="s">
        <v>770</v>
      </c>
      <c r="C2601">
        <v>202109</v>
      </c>
      <c r="D2601">
        <v>5</v>
      </c>
      <c r="E2601">
        <v>40</v>
      </c>
      <c r="F2601">
        <v>124893</v>
      </c>
      <c r="G2601">
        <f t="shared" si="160"/>
        <v>4</v>
      </c>
      <c r="H2601">
        <f t="shared" si="161"/>
        <v>5</v>
      </c>
      <c r="I2601">
        <f t="shared" si="162"/>
        <v>5</v>
      </c>
      <c r="J2601">
        <v>120</v>
      </c>
      <c r="K2601">
        <f t="shared" si="163"/>
        <v>6</v>
      </c>
    </row>
    <row r="2602" spans="1:11">
      <c r="A2602" t="s">
        <v>1</v>
      </c>
      <c r="B2602" t="s">
        <v>770</v>
      </c>
      <c r="C2602">
        <v>202109</v>
      </c>
      <c r="D2602">
        <v>5</v>
      </c>
      <c r="E2602">
        <v>204</v>
      </c>
      <c r="F2602">
        <v>59004</v>
      </c>
      <c r="G2602">
        <f t="shared" si="160"/>
        <v>4</v>
      </c>
      <c r="H2602">
        <f t="shared" si="161"/>
        <v>8</v>
      </c>
      <c r="I2602">
        <f t="shared" si="162"/>
        <v>3</v>
      </c>
      <c r="J2602">
        <v>96</v>
      </c>
      <c r="K2602">
        <f t="shared" si="163"/>
        <v>6</v>
      </c>
    </row>
    <row r="2603" spans="1:11">
      <c r="A2603" t="s">
        <v>1</v>
      </c>
      <c r="B2603" t="s">
        <v>770</v>
      </c>
      <c r="C2603">
        <v>202109</v>
      </c>
      <c r="D2603">
        <v>5</v>
      </c>
      <c r="E2603">
        <v>40</v>
      </c>
      <c r="F2603">
        <v>124893</v>
      </c>
      <c r="G2603">
        <f t="shared" si="160"/>
        <v>4</v>
      </c>
      <c r="H2603">
        <f t="shared" si="161"/>
        <v>5</v>
      </c>
      <c r="I2603">
        <f t="shared" si="162"/>
        <v>5</v>
      </c>
      <c r="J2603">
        <v>120</v>
      </c>
      <c r="K2603">
        <f t="shared" si="163"/>
        <v>6</v>
      </c>
    </row>
    <row r="2604" spans="1:11">
      <c r="A2604" t="s">
        <v>1</v>
      </c>
      <c r="B2604" t="s">
        <v>770</v>
      </c>
      <c r="C2604">
        <v>202109</v>
      </c>
      <c r="D2604">
        <v>5</v>
      </c>
      <c r="E2604">
        <v>204</v>
      </c>
      <c r="F2604">
        <v>59004</v>
      </c>
      <c r="G2604">
        <f t="shared" si="160"/>
        <v>4</v>
      </c>
      <c r="H2604">
        <f t="shared" si="161"/>
        <v>8</v>
      </c>
      <c r="I2604">
        <f t="shared" si="162"/>
        <v>3</v>
      </c>
      <c r="J2604">
        <v>96</v>
      </c>
      <c r="K2604">
        <f t="shared" si="163"/>
        <v>6</v>
      </c>
    </row>
    <row r="2605" spans="1:11">
      <c r="A2605" t="s">
        <v>1</v>
      </c>
      <c r="B2605" t="s">
        <v>770</v>
      </c>
      <c r="C2605">
        <v>202109</v>
      </c>
      <c r="D2605">
        <v>5</v>
      </c>
      <c r="E2605">
        <v>204</v>
      </c>
      <c r="F2605">
        <v>59004</v>
      </c>
      <c r="G2605">
        <f t="shared" si="160"/>
        <v>4</v>
      </c>
      <c r="H2605">
        <f t="shared" si="161"/>
        <v>8</v>
      </c>
      <c r="I2605">
        <f t="shared" si="162"/>
        <v>3</v>
      </c>
      <c r="J2605">
        <v>96</v>
      </c>
      <c r="K2605">
        <f t="shared" si="163"/>
        <v>6</v>
      </c>
    </row>
    <row r="2606" spans="1:11">
      <c r="A2606" t="s">
        <v>1</v>
      </c>
      <c r="B2606" t="s">
        <v>770</v>
      </c>
      <c r="C2606">
        <v>202109</v>
      </c>
      <c r="D2606">
        <v>5</v>
      </c>
      <c r="E2606">
        <v>40</v>
      </c>
      <c r="F2606">
        <v>124893</v>
      </c>
      <c r="G2606">
        <f t="shared" si="160"/>
        <v>4</v>
      </c>
      <c r="H2606">
        <f t="shared" si="161"/>
        <v>5</v>
      </c>
      <c r="I2606">
        <f t="shared" si="162"/>
        <v>5</v>
      </c>
      <c r="J2606">
        <v>120</v>
      </c>
      <c r="K2606">
        <f t="shared" si="163"/>
        <v>6</v>
      </c>
    </row>
    <row r="2607" spans="1:11">
      <c r="A2607" t="s">
        <v>1</v>
      </c>
      <c r="B2607" t="s">
        <v>770</v>
      </c>
      <c r="C2607">
        <v>202109</v>
      </c>
      <c r="D2607">
        <v>5</v>
      </c>
      <c r="E2607">
        <v>40</v>
      </c>
      <c r="F2607">
        <v>124893</v>
      </c>
      <c r="G2607">
        <f t="shared" si="160"/>
        <v>4</v>
      </c>
      <c r="H2607">
        <f t="shared" si="161"/>
        <v>5</v>
      </c>
      <c r="I2607">
        <f t="shared" si="162"/>
        <v>5</v>
      </c>
      <c r="J2607">
        <v>120</v>
      </c>
      <c r="K2607">
        <f t="shared" si="163"/>
        <v>6</v>
      </c>
    </row>
    <row r="2608" spans="1:11">
      <c r="A2608" t="s">
        <v>1</v>
      </c>
      <c r="B2608" t="s">
        <v>770</v>
      </c>
      <c r="C2608">
        <v>202109</v>
      </c>
      <c r="D2608">
        <v>5</v>
      </c>
      <c r="E2608">
        <v>204</v>
      </c>
      <c r="F2608">
        <v>59004</v>
      </c>
      <c r="G2608">
        <f t="shared" si="160"/>
        <v>4</v>
      </c>
      <c r="H2608">
        <f t="shared" si="161"/>
        <v>8</v>
      </c>
      <c r="I2608">
        <f t="shared" si="162"/>
        <v>3</v>
      </c>
      <c r="J2608">
        <v>96</v>
      </c>
      <c r="K2608">
        <f t="shared" si="163"/>
        <v>6</v>
      </c>
    </row>
    <row r="2609" spans="1:11">
      <c r="A2609" t="s">
        <v>1</v>
      </c>
      <c r="B2609" t="s">
        <v>770</v>
      </c>
      <c r="C2609">
        <v>202109</v>
      </c>
      <c r="D2609">
        <v>5</v>
      </c>
      <c r="E2609">
        <v>40</v>
      </c>
      <c r="F2609">
        <v>124893</v>
      </c>
      <c r="G2609">
        <f t="shared" si="160"/>
        <v>4</v>
      </c>
      <c r="H2609">
        <f t="shared" si="161"/>
        <v>5</v>
      </c>
      <c r="I2609">
        <f t="shared" si="162"/>
        <v>5</v>
      </c>
      <c r="J2609">
        <v>120</v>
      </c>
      <c r="K2609">
        <f t="shared" si="163"/>
        <v>6</v>
      </c>
    </row>
    <row r="2610" spans="1:11">
      <c r="A2610" t="s">
        <v>1</v>
      </c>
      <c r="B2610" t="s">
        <v>770</v>
      </c>
      <c r="C2610">
        <v>202109</v>
      </c>
      <c r="D2610">
        <v>5</v>
      </c>
      <c r="E2610">
        <v>40</v>
      </c>
      <c r="F2610">
        <v>124893</v>
      </c>
      <c r="G2610">
        <f t="shared" si="160"/>
        <v>4</v>
      </c>
      <c r="H2610">
        <f t="shared" si="161"/>
        <v>5</v>
      </c>
      <c r="I2610">
        <f t="shared" si="162"/>
        <v>5</v>
      </c>
      <c r="J2610">
        <v>120</v>
      </c>
      <c r="K2610">
        <f t="shared" si="163"/>
        <v>6</v>
      </c>
    </row>
    <row r="2611" spans="1:11">
      <c r="A2611" t="s">
        <v>1</v>
      </c>
      <c r="B2611" t="s">
        <v>770</v>
      </c>
      <c r="C2611">
        <v>202109</v>
      </c>
      <c r="D2611">
        <v>5</v>
      </c>
      <c r="E2611">
        <v>40</v>
      </c>
      <c r="F2611">
        <v>124893</v>
      </c>
      <c r="G2611">
        <f t="shared" si="160"/>
        <v>4</v>
      </c>
      <c r="H2611">
        <f t="shared" si="161"/>
        <v>5</v>
      </c>
      <c r="I2611">
        <f t="shared" si="162"/>
        <v>5</v>
      </c>
      <c r="J2611">
        <v>120</v>
      </c>
      <c r="K2611">
        <f t="shared" si="163"/>
        <v>6</v>
      </c>
    </row>
    <row r="2612" spans="1:11">
      <c r="A2612" t="s">
        <v>1</v>
      </c>
      <c r="B2612" t="s">
        <v>770</v>
      </c>
      <c r="C2612">
        <v>202109</v>
      </c>
      <c r="D2612">
        <v>5</v>
      </c>
      <c r="E2612">
        <v>204</v>
      </c>
      <c r="F2612">
        <v>59004</v>
      </c>
      <c r="G2612">
        <f t="shared" si="160"/>
        <v>4</v>
      </c>
      <c r="H2612">
        <f t="shared" si="161"/>
        <v>8</v>
      </c>
      <c r="I2612">
        <f t="shared" si="162"/>
        <v>3</v>
      </c>
      <c r="J2612">
        <v>96</v>
      </c>
      <c r="K2612">
        <f t="shared" si="163"/>
        <v>6</v>
      </c>
    </row>
    <row r="2613" spans="1:11">
      <c r="A2613" t="s">
        <v>1</v>
      </c>
      <c r="B2613" t="s">
        <v>770</v>
      </c>
      <c r="C2613">
        <v>202109</v>
      </c>
      <c r="D2613">
        <v>5</v>
      </c>
      <c r="E2613">
        <v>40</v>
      </c>
      <c r="F2613">
        <v>124893</v>
      </c>
      <c r="G2613">
        <f t="shared" si="160"/>
        <v>4</v>
      </c>
      <c r="H2613">
        <f t="shared" si="161"/>
        <v>5</v>
      </c>
      <c r="I2613">
        <f t="shared" si="162"/>
        <v>5</v>
      </c>
      <c r="J2613">
        <v>120</v>
      </c>
      <c r="K2613">
        <f t="shared" si="163"/>
        <v>6</v>
      </c>
    </row>
    <row r="2614" spans="1:11">
      <c r="A2614" t="s">
        <v>1</v>
      </c>
      <c r="B2614" t="s">
        <v>770</v>
      </c>
      <c r="C2614">
        <v>202109</v>
      </c>
      <c r="D2614">
        <v>5</v>
      </c>
      <c r="E2614">
        <v>204</v>
      </c>
      <c r="F2614">
        <v>59004</v>
      </c>
      <c r="G2614">
        <f t="shared" si="160"/>
        <v>4</v>
      </c>
      <c r="H2614">
        <f t="shared" si="161"/>
        <v>8</v>
      </c>
      <c r="I2614">
        <f t="shared" si="162"/>
        <v>3</v>
      </c>
      <c r="J2614">
        <v>96</v>
      </c>
      <c r="K2614">
        <f t="shared" si="163"/>
        <v>6</v>
      </c>
    </row>
    <row r="2615" spans="1:11">
      <c r="A2615" t="s">
        <v>1</v>
      </c>
      <c r="B2615" t="s">
        <v>770</v>
      </c>
      <c r="C2615">
        <v>202109</v>
      </c>
      <c r="D2615">
        <v>5</v>
      </c>
      <c r="E2615">
        <v>40</v>
      </c>
      <c r="F2615">
        <v>124893</v>
      </c>
      <c r="G2615">
        <f t="shared" si="160"/>
        <v>4</v>
      </c>
      <c r="H2615">
        <f t="shared" si="161"/>
        <v>5</v>
      </c>
      <c r="I2615">
        <f t="shared" si="162"/>
        <v>5</v>
      </c>
      <c r="J2615">
        <v>120</v>
      </c>
      <c r="K2615">
        <f t="shared" si="163"/>
        <v>6</v>
      </c>
    </row>
    <row r="2616" spans="1:11">
      <c r="A2616" t="s">
        <v>1</v>
      </c>
      <c r="B2616" t="s">
        <v>770</v>
      </c>
      <c r="C2616">
        <v>202109</v>
      </c>
      <c r="D2616">
        <v>5</v>
      </c>
      <c r="E2616">
        <v>204</v>
      </c>
      <c r="F2616">
        <v>59004</v>
      </c>
      <c r="G2616">
        <f t="shared" si="160"/>
        <v>4</v>
      </c>
      <c r="H2616">
        <f t="shared" si="161"/>
        <v>8</v>
      </c>
      <c r="I2616">
        <f t="shared" si="162"/>
        <v>3</v>
      </c>
      <c r="J2616">
        <v>96</v>
      </c>
      <c r="K2616">
        <f t="shared" si="163"/>
        <v>6</v>
      </c>
    </row>
    <row r="2617" spans="1:11">
      <c r="A2617" t="s">
        <v>422</v>
      </c>
      <c r="B2617" t="s">
        <v>770</v>
      </c>
      <c r="C2617">
        <v>202109</v>
      </c>
      <c r="D2617">
        <v>5</v>
      </c>
      <c r="E2617">
        <v>13</v>
      </c>
      <c r="F2617">
        <v>50781</v>
      </c>
      <c r="G2617">
        <f t="shared" si="160"/>
        <v>4</v>
      </c>
      <c r="H2617">
        <f t="shared" si="161"/>
        <v>3</v>
      </c>
      <c r="I2617">
        <f t="shared" si="162"/>
        <v>3</v>
      </c>
      <c r="J2617">
        <v>36</v>
      </c>
      <c r="K2617">
        <f t="shared" si="163"/>
        <v>3</v>
      </c>
    </row>
    <row r="2618" spans="1:11">
      <c r="A2618" t="s">
        <v>418</v>
      </c>
      <c r="B2618" t="s">
        <v>770</v>
      </c>
      <c r="C2618">
        <v>202109</v>
      </c>
      <c r="D2618">
        <v>5</v>
      </c>
      <c r="E2618">
        <v>7</v>
      </c>
      <c r="F2618">
        <v>161948</v>
      </c>
      <c r="G2618">
        <f t="shared" si="160"/>
        <v>4</v>
      </c>
      <c r="H2618">
        <f t="shared" si="161"/>
        <v>2</v>
      </c>
      <c r="I2618">
        <f t="shared" si="162"/>
        <v>6</v>
      </c>
      <c r="J2618">
        <v>40</v>
      </c>
      <c r="K2618">
        <f t="shared" si="163"/>
        <v>3</v>
      </c>
    </row>
    <row r="2619" spans="1:11">
      <c r="A2619" t="s">
        <v>418</v>
      </c>
      <c r="B2619" t="s">
        <v>770</v>
      </c>
      <c r="C2619">
        <v>202109</v>
      </c>
      <c r="D2619">
        <v>5</v>
      </c>
      <c r="E2619">
        <v>3</v>
      </c>
      <c r="F2619">
        <v>803325</v>
      </c>
      <c r="G2619">
        <f t="shared" si="160"/>
        <v>4</v>
      </c>
      <c r="H2619">
        <f t="shared" si="161"/>
        <v>1</v>
      </c>
      <c r="I2619">
        <f t="shared" si="162"/>
        <v>10</v>
      </c>
      <c r="J2619">
        <v>32</v>
      </c>
      <c r="K2619">
        <f t="shared" si="163"/>
        <v>3</v>
      </c>
    </row>
    <row r="2620" spans="1:11">
      <c r="A2620" t="s">
        <v>419</v>
      </c>
      <c r="B2620" t="s">
        <v>770</v>
      </c>
      <c r="C2620">
        <v>202109</v>
      </c>
      <c r="D2620">
        <v>5</v>
      </c>
      <c r="E2620">
        <v>3</v>
      </c>
      <c r="F2620">
        <v>30615</v>
      </c>
      <c r="G2620">
        <f t="shared" si="160"/>
        <v>4</v>
      </c>
      <c r="H2620">
        <f t="shared" si="161"/>
        <v>1</v>
      </c>
      <c r="I2620">
        <f t="shared" si="162"/>
        <v>1</v>
      </c>
      <c r="J2620">
        <v>4</v>
      </c>
      <c r="K2620">
        <f t="shared" si="163"/>
        <v>1</v>
      </c>
    </row>
    <row r="2621" spans="1:11">
      <c r="A2621" t="s">
        <v>418</v>
      </c>
      <c r="B2621" t="s">
        <v>769</v>
      </c>
      <c r="C2621">
        <v>202109</v>
      </c>
      <c r="D2621">
        <v>5</v>
      </c>
      <c r="E2621">
        <v>4</v>
      </c>
      <c r="F2621">
        <v>295644</v>
      </c>
      <c r="G2621">
        <f t="shared" si="160"/>
        <v>4</v>
      </c>
      <c r="H2621">
        <f t="shared" si="161"/>
        <v>1</v>
      </c>
      <c r="I2621">
        <f t="shared" si="162"/>
        <v>8</v>
      </c>
      <c r="J2621">
        <v>28</v>
      </c>
      <c r="K2621">
        <f t="shared" si="163"/>
        <v>2</v>
      </c>
    </row>
    <row r="2622" spans="1:11">
      <c r="A2622" t="s">
        <v>418</v>
      </c>
      <c r="B2622" t="s">
        <v>770</v>
      </c>
      <c r="C2622">
        <v>202109</v>
      </c>
      <c r="D2622">
        <v>5</v>
      </c>
      <c r="E2622">
        <v>7</v>
      </c>
      <c r="F2622">
        <v>161948</v>
      </c>
      <c r="G2622">
        <f t="shared" si="160"/>
        <v>4</v>
      </c>
      <c r="H2622">
        <f t="shared" si="161"/>
        <v>2</v>
      </c>
      <c r="I2622">
        <f t="shared" si="162"/>
        <v>6</v>
      </c>
      <c r="J2622">
        <v>40</v>
      </c>
      <c r="K2622">
        <f t="shared" si="163"/>
        <v>3</v>
      </c>
    </row>
    <row r="2623" spans="1:11">
      <c r="A2623" t="s">
        <v>418</v>
      </c>
      <c r="B2623" t="s">
        <v>770</v>
      </c>
      <c r="C2623">
        <v>202109</v>
      </c>
      <c r="D2623">
        <v>5</v>
      </c>
      <c r="E2623">
        <v>7</v>
      </c>
      <c r="F2623">
        <v>161948</v>
      </c>
      <c r="G2623">
        <f t="shared" si="160"/>
        <v>4</v>
      </c>
      <c r="H2623">
        <f t="shared" si="161"/>
        <v>2</v>
      </c>
      <c r="I2623">
        <f t="shared" si="162"/>
        <v>6</v>
      </c>
      <c r="J2623">
        <v>40</v>
      </c>
      <c r="K2623">
        <f t="shared" si="163"/>
        <v>3</v>
      </c>
    </row>
    <row r="2624" spans="1:11">
      <c r="A2624" t="s">
        <v>1</v>
      </c>
      <c r="B2624" t="s">
        <v>770</v>
      </c>
      <c r="C2624">
        <v>202109</v>
      </c>
      <c r="D2624">
        <v>5</v>
      </c>
      <c r="E2624">
        <v>195</v>
      </c>
      <c r="F2624">
        <v>239204</v>
      </c>
      <c r="G2624">
        <f t="shared" si="160"/>
        <v>4</v>
      </c>
      <c r="H2624">
        <f t="shared" si="161"/>
        <v>7</v>
      </c>
      <c r="I2624">
        <f t="shared" si="162"/>
        <v>7</v>
      </c>
      <c r="J2624">
        <v>192</v>
      </c>
      <c r="K2624">
        <f t="shared" si="163"/>
        <v>8</v>
      </c>
    </row>
    <row r="2625" spans="1:11">
      <c r="A2625" t="s">
        <v>1</v>
      </c>
      <c r="B2625" t="s">
        <v>770</v>
      </c>
      <c r="C2625">
        <v>202109</v>
      </c>
      <c r="D2625">
        <v>5</v>
      </c>
      <c r="E2625">
        <v>204</v>
      </c>
      <c r="F2625">
        <v>59004</v>
      </c>
      <c r="G2625">
        <f t="shared" si="160"/>
        <v>4</v>
      </c>
      <c r="H2625">
        <f t="shared" si="161"/>
        <v>8</v>
      </c>
      <c r="I2625">
        <f t="shared" si="162"/>
        <v>3</v>
      </c>
      <c r="J2625">
        <v>96</v>
      </c>
      <c r="K2625">
        <f t="shared" si="163"/>
        <v>6</v>
      </c>
    </row>
    <row r="2626" spans="1:11">
      <c r="A2626" t="s">
        <v>1</v>
      </c>
      <c r="B2626" t="s">
        <v>770</v>
      </c>
      <c r="C2626">
        <v>202109</v>
      </c>
      <c r="D2626">
        <v>5</v>
      </c>
      <c r="E2626">
        <v>204</v>
      </c>
      <c r="F2626">
        <v>59004</v>
      </c>
      <c r="G2626">
        <f t="shared" si="160"/>
        <v>4</v>
      </c>
      <c r="H2626">
        <f t="shared" si="161"/>
        <v>8</v>
      </c>
      <c r="I2626">
        <f t="shared" si="162"/>
        <v>3</v>
      </c>
      <c r="J2626">
        <v>96</v>
      </c>
      <c r="K2626">
        <f t="shared" si="163"/>
        <v>6</v>
      </c>
    </row>
    <row r="2627" spans="1:11">
      <c r="A2627" t="s">
        <v>1</v>
      </c>
      <c r="B2627" t="s">
        <v>770</v>
      </c>
      <c r="C2627">
        <v>202109</v>
      </c>
      <c r="D2627">
        <v>5</v>
      </c>
      <c r="E2627">
        <v>204</v>
      </c>
      <c r="F2627">
        <v>59004</v>
      </c>
      <c r="G2627">
        <f t="shared" ref="G2627:G2690" si="164">PERCENTRANK($D$2:$D$4453,D2627,1)*10+1</f>
        <v>4</v>
      </c>
      <c r="H2627">
        <f t="shared" ref="H2627:H2690" si="165">PERCENTRANK($E$2:$E$4453,E2627,1)*10+1</f>
        <v>8</v>
      </c>
      <c r="I2627">
        <f t="shared" ref="I2627:I2690" si="166">PERCENTRANK($F$2:$F$4453,F2627,1)*10+1</f>
        <v>3</v>
      </c>
      <c r="J2627">
        <v>96</v>
      </c>
      <c r="K2627">
        <f t="shared" ref="K2627:K2690" si="167">PERCENTRANK($J$2:$J$4453,J2627,1)*10+1</f>
        <v>6</v>
      </c>
    </row>
    <row r="2628" spans="1:11">
      <c r="A2628" t="s">
        <v>1</v>
      </c>
      <c r="B2628" t="s">
        <v>770</v>
      </c>
      <c r="C2628">
        <v>202109</v>
      </c>
      <c r="D2628">
        <v>5</v>
      </c>
      <c r="E2628">
        <v>204</v>
      </c>
      <c r="F2628">
        <v>59004</v>
      </c>
      <c r="G2628">
        <f t="shared" si="164"/>
        <v>4</v>
      </c>
      <c r="H2628">
        <f t="shared" si="165"/>
        <v>8</v>
      </c>
      <c r="I2628">
        <f t="shared" si="166"/>
        <v>3</v>
      </c>
      <c r="J2628">
        <v>96</v>
      </c>
      <c r="K2628">
        <f t="shared" si="167"/>
        <v>6</v>
      </c>
    </row>
    <row r="2629" spans="1:11">
      <c r="A2629" t="s">
        <v>1</v>
      </c>
      <c r="B2629" t="s">
        <v>770</v>
      </c>
      <c r="C2629">
        <v>202109</v>
      </c>
      <c r="D2629">
        <v>5</v>
      </c>
      <c r="E2629">
        <v>204</v>
      </c>
      <c r="F2629">
        <v>59004</v>
      </c>
      <c r="G2629">
        <f t="shared" si="164"/>
        <v>4</v>
      </c>
      <c r="H2629">
        <f t="shared" si="165"/>
        <v>8</v>
      </c>
      <c r="I2629">
        <f t="shared" si="166"/>
        <v>3</v>
      </c>
      <c r="J2629">
        <v>96</v>
      </c>
      <c r="K2629">
        <f t="shared" si="167"/>
        <v>6</v>
      </c>
    </row>
    <row r="2630" spans="1:11">
      <c r="A2630" t="s">
        <v>1</v>
      </c>
      <c r="B2630" t="s">
        <v>770</v>
      </c>
      <c r="C2630">
        <v>202109</v>
      </c>
      <c r="D2630">
        <v>5</v>
      </c>
      <c r="E2630">
        <v>204</v>
      </c>
      <c r="F2630">
        <v>59004</v>
      </c>
      <c r="G2630">
        <f t="shared" si="164"/>
        <v>4</v>
      </c>
      <c r="H2630">
        <f t="shared" si="165"/>
        <v>8</v>
      </c>
      <c r="I2630">
        <f t="shared" si="166"/>
        <v>3</v>
      </c>
      <c r="J2630">
        <v>96</v>
      </c>
      <c r="K2630">
        <f t="shared" si="167"/>
        <v>6</v>
      </c>
    </row>
    <row r="2631" spans="1:11">
      <c r="A2631" t="s">
        <v>1</v>
      </c>
      <c r="B2631" t="s">
        <v>770</v>
      </c>
      <c r="C2631">
        <v>202109</v>
      </c>
      <c r="D2631">
        <v>5</v>
      </c>
      <c r="E2631">
        <v>204</v>
      </c>
      <c r="F2631">
        <v>59004</v>
      </c>
      <c r="G2631">
        <f t="shared" si="164"/>
        <v>4</v>
      </c>
      <c r="H2631">
        <f t="shared" si="165"/>
        <v>8</v>
      </c>
      <c r="I2631">
        <f t="shared" si="166"/>
        <v>3</v>
      </c>
      <c r="J2631">
        <v>96</v>
      </c>
      <c r="K2631">
        <f t="shared" si="167"/>
        <v>6</v>
      </c>
    </row>
    <row r="2632" spans="1:11">
      <c r="A2632" t="s">
        <v>1</v>
      </c>
      <c r="B2632" t="s">
        <v>770</v>
      </c>
      <c r="C2632">
        <v>202109</v>
      </c>
      <c r="D2632">
        <v>5</v>
      </c>
      <c r="E2632">
        <v>204</v>
      </c>
      <c r="F2632">
        <v>59004</v>
      </c>
      <c r="G2632">
        <f t="shared" si="164"/>
        <v>4</v>
      </c>
      <c r="H2632">
        <f t="shared" si="165"/>
        <v>8</v>
      </c>
      <c r="I2632">
        <f t="shared" si="166"/>
        <v>3</v>
      </c>
      <c r="J2632">
        <v>96</v>
      </c>
      <c r="K2632">
        <f t="shared" si="167"/>
        <v>6</v>
      </c>
    </row>
    <row r="2633" spans="1:11">
      <c r="A2633" t="s">
        <v>1</v>
      </c>
      <c r="B2633" t="s">
        <v>770</v>
      </c>
      <c r="C2633">
        <v>202109</v>
      </c>
      <c r="D2633">
        <v>5</v>
      </c>
      <c r="E2633">
        <v>204</v>
      </c>
      <c r="F2633">
        <v>59004</v>
      </c>
      <c r="G2633">
        <f t="shared" si="164"/>
        <v>4</v>
      </c>
      <c r="H2633">
        <f t="shared" si="165"/>
        <v>8</v>
      </c>
      <c r="I2633">
        <f t="shared" si="166"/>
        <v>3</v>
      </c>
      <c r="J2633">
        <v>96</v>
      </c>
      <c r="K2633">
        <f t="shared" si="167"/>
        <v>6</v>
      </c>
    </row>
    <row r="2634" spans="1:11">
      <c r="A2634" t="s">
        <v>1</v>
      </c>
      <c r="B2634" t="s">
        <v>770</v>
      </c>
      <c r="C2634">
        <v>202109</v>
      </c>
      <c r="D2634">
        <v>5</v>
      </c>
      <c r="E2634">
        <v>204</v>
      </c>
      <c r="F2634">
        <v>59004</v>
      </c>
      <c r="G2634">
        <f t="shared" si="164"/>
        <v>4</v>
      </c>
      <c r="H2634">
        <f t="shared" si="165"/>
        <v>8</v>
      </c>
      <c r="I2634">
        <f t="shared" si="166"/>
        <v>3</v>
      </c>
      <c r="J2634">
        <v>96</v>
      </c>
      <c r="K2634">
        <f t="shared" si="167"/>
        <v>6</v>
      </c>
    </row>
    <row r="2635" spans="1:11">
      <c r="A2635" t="s">
        <v>1</v>
      </c>
      <c r="B2635" t="s">
        <v>770</v>
      </c>
      <c r="C2635">
        <v>202109</v>
      </c>
      <c r="D2635">
        <v>5</v>
      </c>
      <c r="E2635">
        <v>204</v>
      </c>
      <c r="F2635">
        <v>59004</v>
      </c>
      <c r="G2635">
        <f t="shared" si="164"/>
        <v>4</v>
      </c>
      <c r="H2635">
        <f t="shared" si="165"/>
        <v>8</v>
      </c>
      <c r="I2635">
        <f t="shared" si="166"/>
        <v>3</v>
      </c>
      <c r="J2635">
        <v>96</v>
      </c>
      <c r="K2635">
        <f t="shared" si="167"/>
        <v>6</v>
      </c>
    </row>
    <row r="2636" spans="1:11">
      <c r="A2636" t="s">
        <v>1</v>
      </c>
      <c r="B2636" t="s">
        <v>770</v>
      </c>
      <c r="C2636">
        <v>202109</v>
      </c>
      <c r="D2636">
        <v>5</v>
      </c>
      <c r="E2636">
        <v>204</v>
      </c>
      <c r="F2636">
        <v>59004</v>
      </c>
      <c r="G2636">
        <f t="shared" si="164"/>
        <v>4</v>
      </c>
      <c r="H2636">
        <f t="shared" si="165"/>
        <v>8</v>
      </c>
      <c r="I2636">
        <f t="shared" si="166"/>
        <v>3</v>
      </c>
      <c r="J2636">
        <v>96</v>
      </c>
      <c r="K2636">
        <f t="shared" si="167"/>
        <v>6</v>
      </c>
    </row>
    <row r="2637" spans="1:11">
      <c r="A2637" t="s">
        <v>1</v>
      </c>
      <c r="B2637" t="s">
        <v>770</v>
      </c>
      <c r="C2637">
        <v>202109</v>
      </c>
      <c r="D2637">
        <v>5</v>
      </c>
      <c r="E2637">
        <v>204</v>
      </c>
      <c r="F2637">
        <v>59004</v>
      </c>
      <c r="G2637">
        <f t="shared" si="164"/>
        <v>4</v>
      </c>
      <c r="H2637">
        <f t="shared" si="165"/>
        <v>8</v>
      </c>
      <c r="I2637">
        <f t="shared" si="166"/>
        <v>3</v>
      </c>
      <c r="J2637">
        <v>96</v>
      </c>
      <c r="K2637">
        <f t="shared" si="167"/>
        <v>6</v>
      </c>
    </row>
    <row r="2638" spans="1:11">
      <c r="A2638" t="s">
        <v>1</v>
      </c>
      <c r="B2638" t="s">
        <v>770</v>
      </c>
      <c r="C2638">
        <v>202109</v>
      </c>
      <c r="D2638">
        <v>5</v>
      </c>
      <c r="E2638">
        <v>204</v>
      </c>
      <c r="F2638">
        <v>59004</v>
      </c>
      <c r="G2638">
        <f t="shared" si="164"/>
        <v>4</v>
      </c>
      <c r="H2638">
        <f t="shared" si="165"/>
        <v>8</v>
      </c>
      <c r="I2638">
        <f t="shared" si="166"/>
        <v>3</v>
      </c>
      <c r="J2638">
        <v>96</v>
      </c>
      <c r="K2638">
        <f t="shared" si="167"/>
        <v>6</v>
      </c>
    </row>
    <row r="2639" spans="1:11">
      <c r="A2639" t="s">
        <v>1</v>
      </c>
      <c r="B2639" t="s">
        <v>770</v>
      </c>
      <c r="C2639">
        <v>202109</v>
      </c>
      <c r="D2639">
        <v>5</v>
      </c>
      <c r="E2639">
        <v>204</v>
      </c>
      <c r="F2639">
        <v>59004</v>
      </c>
      <c r="G2639">
        <f t="shared" si="164"/>
        <v>4</v>
      </c>
      <c r="H2639">
        <f t="shared" si="165"/>
        <v>8</v>
      </c>
      <c r="I2639">
        <f t="shared" si="166"/>
        <v>3</v>
      </c>
      <c r="J2639">
        <v>96</v>
      </c>
      <c r="K2639">
        <f t="shared" si="167"/>
        <v>6</v>
      </c>
    </row>
    <row r="2640" spans="1:11">
      <c r="A2640" t="s">
        <v>1</v>
      </c>
      <c r="B2640" t="s">
        <v>770</v>
      </c>
      <c r="C2640">
        <v>202109</v>
      </c>
      <c r="D2640">
        <v>5</v>
      </c>
      <c r="E2640">
        <v>204</v>
      </c>
      <c r="F2640">
        <v>59004</v>
      </c>
      <c r="G2640">
        <f t="shared" si="164"/>
        <v>4</v>
      </c>
      <c r="H2640">
        <f t="shared" si="165"/>
        <v>8</v>
      </c>
      <c r="I2640">
        <f t="shared" si="166"/>
        <v>3</v>
      </c>
      <c r="J2640">
        <v>96</v>
      </c>
      <c r="K2640">
        <f t="shared" si="167"/>
        <v>6</v>
      </c>
    </row>
    <row r="2641" spans="1:11">
      <c r="A2641" t="s">
        <v>1</v>
      </c>
      <c r="B2641" t="s">
        <v>770</v>
      </c>
      <c r="C2641">
        <v>202109</v>
      </c>
      <c r="D2641">
        <v>5</v>
      </c>
      <c r="E2641">
        <v>204</v>
      </c>
      <c r="F2641">
        <v>59004</v>
      </c>
      <c r="G2641">
        <f t="shared" si="164"/>
        <v>4</v>
      </c>
      <c r="H2641">
        <f t="shared" si="165"/>
        <v>8</v>
      </c>
      <c r="I2641">
        <f t="shared" si="166"/>
        <v>3</v>
      </c>
      <c r="J2641">
        <v>96</v>
      </c>
      <c r="K2641">
        <f t="shared" si="167"/>
        <v>6</v>
      </c>
    </row>
    <row r="2642" spans="1:11">
      <c r="A2642" t="s">
        <v>1</v>
      </c>
      <c r="B2642" t="s">
        <v>770</v>
      </c>
      <c r="C2642">
        <v>202109</v>
      </c>
      <c r="D2642">
        <v>5</v>
      </c>
      <c r="E2642">
        <v>204</v>
      </c>
      <c r="F2642">
        <v>59004</v>
      </c>
      <c r="G2642">
        <f t="shared" si="164"/>
        <v>4</v>
      </c>
      <c r="H2642">
        <f t="shared" si="165"/>
        <v>8</v>
      </c>
      <c r="I2642">
        <f t="shared" si="166"/>
        <v>3</v>
      </c>
      <c r="J2642">
        <v>96</v>
      </c>
      <c r="K2642">
        <f t="shared" si="167"/>
        <v>6</v>
      </c>
    </row>
    <row r="2643" spans="1:11">
      <c r="A2643" t="s">
        <v>1</v>
      </c>
      <c r="B2643" t="s">
        <v>770</v>
      </c>
      <c r="C2643">
        <v>202109</v>
      </c>
      <c r="D2643">
        <v>5</v>
      </c>
      <c r="E2643">
        <v>204</v>
      </c>
      <c r="F2643">
        <v>59004</v>
      </c>
      <c r="G2643">
        <f t="shared" si="164"/>
        <v>4</v>
      </c>
      <c r="H2643">
        <f t="shared" si="165"/>
        <v>8</v>
      </c>
      <c r="I2643">
        <f t="shared" si="166"/>
        <v>3</v>
      </c>
      <c r="J2643">
        <v>96</v>
      </c>
      <c r="K2643">
        <f t="shared" si="167"/>
        <v>6</v>
      </c>
    </row>
    <row r="2644" spans="1:11">
      <c r="A2644" t="s">
        <v>1</v>
      </c>
      <c r="B2644" t="s">
        <v>770</v>
      </c>
      <c r="C2644">
        <v>202109</v>
      </c>
      <c r="D2644">
        <v>5</v>
      </c>
      <c r="E2644">
        <v>204</v>
      </c>
      <c r="F2644">
        <v>59004</v>
      </c>
      <c r="G2644">
        <f t="shared" si="164"/>
        <v>4</v>
      </c>
      <c r="H2644">
        <f t="shared" si="165"/>
        <v>8</v>
      </c>
      <c r="I2644">
        <f t="shared" si="166"/>
        <v>3</v>
      </c>
      <c r="J2644">
        <v>96</v>
      </c>
      <c r="K2644">
        <f t="shared" si="167"/>
        <v>6</v>
      </c>
    </row>
    <row r="2645" spans="1:11">
      <c r="A2645" t="s">
        <v>1</v>
      </c>
      <c r="B2645" t="s">
        <v>770</v>
      </c>
      <c r="C2645">
        <v>202109</v>
      </c>
      <c r="D2645">
        <v>5</v>
      </c>
      <c r="E2645">
        <v>204</v>
      </c>
      <c r="F2645">
        <v>59004</v>
      </c>
      <c r="G2645">
        <f t="shared" si="164"/>
        <v>4</v>
      </c>
      <c r="H2645">
        <f t="shared" si="165"/>
        <v>8</v>
      </c>
      <c r="I2645">
        <f t="shared" si="166"/>
        <v>3</v>
      </c>
      <c r="J2645">
        <v>96</v>
      </c>
      <c r="K2645">
        <f t="shared" si="167"/>
        <v>6</v>
      </c>
    </row>
    <row r="2646" spans="1:11">
      <c r="A2646" t="s">
        <v>1</v>
      </c>
      <c r="B2646" t="s">
        <v>770</v>
      </c>
      <c r="C2646">
        <v>202109</v>
      </c>
      <c r="D2646">
        <v>5</v>
      </c>
      <c r="E2646">
        <v>204</v>
      </c>
      <c r="F2646">
        <v>59004</v>
      </c>
      <c r="G2646">
        <f t="shared" si="164"/>
        <v>4</v>
      </c>
      <c r="H2646">
        <f t="shared" si="165"/>
        <v>8</v>
      </c>
      <c r="I2646">
        <f t="shared" si="166"/>
        <v>3</v>
      </c>
      <c r="J2646">
        <v>96</v>
      </c>
      <c r="K2646">
        <f t="shared" si="167"/>
        <v>6</v>
      </c>
    </row>
    <row r="2647" spans="1:11">
      <c r="A2647" t="s">
        <v>1</v>
      </c>
      <c r="B2647" t="s">
        <v>770</v>
      </c>
      <c r="C2647">
        <v>202109</v>
      </c>
      <c r="D2647">
        <v>5</v>
      </c>
      <c r="E2647">
        <v>204</v>
      </c>
      <c r="F2647">
        <v>59004</v>
      </c>
      <c r="G2647">
        <f t="shared" si="164"/>
        <v>4</v>
      </c>
      <c r="H2647">
        <f t="shared" si="165"/>
        <v>8</v>
      </c>
      <c r="I2647">
        <f t="shared" si="166"/>
        <v>3</v>
      </c>
      <c r="J2647">
        <v>96</v>
      </c>
      <c r="K2647">
        <f t="shared" si="167"/>
        <v>6</v>
      </c>
    </row>
    <row r="2648" spans="1:11">
      <c r="A2648" t="s">
        <v>422</v>
      </c>
      <c r="B2648" t="s">
        <v>770</v>
      </c>
      <c r="C2648">
        <v>202109</v>
      </c>
      <c r="D2648">
        <v>5</v>
      </c>
      <c r="E2648">
        <v>6</v>
      </c>
      <c r="F2648">
        <v>170972</v>
      </c>
      <c r="G2648">
        <f t="shared" si="164"/>
        <v>4</v>
      </c>
      <c r="H2648">
        <f t="shared" si="165"/>
        <v>2</v>
      </c>
      <c r="I2648">
        <f t="shared" si="166"/>
        <v>6</v>
      </c>
      <c r="J2648">
        <v>40</v>
      </c>
      <c r="K2648">
        <f t="shared" si="167"/>
        <v>3</v>
      </c>
    </row>
    <row r="2649" spans="1:11">
      <c r="A2649" t="s">
        <v>422</v>
      </c>
      <c r="B2649" t="s">
        <v>770</v>
      </c>
      <c r="C2649">
        <v>202109</v>
      </c>
      <c r="D2649">
        <v>5</v>
      </c>
      <c r="E2649">
        <v>6</v>
      </c>
      <c r="F2649">
        <v>170972</v>
      </c>
      <c r="G2649">
        <f t="shared" si="164"/>
        <v>4</v>
      </c>
      <c r="H2649">
        <f t="shared" si="165"/>
        <v>2</v>
      </c>
      <c r="I2649">
        <f t="shared" si="166"/>
        <v>6</v>
      </c>
      <c r="J2649">
        <v>40</v>
      </c>
      <c r="K2649">
        <f t="shared" si="167"/>
        <v>3</v>
      </c>
    </row>
    <row r="2650" spans="1:11">
      <c r="A2650" t="s">
        <v>422</v>
      </c>
      <c r="B2650" t="s">
        <v>770</v>
      </c>
      <c r="C2650">
        <v>202109</v>
      </c>
      <c r="D2650">
        <v>5</v>
      </c>
      <c r="E2650">
        <v>13</v>
      </c>
      <c r="F2650">
        <v>50781</v>
      </c>
      <c r="G2650">
        <f t="shared" si="164"/>
        <v>4</v>
      </c>
      <c r="H2650">
        <f t="shared" si="165"/>
        <v>3</v>
      </c>
      <c r="I2650">
        <f t="shared" si="166"/>
        <v>3</v>
      </c>
      <c r="J2650">
        <v>36</v>
      </c>
      <c r="K2650">
        <f t="shared" si="167"/>
        <v>3</v>
      </c>
    </row>
    <row r="2651" spans="1:11">
      <c r="A2651" t="s">
        <v>422</v>
      </c>
      <c r="B2651" t="s">
        <v>770</v>
      </c>
      <c r="C2651">
        <v>202109</v>
      </c>
      <c r="D2651">
        <v>5</v>
      </c>
      <c r="E2651">
        <v>13</v>
      </c>
      <c r="F2651">
        <v>50781</v>
      </c>
      <c r="G2651">
        <f t="shared" si="164"/>
        <v>4</v>
      </c>
      <c r="H2651">
        <f t="shared" si="165"/>
        <v>3</v>
      </c>
      <c r="I2651">
        <f t="shared" si="166"/>
        <v>3</v>
      </c>
      <c r="J2651">
        <v>36</v>
      </c>
      <c r="K2651">
        <f t="shared" si="167"/>
        <v>3</v>
      </c>
    </row>
    <row r="2652" spans="1:11">
      <c r="A2652" t="s">
        <v>776</v>
      </c>
      <c r="B2652" t="s">
        <v>768</v>
      </c>
      <c r="C2652">
        <v>202109</v>
      </c>
      <c r="D2652">
        <v>5</v>
      </c>
      <c r="E2652">
        <v>3</v>
      </c>
      <c r="F2652">
        <v>15209</v>
      </c>
      <c r="G2652">
        <f t="shared" si="164"/>
        <v>4</v>
      </c>
      <c r="H2652">
        <f t="shared" si="165"/>
        <v>1</v>
      </c>
      <c r="I2652">
        <f t="shared" si="166"/>
        <v>1</v>
      </c>
      <c r="J2652">
        <v>4</v>
      </c>
      <c r="K2652">
        <f t="shared" si="167"/>
        <v>1</v>
      </c>
    </row>
    <row r="2653" spans="1:11">
      <c r="A2653" t="s">
        <v>0</v>
      </c>
      <c r="B2653" t="s">
        <v>774</v>
      </c>
      <c r="C2653">
        <v>202109</v>
      </c>
      <c r="D2653">
        <v>5</v>
      </c>
      <c r="E2653">
        <v>7</v>
      </c>
      <c r="F2653">
        <v>298273</v>
      </c>
      <c r="G2653">
        <f t="shared" si="164"/>
        <v>4</v>
      </c>
      <c r="H2653">
        <f t="shared" si="165"/>
        <v>2</v>
      </c>
      <c r="I2653">
        <f t="shared" si="166"/>
        <v>8</v>
      </c>
      <c r="J2653">
        <v>56</v>
      </c>
      <c r="K2653">
        <f t="shared" si="167"/>
        <v>5</v>
      </c>
    </row>
    <row r="2654" spans="1:11">
      <c r="A2654" t="s">
        <v>0</v>
      </c>
      <c r="B2654" t="s">
        <v>774</v>
      </c>
      <c r="C2654">
        <v>202109</v>
      </c>
      <c r="D2654">
        <v>5</v>
      </c>
      <c r="E2654">
        <v>1</v>
      </c>
      <c r="F2654">
        <v>13693</v>
      </c>
      <c r="G2654">
        <f t="shared" si="164"/>
        <v>4</v>
      </c>
      <c r="H2654">
        <f t="shared" si="165"/>
        <v>1</v>
      </c>
      <c r="I2654">
        <f t="shared" si="166"/>
        <v>1</v>
      </c>
      <c r="J2654">
        <v>4</v>
      </c>
      <c r="K2654">
        <f t="shared" si="167"/>
        <v>1</v>
      </c>
    </row>
    <row r="2655" spans="1:11">
      <c r="A2655" t="s">
        <v>0</v>
      </c>
      <c r="B2655" t="s">
        <v>769</v>
      </c>
      <c r="C2655">
        <v>202109</v>
      </c>
      <c r="D2655">
        <v>5</v>
      </c>
      <c r="E2655">
        <v>15</v>
      </c>
      <c r="F2655">
        <v>146525</v>
      </c>
      <c r="G2655">
        <f t="shared" si="164"/>
        <v>4</v>
      </c>
      <c r="H2655">
        <f t="shared" si="165"/>
        <v>3</v>
      </c>
      <c r="I2655">
        <f t="shared" si="166"/>
        <v>6</v>
      </c>
      <c r="J2655">
        <v>60</v>
      </c>
      <c r="K2655">
        <f t="shared" si="167"/>
        <v>5</v>
      </c>
    </row>
    <row r="2656" spans="1:11">
      <c r="A2656" t="s">
        <v>0</v>
      </c>
      <c r="B2656" t="s">
        <v>769</v>
      </c>
      <c r="C2656">
        <v>202109</v>
      </c>
      <c r="D2656">
        <v>5</v>
      </c>
      <c r="E2656">
        <v>15</v>
      </c>
      <c r="F2656">
        <v>146525</v>
      </c>
      <c r="G2656">
        <f t="shared" si="164"/>
        <v>4</v>
      </c>
      <c r="H2656">
        <f t="shared" si="165"/>
        <v>3</v>
      </c>
      <c r="I2656">
        <f t="shared" si="166"/>
        <v>6</v>
      </c>
      <c r="J2656">
        <v>60</v>
      </c>
      <c r="K2656">
        <f t="shared" si="167"/>
        <v>5</v>
      </c>
    </row>
    <row r="2657" spans="1:11">
      <c r="A2657" t="s">
        <v>0</v>
      </c>
      <c r="B2657" t="s">
        <v>769</v>
      </c>
      <c r="C2657">
        <v>202109</v>
      </c>
      <c r="D2657">
        <v>5</v>
      </c>
      <c r="E2657">
        <v>15</v>
      </c>
      <c r="F2657">
        <v>146525</v>
      </c>
      <c r="G2657">
        <f t="shared" si="164"/>
        <v>4</v>
      </c>
      <c r="H2657">
        <f t="shared" si="165"/>
        <v>3</v>
      </c>
      <c r="I2657">
        <f t="shared" si="166"/>
        <v>6</v>
      </c>
      <c r="J2657">
        <v>60</v>
      </c>
      <c r="K2657">
        <f t="shared" si="167"/>
        <v>5</v>
      </c>
    </row>
    <row r="2658" spans="1:11">
      <c r="A2658" t="s">
        <v>0</v>
      </c>
      <c r="B2658" t="s">
        <v>769</v>
      </c>
      <c r="C2658">
        <v>202109</v>
      </c>
      <c r="D2658">
        <v>5</v>
      </c>
      <c r="E2658">
        <v>15</v>
      </c>
      <c r="F2658">
        <v>146525</v>
      </c>
      <c r="G2658">
        <f t="shared" si="164"/>
        <v>4</v>
      </c>
      <c r="H2658">
        <f t="shared" si="165"/>
        <v>3</v>
      </c>
      <c r="I2658">
        <f t="shared" si="166"/>
        <v>6</v>
      </c>
      <c r="J2658">
        <v>60</v>
      </c>
      <c r="K2658">
        <f t="shared" si="167"/>
        <v>5</v>
      </c>
    </row>
    <row r="2659" spans="1:11">
      <c r="A2659" t="s">
        <v>420</v>
      </c>
      <c r="B2659" t="s">
        <v>769</v>
      </c>
      <c r="C2659">
        <v>202109</v>
      </c>
      <c r="D2659">
        <v>5</v>
      </c>
      <c r="E2659">
        <v>5</v>
      </c>
      <c r="F2659">
        <v>222195</v>
      </c>
      <c r="G2659">
        <f t="shared" si="164"/>
        <v>4</v>
      </c>
      <c r="H2659">
        <f t="shared" si="165"/>
        <v>2</v>
      </c>
      <c r="I2659">
        <f t="shared" si="166"/>
        <v>7</v>
      </c>
      <c r="J2659">
        <v>48</v>
      </c>
      <c r="K2659">
        <f t="shared" si="167"/>
        <v>4</v>
      </c>
    </row>
    <row r="2660" spans="1:11">
      <c r="A2660" t="s">
        <v>418</v>
      </c>
      <c r="B2660" t="s">
        <v>769</v>
      </c>
      <c r="C2660">
        <v>202109</v>
      </c>
      <c r="D2660">
        <v>5</v>
      </c>
      <c r="E2660">
        <v>4</v>
      </c>
      <c r="F2660">
        <v>295644</v>
      </c>
      <c r="G2660">
        <f t="shared" si="164"/>
        <v>4</v>
      </c>
      <c r="H2660">
        <f t="shared" si="165"/>
        <v>1</v>
      </c>
      <c r="I2660">
        <f t="shared" si="166"/>
        <v>8</v>
      </c>
      <c r="J2660">
        <v>28</v>
      </c>
      <c r="K2660">
        <f t="shared" si="167"/>
        <v>2</v>
      </c>
    </row>
    <row r="2661" spans="1:11">
      <c r="A2661" t="s">
        <v>418</v>
      </c>
      <c r="B2661" t="s">
        <v>770</v>
      </c>
      <c r="C2661">
        <v>202109</v>
      </c>
      <c r="D2661">
        <v>5</v>
      </c>
      <c r="E2661">
        <v>7</v>
      </c>
      <c r="F2661">
        <v>173296</v>
      </c>
      <c r="G2661">
        <f t="shared" si="164"/>
        <v>4</v>
      </c>
      <c r="H2661">
        <f t="shared" si="165"/>
        <v>2</v>
      </c>
      <c r="I2661">
        <f t="shared" si="166"/>
        <v>6</v>
      </c>
      <c r="J2661">
        <v>40</v>
      </c>
      <c r="K2661">
        <f t="shared" si="167"/>
        <v>3</v>
      </c>
    </row>
    <row r="2662" spans="1:11">
      <c r="A2662" t="s">
        <v>0</v>
      </c>
      <c r="B2662" t="s">
        <v>772</v>
      </c>
      <c r="C2662">
        <v>202109</v>
      </c>
      <c r="D2662">
        <v>5</v>
      </c>
      <c r="E2662">
        <v>3</v>
      </c>
      <c r="F2662">
        <v>20376</v>
      </c>
      <c r="G2662">
        <f t="shared" si="164"/>
        <v>4</v>
      </c>
      <c r="H2662">
        <f t="shared" si="165"/>
        <v>1</v>
      </c>
      <c r="I2662">
        <f t="shared" si="166"/>
        <v>1</v>
      </c>
      <c r="J2662">
        <v>4</v>
      </c>
      <c r="K2662">
        <f t="shared" si="167"/>
        <v>1</v>
      </c>
    </row>
    <row r="2663" spans="1:11">
      <c r="A2663" t="s">
        <v>0</v>
      </c>
      <c r="B2663" t="s">
        <v>773</v>
      </c>
      <c r="C2663">
        <v>202109</v>
      </c>
      <c r="D2663">
        <v>5</v>
      </c>
      <c r="E2663">
        <v>4</v>
      </c>
      <c r="F2663">
        <v>470775</v>
      </c>
      <c r="G2663">
        <f t="shared" si="164"/>
        <v>4</v>
      </c>
      <c r="H2663">
        <f t="shared" si="165"/>
        <v>1</v>
      </c>
      <c r="I2663">
        <f t="shared" si="166"/>
        <v>9</v>
      </c>
      <c r="J2663">
        <v>32</v>
      </c>
      <c r="K2663">
        <f t="shared" si="167"/>
        <v>3</v>
      </c>
    </row>
    <row r="2664" spans="1:11">
      <c r="A2664" t="s">
        <v>0</v>
      </c>
      <c r="B2664" t="s">
        <v>769</v>
      </c>
      <c r="C2664">
        <v>202109</v>
      </c>
      <c r="D2664">
        <v>5</v>
      </c>
      <c r="E2664">
        <v>15</v>
      </c>
      <c r="F2664">
        <v>146525</v>
      </c>
      <c r="G2664">
        <f t="shared" si="164"/>
        <v>4</v>
      </c>
      <c r="H2664">
        <f t="shared" si="165"/>
        <v>3</v>
      </c>
      <c r="I2664">
        <f t="shared" si="166"/>
        <v>6</v>
      </c>
      <c r="J2664">
        <v>60</v>
      </c>
      <c r="K2664">
        <f t="shared" si="167"/>
        <v>5</v>
      </c>
    </row>
    <row r="2665" spans="1:11">
      <c r="A2665" t="s">
        <v>0</v>
      </c>
      <c r="B2665" t="s">
        <v>769</v>
      </c>
      <c r="C2665">
        <v>202109</v>
      </c>
      <c r="D2665">
        <v>5</v>
      </c>
      <c r="E2665">
        <v>15</v>
      </c>
      <c r="F2665">
        <v>146525</v>
      </c>
      <c r="G2665">
        <f t="shared" si="164"/>
        <v>4</v>
      </c>
      <c r="H2665">
        <f t="shared" si="165"/>
        <v>3</v>
      </c>
      <c r="I2665">
        <f t="shared" si="166"/>
        <v>6</v>
      </c>
      <c r="J2665">
        <v>60</v>
      </c>
      <c r="K2665">
        <f t="shared" si="167"/>
        <v>5</v>
      </c>
    </row>
    <row r="2666" spans="1:11">
      <c r="A2666" t="s">
        <v>419</v>
      </c>
      <c r="B2666" t="s">
        <v>770</v>
      </c>
      <c r="C2666">
        <v>202109</v>
      </c>
      <c r="D2666">
        <v>5</v>
      </c>
      <c r="E2666">
        <v>3</v>
      </c>
      <c r="F2666">
        <v>30615</v>
      </c>
      <c r="G2666">
        <f t="shared" si="164"/>
        <v>4</v>
      </c>
      <c r="H2666">
        <f t="shared" si="165"/>
        <v>1</v>
      </c>
      <c r="I2666">
        <f t="shared" si="166"/>
        <v>1</v>
      </c>
      <c r="J2666">
        <v>4</v>
      </c>
      <c r="K2666">
        <f t="shared" si="167"/>
        <v>1</v>
      </c>
    </row>
    <row r="2667" spans="1:11">
      <c r="A2667" t="s">
        <v>420</v>
      </c>
      <c r="B2667" t="s">
        <v>770</v>
      </c>
      <c r="C2667">
        <v>202109</v>
      </c>
      <c r="D2667">
        <v>5</v>
      </c>
      <c r="E2667">
        <v>22</v>
      </c>
      <c r="F2667">
        <v>33855</v>
      </c>
      <c r="G2667">
        <f t="shared" si="164"/>
        <v>4</v>
      </c>
      <c r="H2667">
        <f t="shared" si="165"/>
        <v>4</v>
      </c>
      <c r="I2667">
        <f t="shared" si="166"/>
        <v>1</v>
      </c>
      <c r="J2667">
        <v>32</v>
      </c>
      <c r="K2667">
        <f t="shared" si="167"/>
        <v>3</v>
      </c>
    </row>
    <row r="2668" spans="1:11">
      <c r="A2668" t="s">
        <v>420</v>
      </c>
      <c r="B2668" t="s">
        <v>770</v>
      </c>
      <c r="C2668">
        <v>202109</v>
      </c>
      <c r="D2668">
        <v>5</v>
      </c>
      <c r="E2668">
        <v>22</v>
      </c>
      <c r="F2668">
        <v>33855</v>
      </c>
      <c r="G2668">
        <f t="shared" si="164"/>
        <v>4</v>
      </c>
      <c r="H2668">
        <f t="shared" si="165"/>
        <v>4</v>
      </c>
      <c r="I2668">
        <f t="shared" si="166"/>
        <v>1</v>
      </c>
      <c r="J2668">
        <v>32</v>
      </c>
      <c r="K2668">
        <f t="shared" si="167"/>
        <v>3</v>
      </c>
    </row>
    <row r="2669" spans="1:11">
      <c r="A2669" t="s">
        <v>420</v>
      </c>
      <c r="B2669" t="s">
        <v>770</v>
      </c>
      <c r="C2669">
        <v>202109</v>
      </c>
      <c r="D2669">
        <v>5</v>
      </c>
      <c r="E2669">
        <v>22</v>
      </c>
      <c r="F2669">
        <v>33855</v>
      </c>
      <c r="G2669">
        <f t="shared" si="164"/>
        <v>4</v>
      </c>
      <c r="H2669">
        <f t="shared" si="165"/>
        <v>4</v>
      </c>
      <c r="I2669">
        <f t="shared" si="166"/>
        <v>1</v>
      </c>
      <c r="J2669">
        <v>32</v>
      </c>
      <c r="K2669">
        <f t="shared" si="167"/>
        <v>3</v>
      </c>
    </row>
    <row r="2670" spans="1:11">
      <c r="A2670" t="s">
        <v>420</v>
      </c>
      <c r="B2670" t="s">
        <v>770</v>
      </c>
      <c r="C2670">
        <v>202109</v>
      </c>
      <c r="D2670">
        <v>5</v>
      </c>
      <c r="E2670">
        <v>22</v>
      </c>
      <c r="F2670">
        <v>33855</v>
      </c>
      <c r="G2670">
        <f t="shared" si="164"/>
        <v>4</v>
      </c>
      <c r="H2670">
        <f t="shared" si="165"/>
        <v>4</v>
      </c>
      <c r="I2670">
        <f t="shared" si="166"/>
        <v>1</v>
      </c>
      <c r="J2670">
        <v>32</v>
      </c>
      <c r="K2670">
        <f t="shared" si="167"/>
        <v>3</v>
      </c>
    </row>
    <row r="2671" spans="1:11">
      <c r="A2671" t="s">
        <v>420</v>
      </c>
      <c r="B2671" t="s">
        <v>770</v>
      </c>
      <c r="C2671">
        <v>202109</v>
      </c>
      <c r="D2671">
        <v>5</v>
      </c>
      <c r="E2671">
        <v>12</v>
      </c>
      <c r="F2671">
        <v>292660</v>
      </c>
      <c r="G2671">
        <f t="shared" si="164"/>
        <v>4</v>
      </c>
      <c r="H2671">
        <f t="shared" si="165"/>
        <v>3</v>
      </c>
      <c r="I2671">
        <f t="shared" si="166"/>
        <v>8</v>
      </c>
      <c r="J2671">
        <v>84</v>
      </c>
      <c r="K2671">
        <f t="shared" si="167"/>
        <v>5</v>
      </c>
    </row>
    <row r="2672" spans="1:11">
      <c r="A2672" t="s">
        <v>771</v>
      </c>
      <c r="B2672" t="s">
        <v>774</v>
      </c>
      <c r="C2672">
        <v>202109</v>
      </c>
      <c r="D2672">
        <v>5</v>
      </c>
      <c r="E2672">
        <v>2</v>
      </c>
      <c r="F2672">
        <v>12987</v>
      </c>
      <c r="G2672">
        <f t="shared" si="164"/>
        <v>4</v>
      </c>
      <c r="H2672">
        <f t="shared" si="165"/>
        <v>1</v>
      </c>
      <c r="I2672">
        <f t="shared" si="166"/>
        <v>1</v>
      </c>
      <c r="J2672">
        <v>4</v>
      </c>
      <c r="K2672">
        <f t="shared" si="167"/>
        <v>1</v>
      </c>
    </row>
    <row r="2673" spans="1:11">
      <c r="A2673" t="s">
        <v>421</v>
      </c>
      <c r="B2673" t="s">
        <v>772</v>
      </c>
      <c r="C2673">
        <v>202109</v>
      </c>
      <c r="D2673">
        <v>5</v>
      </c>
      <c r="E2673">
        <v>9</v>
      </c>
      <c r="F2673">
        <v>10193</v>
      </c>
      <c r="G2673">
        <f t="shared" si="164"/>
        <v>4</v>
      </c>
      <c r="H2673">
        <f t="shared" si="165"/>
        <v>2</v>
      </c>
      <c r="I2673">
        <f t="shared" si="166"/>
        <v>1</v>
      </c>
      <c r="J2673">
        <v>8</v>
      </c>
      <c r="K2673">
        <f t="shared" si="167"/>
        <v>1</v>
      </c>
    </row>
    <row r="2674" spans="1:11">
      <c r="A2674" t="s">
        <v>421</v>
      </c>
      <c r="B2674" t="s">
        <v>772</v>
      </c>
      <c r="C2674">
        <v>202109</v>
      </c>
      <c r="D2674">
        <v>5</v>
      </c>
      <c r="E2674">
        <v>9</v>
      </c>
      <c r="F2674">
        <v>10193</v>
      </c>
      <c r="G2674">
        <f t="shared" si="164"/>
        <v>4</v>
      </c>
      <c r="H2674">
        <f t="shared" si="165"/>
        <v>2</v>
      </c>
      <c r="I2674">
        <f t="shared" si="166"/>
        <v>1</v>
      </c>
      <c r="J2674">
        <v>8</v>
      </c>
      <c r="K2674">
        <f t="shared" si="167"/>
        <v>1</v>
      </c>
    </row>
    <row r="2675" spans="1:11">
      <c r="A2675" t="s">
        <v>421</v>
      </c>
      <c r="B2675" t="s">
        <v>772</v>
      </c>
      <c r="C2675">
        <v>202109</v>
      </c>
      <c r="D2675">
        <v>5</v>
      </c>
      <c r="E2675">
        <v>9</v>
      </c>
      <c r="F2675">
        <v>10193</v>
      </c>
      <c r="G2675">
        <f t="shared" si="164"/>
        <v>4</v>
      </c>
      <c r="H2675">
        <f t="shared" si="165"/>
        <v>2</v>
      </c>
      <c r="I2675">
        <f t="shared" si="166"/>
        <v>1</v>
      </c>
      <c r="J2675">
        <v>8</v>
      </c>
      <c r="K2675">
        <f t="shared" si="167"/>
        <v>1</v>
      </c>
    </row>
    <row r="2676" spans="1:11">
      <c r="A2676" t="s">
        <v>421</v>
      </c>
      <c r="B2676" t="s">
        <v>772</v>
      </c>
      <c r="C2676">
        <v>202109</v>
      </c>
      <c r="D2676">
        <v>5</v>
      </c>
      <c r="E2676">
        <v>9</v>
      </c>
      <c r="F2676">
        <v>10193</v>
      </c>
      <c r="G2676">
        <f t="shared" si="164"/>
        <v>4</v>
      </c>
      <c r="H2676">
        <f t="shared" si="165"/>
        <v>2</v>
      </c>
      <c r="I2676">
        <f t="shared" si="166"/>
        <v>1</v>
      </c>
      <c r="J2676">
        <v>8</v>
      </c>
      <c r="K2676">
        <f t="shared" si="167"/>
        <v>1</v>
      </c>
    </row>
    <row r="2677" spans="1:11">
      <c r="A2677" t="s">
        <v>421</v>
      </c>
      <c r="B2677" t="s">
        <v>772</v>
      </c>
      <c r="C2677">
        <v>202109</v>
      </c>
      <c r="D2677">
        <v>5</v>
      </c>
      <c r="E2677">
        <v>9</v>
      </c>
      <c r="F2677">
        <v>10193</v>
      </c>
      <c r="G2677">
        <f t="shared" si="164"/>
        <v>4</v>
      </c>
      <c r="H2677">
        <f t="shared" si="165"/>
        <v>2</v>
      </c>
      <c r="I2677">
        <f t="shared" si="166"/>
        <v>1</v>
      </c>
      <c r="J2677">
        <v>8</v>
      </c>
      <c r="K2677">
        <f t="shared" si="167"/>
        <v>1</v>
      </c>
    </row>
    <row r="2678" spans="1:11">
      <c r="A2678" t="s">
        <v>421</v>
      </c>
      <c r="B2678" t="s">
        <v>772</v>
      </c>
      <c r="C2678">
        <v>202109</v>
      </c>
      <c r="D2678">
        <v>5</v>
      </c>
      <c r="E2678">
        <v>9</v>
      </c>
      <c r="F2678">
        <v>10193</v>
      </c>
      <c r="G2678">
        <f t="shared" si="164"/>
        <v>4</v>
      </c>
      <c r="H2678">
        <f t="shared" si="165"/>
        <v>2</v>
      </c>
      <c r="I2678">
        <f t="shared" si="166"/>
        <v>1</v>
      </c>
      <c r="J2678">
        <v>8</v>
      </c>
      <c r="K2678">
        <f t="shared" si="167"/>
        <v>1</v>
      </c>
    </row>
    <row r="2679" spans="1:11">
      <c r="A2679" t="s">
        <v>1</v>
      </c>
      <c r="B2679" t="s">
        <v>770</v>
      </c>
      <c r="C2679">
        <v>202109</v>
      </c>
      <c r="D2679">
        <v>5</v>
      </c>
      <c r="E2679">
        <v>204</v>
      </c>
      <c r="F2679">
        <v>59004</v>
      </c>
      <c r="G2679">
        <f t="shared" si="164"/>
        <v>4</v>
      </c>
      <c r="H2679">
        <f t="shared" si="165"/>
        <v>8</v>
      </c>
      <c r="I2679">
        <f t="shared" si="166"/>
        <v>3</v>
      </c>
      <c r="J2679">
        <v>96</v>
      </c>
      <c r="K2679">
        <f t="shared" si="167"/>
        <v>6</v>
      </c>
    </row>
    <row r="2680" spans="1:11">
      <c r="A2680" t="s">
        <v>1</v>
      </c>
      <c r="B2680" t="s">
        <v>770</v>
      </c>
      <c r="C2680">
        <v>202109</v>
      </c>
      <c r="D2680">
        <v>5</v>
      </c>
      <c r="E2680">
        <v>204</v>
      </c>
      <c r="F2680">
        <v>59004</v>
      </c>
      <c r="G2680">
        <f t="shared" si="164"/>
        <v>4</v>
      </c>
      <c r="H2680">
        <f t="shared" si="165"/>
        <v>8</v>
      </c>
      <c r="I2680">
        <f t="shared" si="166"/>
        <v>3</v>
      </c>
      <c r="J2680">
        <v>96</v>
      </c>
      <c r="K2680">
        <f t="shared" si="167"/>
        <v>6</v>
      </c>
    </row>
    <row r="2681" spans="1:11">
      <c r="A2681" t="s">
        <v>1</v>
      </c>
      <c r="B2681" t="s">
        <v>770</v>
      </c>
      <c r="C2681">
        <v>202109</v>
      </c>
      <c r="D2681">
        <v>5</v>
      </c>
      <c r="E2681">
        <v>204</v>
      </c>
      <c r="F2681">
        <v>59004</v>
      </c>
      <c r="G2681">
        <f t="shared" si="164"/>
        <v>4</v>
      </c>
      <c r="H2681">
        <f t="shared" si="165"/>
        <v>8</v>
      </c>
      <c r="I2681">
        <f t="shared" si="166"/>
        <v>3</v>
      </c>
      <c r="J2681">
        <v>96</v>
      </c>
      <c r="K2681">
        <f t="shared" si="167"/>
        <v>6</v>
      </c>
    </row>
    <row r="2682" spans="1:11">
      <c r="A2682" t="s">
        <v>1</v>
      </c>
      <c r="B2682" t="s">
        <v>770</v>
      </c>
      <c r="C2682">
        <v>202109</v>
      </c>
      <c r="D2682">
        <v>5</v>
      </c>
      <c r="E2682">
        <v>204</v>
      </c>
      <c r="F2682">
        <v>59004</v>
      </c>
      <c r="G2682">
        <f t="shared" si="164"/>
        <v>4</v>
      </c>
      <c r="H2682">
        <f t="shared" si="165"/>
        <v>8</v>
      </c>
      <c r="I2682">
        <f t="shared" si="166"/>
        <v>3</v>
      </c>
      <c r="J2682">
        <v>96</v>
      </c>
      <c r="K2682">
        <f t="shared" si="167"/>
        <v>6</v>
      </c>
    </row>
    <row r="2683" spans="1:11">
      <c r="A2683" t="s">
        <v>1</v>
      </c>
      <c r="B2683" t="s">
        <v>770</v>
      </c>
      <c r="C2683">
        <v>202109</v>
      </c>
      <c r="D2683">
        <v>5</v>
      </c>
      <c r="E2683">
        <v>204</v>
      </c>
      <c r="F2683">
        <v>59004</v>
      </c>
      <c r="G2683">
        <f t="shared" si="164"/>
        <v>4</v>
      </c>
      <c r="H2683">
        <f t="shared" si="165"/>
        <v>8</v>
      </c>
      <c r="I2683">
        <f t="shared" si="166"/>
        <v>3</v>
      </c>
      <c r="J2683">
        <v>96</v>
      </c>
      <c r="K2683">
        <f t="shared" si="167"/>
        <v>6</v>
      </c>
    </row>
    <row r="2684" spans="1:11">
      <c r="A2684" t="s">
        <v>1</v>
      </c>
      <c r="B2684" t="s">
        <v>770</v>
      </c>
      <c r="C2684">
        <v>202109</v>
      </c>
      <c r="D2684">
        <v>5</v>
      </c>
      <c r="E2684">
        <v>204</v>
      </c>
      <c r="F2684">
        <v>59004</v>
      </c>
      <c r="G2684">
        <f t="shared" si="164"/>
        <v>4</v>
      </c>
      <c r="H2684">
        <f t="shared" si="165"/>
        <v>8</v>
      </c>
      <c r="I2684">
        <f t="shared" si="166"/>
        <v>3</v>
      </c>
      <c r="J2684">
        <v>96</v>
      </c>
      <c r="K2684">
        <f t="shared" si="167"/>
        <v>6</v>
      </c>
    </row>
    <row r="2685" spans="1:11">
      <c r="A2685" t="s">
        <v>1</v>
      </c>
      <c r="B2685" t="s">
        <v>770</v>
      </c>
      <c r="C2685">
        <v>202109</v>
      </c>
      <c r="D2685">
        <v>5</v>
      </c>
      <c r="E2685">
        <v>204</v>
      </c>
      <c r="F2685">
        <v>59004</v>
      </c>
      <c r="G2685">
        <f t="shared" si="164"/>
        <v>4</v>
      </c>
      <c r="H2685">
        <f t="shared" si="165"/>
        <v>8</v>
      </c>
      <c r="I2685">
        <f t="shared" si="166"/>
        <v>3</v>
      </c>
      <c r="J2685">
        <v>96</v>
      </c>
      <c r="K2685">
        <f t="shared" si="167"/>
        <v>6</v>
      </c>
    </row>
    <row r="2686" spans="1:11">
      <c r="A2686" t="s">
        <v>1</v>
      </c>
      <c r="B2686" t="s">
        <v>770</v>
      </c>
      <c r="C2686">
        <v>202109</v>
      </c>
      <c r="D2686">
        <v>5</v>
      </c>
      <c r="E2686">
        <v>204</v>
      </c>
      <c r="F2686">
        <v>59004</v>
      </c>
      <c r="G2686">
        <f t="shared" si="164"/>
        <v>4</v>
      </c>
      <c r="H2686">
        <f t="shared" si="165"/>
        <v>8</v>
      </c>
      <c r="I2686">
        <f t="shared" si="166"/>
        <v>3</v>
      </c>
      <c r="J2686">
        <v>96</v>
      </c>
      <c r="K2686">
        <f t="shared" si="167"/>
        <v>6</v>
      </c>
    </row>
    <row r="2687" spans="1:11">
      <c r="A2687" t="s">
        <v>1</v>
      </c>
      <c r="B2687" t="s">
        <v>769</v>
      </c>
      <c r="C2687">
        <v>202109</v>
      </c>
      <c r="D2687">
        <v>5</v>
      </c>
      <c r="E2687">
        <v>11</v>
      </c>
      <c r="F2687">
        <v>90101</v>
      </c>
      <c r="G2687">
        <f t="shared" si="164"/>
        <v>4</v>
      </c>
      <c r="H2687">
        <f t="shared" si="165"/>
        <v>3</v>
      </c>
      <c r="I2687">
        <f t="shared" si="166"/>
        <v>5</v>
      </c>
      <c r="J2687">
        <v>48</v>
      </c>
      <c r="K2687">
        <f t="shared" si="167"/>
        <v>4</v>
      </c>
    </row>
    <row r="2688" spans="1:11">
      <c r="A2688" t="s">
        <v>1</v>
      </c>
      <c r="B2688" t="s">
        <v>769</v>
      </c>
      <c r="C2688">
        <v>202109</v>
      </c>
      <c r="D2688">
        <v>5</v>
      </c>
      <c r="E2688">
        <v>11</v>
      </c>
      <c r="F2688">
        <v>90101</v>
      </c>
      <c r="G2688">
        <f t="shared" si="164"/>
        <v>4</v>
      </c>
      <c r="H2688">
        <f t="shared" si="165"/>
        <v>3</v>
      </c>
      <c r="I2688">
        <f t="shared" si="166"/>
        <v>5</v>
      </c>
      <c r="J2688">
        <v>48</v>
      </c>
      <c r="K2688">
        <f t="shared" si="167"/>
        <v>4</v>
      </c>
    </row>
    <row r="2689" spans="1:11">
      <c r="A2689" t="s">
        <v>1</v>
      </c>
      <c r="B2689" t="s">
        <v>769</v>
      </c>
      <c r="C2689">
        <v>202109</v>
      </c>
      <c r="D2689">
        <v>5</v>
      </c>
      <c r="E2689">
        <v>11</v>
      </c>
      <c r="F2689">
        <v>90101</v>
      </c>
      <c r="G2689">
        <f t="shared" si="164"/>
        <v>4</v>
      </c>
      <c r="H2689">
        <f t="shared" si="165"/>
        <v>3</v>
      </c>
      <c r="I2689">
        <f t="shared" si="166"/>
        <v>5</v>
      </c>
      <c r="J2689">
        <v>48</v>
      </c>
      <c r="K2689">
        <f t="shared" si="167"/>
        <v>4</v>
      </c>
    </row>
    <row r="2690" spans="1:11">
      <c r="A2690" t="s">
        <v>1</v>
      </c>
      <c r="B2690" t="s">
        <v>769</v>
      </c>
      <c r="C2690">
        <v>202109</v>
      </c>
      <c r="D2690">
        <v>5</v>
      </c>
      <c r="E2690">
        <v>11</v>
      </c>
      <c r="F2690">
        <v>90101</v>
      </c>
      <c r="G2690">
        <f t="shared" si="164"/>
        <v>4</v>
      </c>
      <c r="H2690">
        <f t="shared" si="165"/>
        <v>3</v>
      </c>
      <c r="I2690">
        <f t="shared" si="166"/>
        <v>5</v>
      </c>
      <c r="J2690">
        <v>48</v>
      </c>
      <c r="K2690">
        <f t="shared" si="167"/>
        <v>4</v>
      </c>
    </row>
    <row r="2691" spans="1:11">
      <c r="A2691" t="s">
        <v>1</v>
      </c>
      <c r="B2691" t="s">
        <v>769</v>
      </c>
      <c r="C2691">
        <v>202109</v>
      </c>
      <c r="D2691">
        <v>5</v>
      </c>
      <c r="E2691">
        <v>11</v>
      </c>
      <c r="F2691">
        <v>90101</v>
      </c>
      <c r="G2691">
        <f t="shared" ref="G2691:G2754" si="168">PERCENTRANK($D$2:$D$4453,D2691,1)*10+1</f>
        <v>4</v>
      </c>
      <c r="H2691">
        <f t="shared" ref="H2691:H2754" si="169">PERCENTRANK($E$2:$E$4453,E2691,1)*10+1</f>
        <v>3</v>
      </c>
      <c r="I2691">
        <f t="shared" ref="I2691:I2754" si="170">PERCENTRANK($F$2:$F$4453,F2691,1)*10+1</f>
        <v>5</v>
      </c>
      <c r="J2691">
        <v>48</v>
      </c>
      <c r="K2691">
        <f t="shared" ref="K2691:K2754" si="171">PERCENTRANK($J$2:$J$4453,J2691,1)*10+1</f>
        <v>4</v>
      </c>
    </row>
    <row r="2692" spans="1:11">
      <c r="A2692" t="s">
        <v>1</v>
      </c>
      <c r="B2692" t="s">
        <v>769</v>
      </c>
      <c r="C2692">
        <v>202109</v>
      </c>
      <c r="D2692">
        <v>5</v>
      </c>
      <c r="E2692">
        <v>11</v>
      </c>
      <c r="F2692">
        <v>90101</v>
      </c>
      <c r="G2692">
        <f t="shared" si="168"/>
        <v>4</v>
      </c>
      <c r="H2692">
        <f t="shared" si="169"/>
        <v>3</v>
      </c>
      <c r="I2692">
        <f t="shared" si="170"/>
        <v>5</v>
      </c>
      <c r="J2692">
        <v>48</v>
      </c>
      <c r="K2692">
        <f t="shared" si="171"/>
        <v>4</v>
      </c>
    </row>
    <row r="2693" spans="1:11">
      <c r="A2693" t="s">
        <v>1</v>
      </c>
      <c r="B2693" t="s">
        <v>769</v>
      </c>
      <c r="C2693">
        <v>202109</v>
      </c>
      <c r="D2693">
        <v>5</v>
      </c>
      <c r="E2693">
        <v>11</v>
      </c>
      <c r="F2693">
        <v>90101</v>
      </c>
      <c r="G2693">
        <f t="shared" si="168"/>
        <v>4</v>
      </c>
      <c r="H2693">
        <f t="shared" si="169"/>
        <v>3</v>
      </c>
      <c r="I2693">
        <f t="shared" si="170"/>
        <v>5</v>
      </c>
      <c r="J2693">
        <v>48</v>
      </c>
      <c r="K2693">
        <f t="shared" si="171"/>
        <v>4</v>
      </c>
    </row>
    <row r="2694" spans="1:11">
      <c r="A2694" t="s">
        <v>1</v>
      </c>
      <c r="B2694" t="s">
        <v>770</v>
      </c>
      <c r="C2694">
        <v>202109</v>
      </c>
      <c r="D2694">
        <v>5</v>
      </c>
      <c r="E2694">
        <v>204</v>
      </c>
      <c r="F2694">
        <v>59004</v>
      </c>
      <c r="G2694">
        <f t="shared" si="168"/>
        <v>4</v>
      </c>
      <c r="H2694">
        <f t="shared" si="169"/>
        <v>8</v>
      </c>
      <c r="I2694">
        <f t="shared" si="170"/>
        <v>3</v>
      </c>
      <c r="J2694">
        <v>96</v>
      </c>
      <c r="K2694">
        <f t="shared" si="171"/>
        <v>6</v>
      </c>
    </row>
    <row r="2695" spans="1:11">
      <c r="A2695" t="s">
        <v>1</v>
      </c>
      <c r="B2695" t="s">
        <v>770</v>
      </c>
      <c r="C2695">
        <v>202109</v>
      </c>
      <c r="D2695">
        <v>5</v>
      </c>
      <c r="E2695">
        <v>204</v>
      </c>
      <c r="F2695">
        <v>59004</v>
      </c>
      <c r="G2695">
        <f t="shared" si="168"/>
        <v>4</v>
      </c>
      <c r="H2695">
        <f t="shared" si="169"/>
        <v>8</v>
      </c>
      <c r="I2695">
        <f t="shared" si="170"/>
        <v>3</v>
      </c>
      <c r="J2695">
        <v>96</v>
      </c>
      <c r="K2695">
        <f t="shared" si="171"/>
        <v>6</v>
      </c>
    </row>
    <row r="2696" spans="1:11">
      <c r="A2696" t="s">
        <v>1</v>
      </c>
      <c r="B2696" t="s">
        <v>770</v>
      </c>
      <c r="C2696">
        <v>202109</v>
      </c>
      <c r="D2696">
        <v>5</v>
      </c>
      <c r="E2696">
        <v>204</v>
      </c>
      <c r="F2696">
        <v>59004</v>
      </c>
      <c r="G2696">
        <f t="shared" si="168"/>
        <v>4</v>
      </c>
      <c r="H2696">
        <f t="shared" si="169"/>
        <v>8</v>
      </c>
      <c r="I2696">
        <f t="shared" si="170"/>
        <v>3</v>
      </c>
      <c r="J2696">
        <v>96</v>
      </c>
      <c r="K2696">
        <f t="shared" si="171"/>
        <v>6</v>
      </c>
    </row>
    <row r="2697" spans="1:11">
      <c r="A2697" t="s">
        <v>1</v>
      </c>
      <c r="B2697" t="s">
        <v>770</v>
      </c>
      <c r="C2697">
        <v>202109</v>
      </c>
      <c r="D2697">
        <v>5</v>
      </c>
      <c r="E2697">
        <v>204</v>
      </c>
      <c r="F2697">
        <v>59004</v>
      </c>
      <c r="G2697">
        <f t="shared" si="168"/>
        <v>4</v>
      </c>
      <c r="H2697">
        <f t="shared" si="169"/>
        <v>8</v>
      </c>
      <c r="I2697">
        <f t="shared" si="170"/>
        <v>3</v>
      </c>
      <c r="J2697">
        <v>96</v>
      </c>
      <c r="K2697">
        <f t="shared" si="171"/>
        <v>6</v>
      </c>
    </row>
    <row r="2698" spans="1:11">
      <c r="A2698" t="s">
        <v>1</v>
      </c>
      <c r="B2698" t="s">
        <v>770</v>
      </c>
      <c r="C2698">
        <v>202109</v>
      </c>
      <c r="D2698">
        <v>5</v>
      </c>
      <c r="E2698">
        <v>204</v>
      </c>
      <c r="F2698">
        <v>59004</v>
      </c>
      <c r="G2698">
        <f t="shared" si="168"/>
        <v>4</v>
      </c>
      <c r="H2698">
        <f t="shared" si="169"/>
        <v>8</v>
      </c>
      <c r="I2698">
        <f t="shared" si="170"/>
        <v>3</v>
      </c>
      <c r="J2698">
        <v>96</v>
      </c>
      <c r="K2698">
        <f t="shared" si="171"/>
        <v>6</v>
      </c>
    </row>
    <row r="2699" spans="1:11">
      <c r="A2699" t="s">
        <v>1</v>
      </c>
      <c r="B2699" t="s">
        <v>770</v>
      </c>
      <c r="C2699">
        <v>202109</v>
      </c>
      <c r="D2699">
        <v>5</v>
      </c>
      <c r="E2699">
        <v>204</v>
      </c>
      <c r="F2699">
        <v>59004</v>
      </c>
      <c r="G2699">
        <f t="shared" si="168"/>
        <v>4</v>
      </c>
      <c r="H2699">
        <f t="shared" si="169"/>
        <v>8</v>
      </c>
      <c r="I2699">
        <f t="shared" si="170"/>
        <v>3</v>
      </c>
      <c r="J2699">
        <v>96</v>
      </c>
      <c r="K2699">
        <f t="shared" si="171"/>
        <v>6</v>
      </c>
    </row>
    <row r="2700" spans="1:11">
      <c r="A2700" t="s">
        <v>1</v>
      </c>
      <c r="B2700" t="s">
        <v>770</v>
      </c>
      <c r="C2700">
        <v>202109</v>
      </c>
      <c r="D2700">
        <v>5</v>
      </c>
      <c r="E2700">
        <v>40</v>
      </c>
      <c r="F2700">
        <v>124893</v>
      </c>
      <c r="G2700">
        <f t="shared" si="168"/>
        <v>4</v>
      </c>
      <c r="H2700">
        <f t="shared" si="169"/>
        <v>5</v>
      </c>
      <c r="I2700">
        <f t="shared" si="170"/>
        <v>5</v>
      </c>
      <c r="J2700">
        <v>120</v>
      </c>
      <c r="K2700">
        <f t="shared" si="171"/>
        <v>6</v>
      </c>
    </row>
    <row r="2701" spans="1:11">
      <c r="A2701" t="s">
        <v>1</v>
      </c>
      <c r="B2701" t="s">
        <v>770</v>
      </c>
      <c r="C2701">
        <v>202109</v>
      </c>
      <c r="D2701">
        <v>5</v>
      </c>
      <c r="E2701">
        <v>204</v>
      </c>
      <c r="F2701">
        <v>59004</v>
      </c>
      <c r="G2701">
        <f t="shared" si="168"/>
        <v>4</v>
      </c>
      <c r="H2701">
        <f t="shared" si="169"/>
        <v>8</v>
      </c>
      <c r="I2701">
        <f t="shared" si="170"/>
        <v>3</v>
      </c>
      <c r="J2701">
        <v>96</v>
      </c>
      <c r="K2701">
        <f t="shared" si="171"/>
        <v>6</v>
      </c>
    </row>
    <row r="2702" spans="1:11">
      <c r="A2702" t="s">
        <v>1</v>
      </c>
      <c r="B2702" t="s">
        <v>770</v>
      </c>
      <c r="C2702">
        <v>202109</v>
      </c>
      <c r="D2702">
        <v>5</v>
      </c>
      <c r="E2702">
        <v>204</v>
      </c>
      <c r="F2702">
        <v>59004</v>
      </c>
      <c r="G2702">
        <f t="shared" si="168"/>
        <v>4</v>
      </c>
      <c r="H2702">
        <f t="shared" si="169"/>
        <v>8</v>
      </c>
      <c r="I2702">
        <f t="shared" si="170"/>
        <v>3</v>
      </c>
      <c r="J2702">
        <v>96</v>
      </c>
      <c r="K2702">
        <f t="shared" si="171"/>
        <v>6</v>
      </c>
    </row>
    <row r="2703" spans="1:11">
      <c r="A2703" t="s">
        <v>1</v>
      </c>
      <c r="B2703" t="s">
        <v>770</v>
      </c>
      <c r="C2703">
        <v>202109</v>
      </c>
      <c r="D2703">
        <v>5</v>
      </c>
      <c r="E2703">
        <v>204</v>
      </c>
      <c r="F2703">
        <v>59004</v>
      </c>
      <c r="G2703">
        <f t="shared" si="168"/>
        <v>4</v>
      </c>
      <c r="H2703">
        <f t="shared" si="169"/>
        <v>8</v>
      </c>
      <c r="I2703">
        <f t="shared" si="170"/>
        <v>3</v>
      </c>
      <c r="J2703">
        <v>96</v>
      </c>
      <c r="K2703">
        <f t="shared" si="171"/>
        <v>6</v>
      </c>
    </row>
    <row r="2704" spans="1:11">
      <c r="A2704" t="s">
        <v>1</v>
      </c>
      <c r="B2704" t="s">
        <v>770</v>
      </c>
      <c r="C2704">
        <v>202109</v>
      </c>
      <c r="D2704">
        <v>5</v>
      </c>
      <c r="E2704">
        <v>204</v>
      </c>
      <c r="F2704">
        <v>59004</v>
      </c>
      <c r="G2704">
        <f t="shared" si="168"/>
        <v>4</v>
      </c>
      <c r="H2704">
        <f t="shared" si="169"/>
        <v>8</v>
      </c>
      <c r="I2704">
        <f t="shared" si="170"/>
        <v>3</v>
      </c>
      <c r="J2704">
        <v>96</v>
      </c>
      <c r="K2704">
        <f t="shared" si="171"/>
        <v>6</v>
      </c>
    </row>
    <row r="2705" spans="1:11">
      <c r="A2705" t="s">
        <v>1</v>
      </c>
      <c r="B2705" t="s">
        <v>770</v>
      </c>
      <c r="C2705">
        <v>202109</v>
      </c>
      <c r="D2705">
        <v>5</v>
      </c>
      <c r="E2705">
        <v>204</v>
      </c>
      <c r="F2705">
        <v>59004</v>
      </c>
      <c r="G2705">
        <f t="shared" si="168"/>
        <v>4</v>
      </c>
      <c r="H2705">
        <f t="shared" si="169"/>
        <v>8</v>
      </c>
      <c r="I2705">
        <f t="shared" si="170"/>
        <v>3</v>
      </c>
      <c r="J2705">
        <v>96</v>
      </c>
      <c r="K2705">
        <f t="shared" si="171"/>
        <v>6</v>
      </c>
    </row>
    <row r="2706" spans="1:11">
      <c r="A2706" t="s">
        <v>1</v>
      </c>
      <c r="B2706" t="s">
        <v>770</v>
      </c>
      <c r="C2706">
        <v>202109</v>
      </c>
      <c r="D2706">
        <v>5</v>
      </c>
      <c r="E2706">
        <v>204</v>
      </c>
      <c r="F2706">
        <v>59004</v>
      </c>
      <c r="G2706">
        <f t="shared" si="168"/>
        <v>4</v>
      </c>
      <c r="H2706">
        <f t="shared" si="169"/>
        <v>8</v>
      </c>
      <c r="I2706">
        <f t="shared" si="170"/>
        <v>3</v>
      </c>
      <c r="J2706">
        <v>96</v>
      </c>
      <c r="K2706">
        <f t="shared" si="171"/>
        <v>6</v>
      </c>
    </row>
    <row r="2707" spans="1:11">
      <c r="A2707" t="s">
        <v>1</v>
      </c>
      <c r="B2707" t="s">
        <v>770</v>
      </c>
      <c r="C2707">
        <v>202109</v>
      </c>
      <c r="D2707">
        <v>5</v>
      </c>
      <c r="E2707">
        <v>204</v>
      </c>
      <c r="F2707">
        <v>59004</v>
      </c>
      <c r="G2707">
        <f t="shared" si="168"/>
        <v>4</v>
      </c>
      <c r="H2707">
        <f t="shared" si="169"/>
        <v>8</v>
      </c>
      <c r="I2707">
        <f t="shared" si="170"/>
        <v>3</v>
      </c>
      <c r="J2707">
        <v>96</v>
      </c>
      <c r="K2707">
        <f t="shared" si="171"/>
        <v>6</v>
      </c>
    </row>
    <row r="2708" spans="1:11">
      <c r="A2708" t="s">
        <v>1</v>
      </c>
      <c r="B2708" t="s">
        <v>770</v>
      </c>
      <c r="C2708">
        <v>202109</v>
      </c>
      <c r="D2708">
        <v>5</v>
      </c>
      <c r="E2708">
        <v>204</v>
      </c>
      <c r="F2708">
        <v>59004</v>
      </c>
      <c r="G2708">
        <f t="shared" si="168"/>
        <v>4</v>
      </c>
      <c r="H2708">
        <f t="shared" si="169"/>
        <v>8</v>
      </c>
      <c r="I2708">
        <f t="shared" si="170"/>
        <v>3</v>
      </c>
      <c r="J2708">
        <v>96</v>
      </c>
      <c r="K2708">
        <f t="shared" si="171"/>
        <v>6</v>
      </c>
    </row>
    <row r="2709" spans="1:11">
      <c r="A2709" t="s">
        <v>1</v>
      </c>
      <c r="B2709" t="s">
        <v>770</v>
      </c>
      <c r="C2709">
        <v>202109</v>
      </c>
      <c r="D2709">
        <v>5</v>
      </c>
      <c r="E2709">
        <v>204</v>
      </c>
      <c r="F2709">
        <v>59004</v>
      </c>
      <c r="G2709">
        <f t="shared" si="168"/>
        <v>4</v>
      </c>
      <c r="H2709">
        <f t="shared" si="169"/>
        <v>8</v>
      </c>
      <c r="I2709">
        <f t="shared" si="170"/>
        <v>3</v>
      </c>
      <c r="J2709">
        <v>96</v>
      </c>
      <c r="K2709">
        <f t="shared" si="171"/>
        <v>6</v>
      </c>
    </row>
    <row r="2710" spans="1:11">
      <c r="A2710" t="s">
        <v>1</v>
      </c>
      <c r="B2710" t="s">
        <v>770</v>
      </c>
      <c r="C2710">
        <v>202109</v>
      </c>
      <c r="D2710">
        <v>5</v>
      </c>
      <c r="E2710">
        <v>204</v>
      </c>
      <c r="F2710">
        <v>59004</v>
      </c>
      <c r="G2710">
        <f t="shared" si="168"/>
        <v>4</v>
      </c>
      <c r="H2710">
        <f t="shared" si="169"/>
        <v>8</v>
      </c>
      <c r="I2710">
        <f t="shared" si="170"/>
        <v>3</v>
      </c>
      <c r="J2710">
        <v>96</v>
      </c>
      <c r="K2710">
        <f t="shared" si="171"/>
        <v>6</v>
      </c>
    </row>
    <row r="2711" spans="1:11">
      <c r="A2711" t="s">
        <v>1</v>
      </c>
      <c r="B2711" t="s">
        <v>770</v>
      </c>
      <c r="C2711">
        <v>202109</v>
      </c>
      <c r="D2711">
        <v>5</v>
      </c>
      <c r="E2711">
        <v>204</v>
      </c>
      <c r="F2711">
        <v>59004</v>
      </c>
      <c r="G2711">
        <f t="shared" si="168"/>
        <v>4</v>
      </c>
      <c r="H2711">
        <f t="shared" si="169"/>
        <v>8</v>
      </c>
      <c r="I2711">
        <f t="shared" si="170"/>
        <v>3</v>
      </c>
      <c r="J2711">
        <v>96</v>
      </c>
      <c r="K2711">
        <f t="shared" si="171"/>
        <v>6</v>
      </c>
    </row>
    <row r="2712" spans="1:11">
      <c r="A2712" t="s">
        <v>1</v>
      </c>
      <c r="B2712" t="s">
        <v>770</v>
      </c>
      <c r="C2712">
        <v>202109</v>
      </c>
      <c r="D2712">
        <v>5</v>
      </c>
      <c r="E2712">
        <v>204</v>
      </c>
      <c r="F2712">
        <v>59004</v>
      </c>
      <c r="G2712">
        <f t="shared" si="168"/>
        <v>4</v>
      </c>
      <c r="H2712">
        <f t="shared" si="169"/>
        <v>8</v>
      </c>
      <c r="I2712">
        <f t="shared" si="170"/>
        <v>3</v>
      </c>
      <c r="J2712">
        <v>96</v>
      </c>
      <c r="K2712">
        <f t="shared" si="171"/>
        <v>6</v>
      </c>
    </row>
    <row r="2713" spans="1:11">
      <c r="A2713" t="s">
        <v>1</v>
      </c>
      <c r="B2713" t="s">
        <v>770</v>
      </c>
      <c r="C2713">
        <v>202109</v>
      </c>
      <c r="D2713">
        <v>5</v>
      </c>
      <c r="E2713">
        <v>204</v>
      </c>
      <c r="F2713">
        <v>59004</v>
      </c>
      <c r="G2713">
        <f t="shared" si="168"/>
        <v>4</v>
      </c>
      <c r="H2713">
        <f t="shared" si="169"/>
        <v>8</v>
      </c>
      <c r="I2713">
        <f t="shared" si="170"/>
        <v>3</v>
      </c>
      <c r="J2713">
        <v>96</v>
      </c>
      <c r="K2713">
        <f t="shared" si="171"/>
        <v>6</v>
      </c>
    </row>
    <row r="2714" spans="1:11">
      <c r="A2714" t="s">
        <v>1</v>
      </c>
      <c r="B2714" t="s">
        <v>770</v>
      </c>
      <c r="C2714">
        <v>202109</v>
      </c>
      <c r="D2714">
        <v>5</v>
      </c>
      <c r="E2714">
        <v>204</v>
      </c>
      <c r="F2714">
        <v>59004</v>
      </c>
      <c r="G2714">
        <f t="shared" si="168"/>
        <v>4</v>
      </c>
      <c r="H2714">
        <f t="shared" si="169"/>
        <v>8</v>
      </c>
      <c r="I2714">
        <f t="shared" si="170"/>
        <v>3</v>
      </c>
      <c r="J2714">
        <v>96</v>
      </c>
      <c r="K2714">
        <f t="shared" si="171"/>
        <v>6</v>
      </c>
    </row>
    <row r="2715" spans="1:11">
      <c r="A2715" t="s">
        <v>1</v>
      </c>
      <c r="B2715" t="s">
        <v>770</v>
      </c>
      <c r="C2715">
        <v>202109</v>
      </c>
      <c r="D2715">
        <v>5</v>
      </c>
      <c r="E2715">
        <v>204</v>
      </c>
      <c r="F2715">
        <v>59004</v>
      </c>
      <c r="G2715">
        <f t="shared" si="168"/>
        <v>4</v>
      </c>
      <c r="H2715">
        <f t="shared" si="169"/>
        <v>8</v>
      </c>
      <c r="I2715">
        <f t="shared" si="170"/>
        <v>3</v>
      </c>
      <c r="J2715">
        <v>96</v>
      </c>
      <c r="K2715">
        <f t="shared" si="171"/>
        <v>6</v>
      </c>
    </row>
    <row r="2716" spans="1:11">
      <c r="A2716" t="s">
        <v>1</v>
      </c>
      <c r="B2716" t="s">
        <v>770</v>
      </c>
      <c r="C2716">
        <v>202109</v>
      </c>
      <c r="D2716">
        <v>5</v>
      </c>
      <c r="E2716">
        <v>21</v>
      </c>
      <c r="F2716">
        <v>36190</v>
      </c>
      <c r="G2716">
        <f t="shared" si="168"/>
        <v>4</v>
      </c>
      <c r="H2716">
        <f t="shared" si="169"/>
        <v>4</v>
      </c>
      <c r="I2716">
        <f t="shared" si="170"/>
        <v>1</v>
      </c>
      <c r="J2716">
        <v>32</v>
      </c>
      <c r="K2716">
        <f t="shared" si="171"/>
        <v>3</v>
      </c>
    </row>
    <row r="2717" spans="1:11">
      <c r="A2717" t="s">
        <v>1</v>
      </c>
      <c r="B2717" t="s">
        <v>770</v>
      </c>
      <c r="C2717">
        <v>202109</v>
      </c>
      <c r="D2717">
        <v>5</v>
      </c>
      <c r="E2717">
        <v>204</v>
      </c>
      <c r="F2717">
        <v>59004</v>
      </c>
      <c r="G2717">
        <f t="shared" si="168"/>
        <v>4</v>
      </c>
      <c r="H2717">
        <f t="shared" si="169"/>
        <v>8</v>
      </c>
      <c r="I2717">
        <f t="shared" si="170"/>
        <v>3</v>
      </c>
      <c r="J2717">
        <v>96</v>
      </c>
      <c r="K2717">
        <f t="shared" si="171"/>
        <v>6</v>
      </c>
    </row>
    <row r="2718" spans="1:11">
      <c r="A2718" t="s">
        <v>422</v>
      </c>
      <c r="B2718" t="s">
        <v>767</v>
      </c>
      <c r="C2718">
        <v>202109</v>
      </c>
      <c r="D2718">
        <v>5</v>
      </c>
      <c r="E2718">
        <v>9</v>
      </c>
      <c r="F2718">
        <v>12143</v>
      </c>
      <c r="G2718">
        <f t="shared" si="168"/>
        <v>4</v>
      </c>
      <c r="H2718">
        <f t="shared" si="169"/>
        <v>2</v>
      </c>
      <c r="I2718">
        <f t="shared" si="170"/>
        <v>1</v>
      </c>
      <c r="J2718">
        <v>8</v>
      </c>
      <c r="K2718">
        <f t="shared" si="171"/>
        <v>1</v>
      </c>
    </row>
    <row r="2719" spans="1:11">
      <c r="A2719" t="s">
        <v>422</v>
      </c>
      <c r="B2719" t="s">
        <v>767</v>
      </c>
      <c r="C2719">
        <v>202109</v>
      </c>
      <c r="D2719">
        <v>5</v>
      </c>
      <c r="E2719">
        <v>9</v>
      </c>
      <c r="F2719">
        <v>12143</v>
      </c>
      <c r="G2719">
        <f t="shared" si="168"/>
        <v>4</v>
      </c>
      <c r="H2719">
        <f t="shared" si="169"/>
        <v>2</v>
      </c>
      <c r="I2719">
        <f t="shared" si="170"/>
        <v>1</v>
      </c>
      <c r="J2719">
        <v>8</v>
      </c>
      <c r="K2719">
        <f t="shared" si="171"/>
        <v>1</v>
      </c>
    </row>
    <row r="2720" spans="1:11">
      <c r="A2720" t="s">
        <v>422</v>
      </c>
      <c r="B2720" t="s">
        <v>767</v>
      </c>
      <c r="C2720">
        <v>202109</v>
      </c>
      <c r="D2720">
        <v>5</v>
      </c>
      <c r="E2720">
        <v>9</v>
      </c>
      <c r="F2720">
        <v>12143</v>
      </c>
      <c r="G2720">
        <f t="shared" si="168"/>
        <v>4</v>
      </c>
      <c r="H2720">
        <f t="shared" si="169"/>
        <v>2</v>
      </c>
      <c r="I2720">
        <f t="shared" si="170"/>
        <v>1</v>
      </c>
      <c r="J2720">
        <v>8</v>
      </c>
      <c r="K2720">
        <f t="shared" si="171"/>
        <v>1</v>
      </c>
    </row>
    <row r="2721" spans="1:11">
      <c r="A2721" t="s">
        <v>422</v>
      </c>
      <c r="B2721" t="s">
        <v>767</v>
      </c>
      <c r="C2721">
        <v>202109</v>
      </c>
      <c r="D2721">
        <v>5</v>
      </c>
      <c r="E2721">
        <v>9</v>
      </c>
      <c r="F2721">
        <v>12143</v>
      </c>
      <c r="G2721">
        <f t="shared" si="168"/>
        <v>4</v>
      </c>
      <c r="H2721">
        <f t="shared" si="169"/>
        <v>2</v>
      </c>
      <c r="I2721">
        <f t="shared" si="170"/>
        <v>1</v>
      </c>
      <c r="J2721">
        <v>8</v>
      </c>
      <c r="K2721">
        <f t="shared" si="171"/>
        <v>1</v>
      </c>
    </row>
    <row r="2722" spans="1:11">
      <c r="A2722" t="s">
        <v>422</v>
      </c>
      <c r="B2722" t="s">
        <v>767</v>
      </c>
      <c r="C2722">
        <v>202109</v>
      </c>
      <c r="D2722">
        <v>5</v>
      </c>
      <c r="E2722">
        <v>9</v>
      </c>
      <c r="F2722">
        <v>12143</v>
      </c>
      <c r="G2722">
        <f t="shared" si="168"/>
        <v>4</v>
      </c>
      <c r="H2722">
        <f t="shared" si="169"/>
        <v>2</v>
      </c>
      <c r="I2722">
        <f t="shared" si="170"/>
        <v>1</v>
      </c>
      <c r="J2722">
        <v>8</v>
      </c>
      <c r="K2722">
        <f t="shared" si="171"/>
        <v>1</v>
      </c>
    </row>
    <row r="2723" spans="1:11">
      <c r="A2723" t="s">
        <v>422</v>
      </c>
      <c r="B2723" t="s">
        <v>770</v>
      </c>
      <c r="C2723">
        <v>202109</v>
      </c>
      <c r="D2723">
        <v>5</v>
      </c>
      <c r="E2723">
        <v>13</v>
      </c>
      <c r="F2723">
        <v>50781</v>
      </c>
      <c r="G2723">
        <f t="shared" si="168"/>
        <v>4</v>
      </c>
      <c r="H2723">
        <f t="shared" si="169"/>
        <v>3</v>
      </c>
      <c r="I2723">
        <f t="shared" si="170"/>
        <v>3</v>
      </c>
      <c r="J2723">
        <v>36</v>
      </c>
      <c r="K2723">
        <f t="shared" si="171"/>
        <v>3</v>
      </c>
    </row>
    <row r="2724" spans="1:11">
      <c r="A2724" t="s">
        <v>422</v>
      </c>
      <c r="B2724" t="s">
        <v>770</v>
      </c>
      <c r="C2724">
        <v>202109</v>
      </c>
      <c r="D2724">
        <v>5</v>
      </c>
      <c r="E2724">
        <v>6</v>
      </c>
      <c r="F2724">
        <v>170972</v>
      </c>
      <c r="G2724">
        <f t="shared" si="168"/>
        <v>4</v>
      </c>
      <c r="H2724">
        <f t="shared" si="169"/>
        <v>2</v>
      </c>
      <c r="I2724">
        <f t="shared" si="170"/>
        <v>6</v>
      </c>
      <c r="J2724">
        <v>40</v>
      </c>
      <c r="K2724">
        <f t="shared" si="171"/>
        <v>3</v>
      </c>
    </row>
    <row r="2725" spans="1:11">
      <c r="A2725" t="s">
        <v>422</v>
      </c>
      <c r="B2725" t="s">
        <v>770</v>
      </c>
      <c r="C2725">
        <v>202109</v>
      </c>
      <c r="D2725">
        <v>5</v>
      </c>
      <c r="E2725">
        <v>6</v>
      </c>
      <c r="F2725">
        <v>170972</v>
      </c>
      <c r="G2725">
        <f t="shared" si="168"/>
        <v>4</v>
      </c>
      <c r="H2725">
        <f t="shared" si="169"/>
        <v>2</v>
      </c>
      <c r="I2725">
        <f t="shared" si="170"/>
        <v>6</v>
      </c>
      <c r="J2725">
        <v>40</v>
      </c>
      <c r="K2725">
        <f t="shared" si="171"/>
        <v>3</v>
      </c>
    </row>
    <row r="2726" spans="1:11">
      <c r="A2726" t="s">
        <v>418</v>
      </c>
      <c r="B2726" t="s">
        <v>770</v>
      </c>
      <c r="C2726">
        <v>202109</v>
      </c>
      <c r="D2726">
        <v>5</v>
      </c>
      <c r="E2726">
        <v>7</v>
      </c>
      <c r="F2726">
        <v>173296</v>
      </c>
      <c r="G2726">
        <f t="shared" si="168"/>
        <v>4</v>
      </c>
      <c r="H2726">
        <f t="shared" si="169"/>
        <v>2</v>
      </c>
      <c r="I2726">
        <f t="shared" si="170"/>
        <v>6</v>
      </c>
      <c r="J2726">
        <v>40</v>
      </c>
      <c r="K2726">
        <f t="shared" si="171"/>
        <v>3</v>
      </c>
    </row>
    <row r="2727" spans="1:11">
      <c r="A2727" t="s">
        <v>0</v>
      </c>
      <c r="B2727" t="s">
        <v>774</v>
      </c>
      <c r="C2727">
        <v>202109</v>
      </c>
      <c r="D2727">
        <v>5</v>
      </c>
      <c r="E2727">
        <v>7</v>
      </c>
      <c r="F2727">
        <v>298273</v>
      </c>
      <c r="G2727">
        <f t="shared" si="168"/>
        <v>4</v>
      </c>
      <c r="H2727">
        <f t="shared" si="169"/>
        <v>2</v>
      </c>
      <c r="I2727">
        <f t="shared" si="170"/>
        <v>8</v>
      </c>
      <c r="J2727">
        <v>56</v>
      </c>
      <c r="K2727">
        <f t="shared" si="171"/>
        <v>5</v>
      </c>
    </row>
    <row r="2728" spans="1:11">
      <c r="A2728" t="s">
        <v>771</v>
      </c>
      <c r="B2728" t="s">
        <v>772</v>
      </c>
      <c r="C2728">
        <v>202109</v>
      </c>
      <c r="D2728">
        <v>5</v>
      </c>
      <c r="E2728">
        <v>1</v>
      </c>
      <c r="F2728">
        <v>23950</v>
      </c>
      <c r="G2728">
        <f t="shared" si="168"/>
        <v>4</v>
      </c>
      <c r="H2728">
        <f t="shared" si="169"/>
        <v>1</v>
      </c>
      <c r="I2728">
        <f t="shared" si="170"/>
        <v>1</v>
      </c>
      <c r="J2728">
        <v>4</v>
      </c>
      <c r="K2728">
        <f t="shared" si="171"/>
        <v>1</v>
      </c>
    </row>
    <row r="2729" spans="1:11">
      <c r="A2729" t="s">
        <v>771</v>
      </c>
      <c r="B2729" t="s">
        <v>774</v>
      </c>
      <c r="C2729">
        <v>202109</v>
      </c>
      <c r="D2729">
        <v>5</v>
      </c>
      <c r="E2729">
        <v>1</v>
      </c>
      <c r="F2729">
        <v>19404</v>
      </c>
      <c r="G2729">
        <f t="shared" si="168"/>
        <v>4</v>
      </c>
      <c r="H2729">
        <f t="shared" si="169"/>
        <v>1</v>
      </c>
      <c r="I2729">
        <f t="shared" si="170"/>
        <v>1</v>
      </c>
      <c r="J2729">
        <v>4</v>
      </c>
      <c r="K2729">
        <f t="shared" si="171"/>
        <v>1</v>
      </c>
    </row>
    <row r="2730" spans="1:11">
      <c r="A2730" t="s">
        <v>771</v>
      </c>
      <c r="B2730" t="s">
        <v>769</v>
      </c>
      <c r="C2730">
        <v>202109</v>
      </c>
      <c r="D2730">
        <v>5</v>
      </c>
      <c r="E2730">
        <v>2</v>
      </c>
      <c r="F2730">
        <v>221399</v>
      </c>
      <c r="G2730">
        <f t="shared" si="168"/>
        <v>4</v>
      </c>
      <c r="H2730">
        <f t="shared" si="169"/>
        <v>1</v>
      </c>
      <c r="I2730">
        <f t="shared" si="170"/>
        <v>7</v>
      </c>
      <c r="J2730">
        <v>24</v>
      </c>
      <c r="K2730">
        <f t="shared" si="171"/>
        <v>2</v>
      </c>
    </row>
    <row r="2731" spans="1:11">
      <c r="A2731" t="s">
        <v>778</v>
      </c>
      <c r="B2731" t="s">
        <v>774</v>
      </c>
      <c r="C2731">
        <v>202109</v>
      </c>
      <c r="D2731">
        <v>5</v>
      </c>
      <c r="E2731">
        <v>1</v>
      </c>
      <c r="F2731">
        <v>28690</v>
      </c>
      <c r="G2731">
        <f t="shared" si="168"/>
        <v>4</v>
      </c>
      <c r="H2731">
        <f t="shared" si="169"/>
        <v>1</v>
      </c>
      <c r="I2731">
        <f t="shared" si="170"/>
        <v>1</v>
      </c>
      <c r="J2731">
        <v>4</v>
      </c>
      <c r="K2731">
        <f t="shared" si="171"/>
        <v>1</v>
      </c>
    </row>
    <row r="2732" spans="1:11">
      <c r="A2732" t="s">
        <v>1</v>
      </c>
      <c r="B2732" t="s">
        <v>770</v>
      </c>
      <c r="C2732">
        <v>202109</v>
      </c>
      <c r="D2732">
        <v>5</v>
      </c>
      <c r="E2732">
        <v>195</v>
      </c>
      <c r="F2732">
        <v>239204</v>
      </c>
      <c r="G2732">
        <f t="shared" si="168"/>
        <v>4</v>
      </c>
      <c r="H2732">
        <f t="shared" si="169"/>
        <v>7</v>
      </c>
      <c r="I2732">
        <f t="shared" si="170"/>
        <v>7</v>
      </c>
      <c r="J2732">
        <v>192</v>
      </c>
      <c r="K2732">
        <f t="shared" si="171"/>
        <v>8</v>
      </c>
    </row>
    <row r="2733" spans="1:11">
      <c r="A2733" t="s">
        <v>1</v>
      </c>
      <c r="B2733" t="s">
        <v>770</v>
      </c>
      <c r="C2733">
        <v>202109</v>
      </c>
      <c r="D2733">
        <v>5</v>
      </c>
      <c r="E2733">
        <v>195</v>
      </c>
      <c r="F2733">
        <v>239204</v>
      </c>
      <c r="G2733">
        <f t="shared" si="168"/>
        <v>4</v>
      </c>
      <c r="H2733">
        <f t="shared" si="169"/>
        <v>7</v>
      </c>
      <c r="I2733">
        <f t="shared" si="170"/>
        <v>7</v>
      </c>
      <c r="J2733">
        <v>192</v>
      </c>
      <c r="K2733">
        <f t="shared" si="171"/>
        <v>8</v>
      </c>
    </row>
    <row r="2734" spans="1:11">
      <c r="A2734" t="s">
        <v>1</v>
      </c>
      <c r="B2734" t="s">
        <v>770</v>
      </c>
      <c r="C2734">
        <v>202109</v>
      </c>
      <c r="D2734">
        <v>5</v>
      </c>
      <c r="E2734">
        <v>195</v>
      </c>
      <c r="F2734">
        <v>239204</v>
      </c>
      <c r="G2734">
        <f t="shared" si="168"/>
        <v>4</v>
      </c>
      <c r="H2734">
        <f t="shared" si="169"/>
        <v>7</v>
      </c>
      <c r="I2734">
        <f t="shared" si="170"/>
        <v>7</v>
      </c>
      <c r="J2734">
        <v>192</v>
      </c>
      <c r="K2734">
        <f t="shared" si="171"/>
        <v>8</v>
      </c>
    </row>
    <row r="2735" spans="1:11">
      <c r="A2735" t="s">
        <v>1</v>
      </c>
      <c r="B2735" t="s">
        <v>770</v>
      </c>
      <c r="C2735">
        <v>202109</v>
      </c>
      <c r="D2735">
        <v>5</v>
      </c>
      <c r="E2735">
        <v>33</v>
      </c>
      <c r="F2735">
        <v>560015</v>
      </c>
      <c r="G2735">
        <f t="shared" si="168"/>
        <v>4</v>
      </c>
      <c r="H2735">
        <f t="shared" si="169"/>
        <v>5</v>
      </c>
      <c r="I2735">
        <f t="shared" si="170"/>
        <v>10</v>
      </c>
      <c r="J2735">
        <v>160</v>
      </c>
      <c r="K2735">
        <f t="shared" si="171"/>
        <v>7</v>
      </c>
    </row>
    <row r="2736" spans="1:11">
      <c r="A2736" t="s">
        <v>1</v>
      </c>
      <c r="B2736" t="s">
        <v>770</v>
      </c>
      <c r="C2736">
        <v>202109</v>
      </c>
      <c r="D2736">
        <v>5</v>
      </c>
      <c r="E2736">
        <v>195</v>
      </c>
      <c r="F2736">
        <v>239204</v>
      </c>
      <c r="G2736">
        <f t="shared" si="168"/>
        <v>4</v>
      </c>
      <c r="H2736">
        <f t="shared" si="169"/>
        <v>7</v>
      </c>
      <c r="I2736">
        <f t="shared" si="170"/>
        <v>7</v>
      </c>
      <c r="J2736">
        <v>192</v>
      </c>
      <c r="K2736">
        <f t="shared" si="171"/>
        <v>8</v>
      </c>
    </row>
    <row r="2737" spans="1:11">
      <c r="A2737" t="s">
        <v>1</v>
      </c>
      <c r="B2737" t="s">
        <v>770</v>
      </c>
      <c r="C2737">
        <v>202109</v>
      </c>
      <c r="D2737">
        <v>5</v>
      </c>
      <c r="E2737">
        <v>33</v>
      </c>
      <c r="F2737">
        <v>560015</v>
      </c>
      <c r="G2737">
        <f t="shared" si="168"/>
        <v>4</v>
      </c>
      <c r="H2737">
        <f t="shared" si="169"/>
        <v>5</v>
      </c>
      <c r="I2737">
        <f t="shared" si="170"/>
        <v>10</v>
      </c>
      <c r="J2737">
        <v>160</v>
      </c>
      <c r="K2737">
        <f t="shared" si="171"/>
        <v>7</v>
      </c>
    </row>
    <row r="2738" spans="1:11">
      <c r="A2738" t="s">
        <v>1</v>
      </c>
      <c r="B2738" t="s">
        <v>770</v>
      </c>
      <c r="C2738">
        <v>202109</v>
      </c>
      <c r="D2738">
        <v>5</v>
      </c>
      <c r="E2738">
        <v>195</v>
      </c>
      <c r="F2738">
        <v>239204</v>
      </c>
      <c r="G2738">
        <f t="shared" si="168"/>
        <v>4</v>
      </c>
      <c r="H2738">
        <f t="shared" si="169"/>
        <v>7</v>
      </c>
      <c r="I2738">
        <f t="shared" si="170"/>
        <v>7</v>
      </c>
      <c r="J2738">
        <v>192</v>
      </c>
      <c r="K2738">
        <f t="shared" si="171"/>
        <v>8</v>
      </c>
    </row>
    <row r="2739" spans="1:11">
      <c r="A2739" t="s">
        <v>1</v>
      </c>
      <c r="B2739" t="s">
        <v>770</v>
      </c>
      <c r="C2739">
        <v>202109</v>
      </c>
      <c r="D2739">
        <v>5</v>
      </c>
      <c r="E2739">
        <v>33</v>
      </c>
      <c r="F2739">
        <v>560015</v>
      </c>
      <c r="G2739">
        <f t="shared" si="168"/>
        <v>4</v>
      </c>
      <c r="H2739">
        <f t="shared" si="169"/>
        <v>5</v>
      </c>
      <c r="I2739">
        <f t="shared" si="170"/>
        <v>10</v>
      </c>
      <c r="J2739">
        <v>160</v>
      </c>
      <c r="K2739">
        <f t="shared" si="171"/>
        <v>7</v>
      </c>
    </row>
    <row r="2740" spans="1:11">
      <c r="A2740" t="s">
        <v>1</v>
      </c>
      <c r="B2740" t="s">
        <v>770</v>
      </c>
      <c r="C2740">
        <v>202109</v>
      </c>
      <c r="D2740">
        <v>5</v>
      </c>
      <c r="E2740">
        <v>195</v>
      </c>
      <c r="F2740">
        <v>239204</v>
      </c>
      <c r="G2740">
        <f t="shared" si="168"/>
        <v>4</v>
      </c>
      <c r="H2740">
        <f t="shared" si="169"/>
        <v>7</v>
      </c>
      <c r="I2740">
        <f t="shared" si="170"/>
        <v>7</v>
      </c>
      <c r="J2740">
        <v>192</v>
      </c>
      <c r="K2740">
        <f t="shared" si="171"/>
        <v>8</v>
      </c>
    </row>
    <row r="2741" spans="1:11">
      <c r="A2741" t="s">
        <v>1</v>
      </c>
      <c r="B2741" t="s">
        <v>770</v>
      </c>
      <c r="C2741">
        <v>202109</v>
      </c>
      <c r="D2741">
        <v>5</v>
      </c>
      <c r="E2741">
        <v>42</v>
      </c>
      <c r="F2741">
        <v>166781</v>
      </c>
      <c r="G2741">
        <f t="shared" si="168"/>
        <v>4</v>
      </c>
      <c r="H2741">
        <f t="shared" si="169"/>
        <v>6</v>
      </c>
      <c r="I2741">
        <f t="shared" si="170"/>
        <v>6</v>
      </c>
      <c r="J2741">
        <v>120</v>
      </c>
      <c r="K2741">
        <f t="shared" si="171"/>
        <v>6</v>
      </c>
    </row>
    <row r="2742" spans="1:11">
      <c r="A2742" t="s">
        <v>1</v>
      </c>
      <c r="B2742" t="s">
        <v>770</v>
      </c>
      <c r="C2742">
        <v>202109</v>
      </c>
      <c r="D2742">
        <v>5</v>
      </c>
      <c r="E2742">
        <v>195</v>
      </c>
      <c r="F2742">
        <v>239204</v>
      </c>
      <c r="G2742">
        <f t="shared" si="168"/>
        <v>4</v>
      </c>
      <c r="H2742">
        <f t="shared" si="169"/>
        <v>7</v>
      </c>
      <c r="I2742">
        <f t="shared" si="170"/>
        <v>7</v>
      </c>
      <c r="J2742">
        <v>192</v>
      </c>
      <c r="K2742">
        <f t="shared" si="171"/>
        <v>8</v>
      </c>
    </row>
    <row r="2743" spans="1:11">
      <c r="A2743" t="s">
        <v>1</v>
      </c>
      <c r="B2743" t="s">
        <v>770</v>
      </c>
      <c r="C2743">
        <v>202109</v>
      </c>
      <c r="D2743">
        <v>5</v>
      </c>
      <c r="E2743">
        <v>195</v>
      </c>
      <c r="F2743">
        <v>239204</v>
      </c>
      <c r="G2743">
        <f t="shared" si="168"/>
        <v>4</v>
      </c>
      <c r="H2743">
        <f t="shared" si="169"/>
        <v>7</v>
      </c>
      <c r="I2743">
        <f t="shared" si="170"/>
        <v>7</v>
      </c>
      <c r="J2743">
        <v>192</v>
      </c>
      <c r="K2743">
        <f t="shared" si="171"/>
        <v>8</v>
      </c>
    </row>
    <row r="2744" spans="1:11">
      <c r="A2744" t="s">
        <v>1</v>
      </c>
      <c r="B2744" t="s">
        <v>770</v>
      </c>
      <c r="C2744">
        <v>202109</v>
      </c>
      <c r="D2744">
        <v>5</v>
      </c>
      <c r="E2744">
        <v>33</v>
      </c>
      <c r="F2744">
        <v>560015</v>
      </c>
      <c r="G2744">
        <f t="shared" si="168"/>
        <v>4</v>
      </c>
      <c r="H2744">
        <f t="shared" si="169"/>
        <v>5</v>
      </c>
      <c r="I2744">
        <f t="shared" si="170"/>
        <v>10</v>
      </c>
      <c r="J2744">
        <v>160</v>
      </c>
      <c r="K2744">
        <f t="shared" si="171"/>
        <v>7</v>
      </c>
    </row>
    <row r="2745" spans="1:11">
      <c r="A2745" t="s">
        <v>1</v>
      </c>
      <c r="B2745" t="s">
        <v>770</v>
      </c>
      <c r="C2745">
        <v>202109</v>
      </c>
      <c r="D2745">
        <v>5</v>
      </c>
      <c r="E2745">
        <v>42</v>
      </c>
      <c r="F2745">
        <v>166781</v>
      </c>
      <c r="G2745">
        <f t="shared" si="168"/>
        <v>4</v>
      </c>
      <c r="H2745">
        <f t="shared" si="169"/>
        <v>6</v>
      </c>
      <c r="I2745">
        <f t="shared" si="170"/>
        <v>6</v>
      </c>
      <c r="J2745">
        <v>120</v>
      </c>
      <c r="K2745">
        <f t="shared" si="171"/>
        <v>6</v>
      </c>
    </row>
    <row r="2746" spans="1:11">
      <c r="A2746" t="s">
        <v>1</v>
      </c>
      <c r="B2746" t="s">
        <v>770</v>
      </c>
      <c r="C2746">
        <v>202109</v>
      </c>
      <c r="D2746">
        <v>5</v>
      </c>
      <c r="E2746">
        <v>195</v>
      </c>
      <c r="F2746">
        <v>239204</v>
      </c>
      <c r="G2746">
        <f t="shared" si="168"/>
        <v>4</v>
      </c>
      <c r="H2746">
        <f t="shared" si="169"/>
        <v>7</v>
      </c>
      <c r="I2746">
        <f t="shared" si="170"/>
        <v>7</v>
      </c>
      <c r="J2746">
        <v>192</v>
      </c>
      <c r="K2746">
        <f t="shared" si="171"/>
        <v>8</v>
      </c>
    </row>
    <row r="2747" spans="1:11">
      <c r="A2747" t="s">
        <v>1</v>
      </c>
      <c r="B2747" t="s">
        <v>770</v>
      </c>
      <c r="C2747">
        <v>202109</v>
      </c>
      <c r="D2747">
        <v>5</v>
      </c>
      <c r="E2747">
        <v>42</v>
      </c>
      <c r="F2747">
        <v>166781</v>
      </c>
      <c r="G2747">
        <f t="shared" si="168"/>
        <v>4</v>
      </c>
      <c r="H2747">
        <f t="shared" si="169"/>
        <v>6</v>
      </c>
      <c r="I2747">
        <f t="shared" si="170"/>
        <v>6</v>
      </c>
      <c r="J2747">
        <v>120</v>
      </c>
      <c r="K2747">
        <f t="shared" si="171"/>
        <v>6</v>
      </c>
    </row>
    <row r="2748" spans="1:11">
      <c r="A2748" t="s">
        <v>1</v>
      </c>
      <c r="B2748" t="s">
        <v>770</v>
      </c>
      <c r="C2748">
        <v>202109</v>
      </c>
      <c r="D2748">
        <v>5</v>
      </c>
      <c r="E2748">
        <v>195</v>
      </c>
      <c r="F2748">
        <v>239204</v>
      </c>
      <c r="G2748">
        <f t="shared" si="168"/>
        <v>4</v>
      </c>
      <c r="H2748">
        <f t="shared" si="169"/>
        <v>7</v>
      </c>
      <c r="I2748">
        <f t="shared" si="170"/>
        <v>7</v>
      </c>
      <c r="J2748">
        <v>192</v>
      </c>
      <c r="K2748">
        <f t="shared" si="171"/>
        <v>8</v>
      </c>
    </row>
    <row r="2749" spans="1:11">
      <c r="A2749" t="s">
        <v>1</v>
      </c>
      <c r="B2749" t="s">
        <v>770</v>
      </c>
      <c r="C2749">
        <v>202109</v>
      </c>
      <c r="D2749">
        <v>5</v>
      </c>
      <c r="E2749">
        <v>33</v>
      </c>
      <c r="F2749">
        <v>560015</v>
      </c>
      <c r="G2749">
        <f t="shared" si="168"/>
        <v>4</v>
      </c>
      <c r="H2749">
        <f t="shared" si="169"/>
        <v>5</v>
      </c>
      <c r="I2749">
        <f t="shared" si="170"/>
        <v>10</v>
      </c>
      <c r="J2749">
        <v>160</v>
      </c>
      <c r="K2749">
        <f t="shared" si="171"/>
        <v>7</v>
      </c>
    </row>
    <row r="2750" spans="1:11">
      <c r="A2750" t="s">
        <v>1</v>
      </c>
      <c r="B2750" t="s">
        <v>770</v>
      </c>
      <c r="C2750">
        <v>202109</v>
      </c>
      <c r="D2750">
        <v>5</v>
      </c>
      <c r="E2750">
        <v>195</v>
      </c>
      <c r="F2750">
        <v>239204</v>
      </c>
      <c r="G2750">
        <f t="shared" si="168"/>
        <v>4</v>
      </c>
      <c r="H2750">
        <f t="shared" si="169"/>
        <v>7</v>
      </c>
      <c r="I2750">
        <f t="shared" si="170"/>
        <v>7</v>
      </c>
      <c r="J2750">
        <v>192</v>
      </c>
      <c r="K2750">
        <f t="shared" si="171"/>
        <v>8</v>
      </c>
    </row>
    <row r="2751" spans="1:11">
      <c r="A2751" t="s">
        <v>1</v>
      </c>
      <c r="B2751" t="s">
        <v>770</v>
      </c>
      <c r="C2751">
        <v>202109</v>
      </c>
      <c r="D2751">
        <v>5</v>
      </c>
      <c r="E2751">
        <v>33</v>
      </c>
      <c r="F2751">
        <v>560015</v>
      </c>
      <c r="G2751">
        <f t="shared" si="168"/>
        <v>4</v>
      </c>
      <c r="H2751">
        <f t="shared" si="169"/>
        <v>5</v>
      </c>
      <c r="I2751">
        <f t="shared" si="170"/>
        <v>10</v>
      </c>
      <c r="J2751">
        <v>160</v>
      </c>
      <c r="K2751">
        <f t="shared" si="171"/>
        <v>7</v>
      </c>
    </row>
    <row r="2752" spans="1:11">
      <c r="A2752" t="s">
        <v>1</v>
      </c>
      <c r="B2752" t="s">
        <v>770</v>
      </c>
      <c r="C2752">
        <v>202109</v>
      </c>
      <c r="D2752">
        <v>5</v>
      </c>
      <c r="E2752">
        <v>42</v>
      </c>
      <c r="F2752">
        <v>166781</v>
      </c>
      <c r="G2752">
        <f t="shared" si="168"/>
        <v>4</v>
      </c>
      <c r="H2752">
        <f t="shared" si="169"/>
        <v>6</v>
      </c>
      <c r="I2752">
        <f t="shared" si="170"/>
        <v>6</v>
      </c>
      <c r="J2752">
        <v>120</v>
      </c>
      <c r="K2752">
        <f t="shared" si="171"/>
        <v>6</v>
      </c>
    </row>
    <row r="2753" spans="1:11">
      <c r="A2753" t="s">
        <v>1</v>
      </c>
      <c r="B2753" t="s">
        <v>770</v>
      </c>
      <c r="C2753">
        <v>202109</v>
      </c>
      <c r="D2753">
        <v>5</v>
      </c>
      <c r="E2753">
        <v>195</v>
      </c>
      <c r="F2753">
        <v>239204</v>
      </c>
      <c r="G2753">
        <f t="shared" si="168"/>
        <v>4</v>
      </c>
      <c r="H2753">
        <f t="shared" si="169"/>
        <v>7</v>
      </c>
      <c r="I2753">
        <f t="shared" si="170"/>
        <v>7</v>
      </c>
      <c r="J2753">
        <v>192</v>
      </c>
      <c r="K2753">
        <f t="shared" si="171"/>
        <v>8</v>
      </c>
    </row>
    <row r="2754" spans="1:11">
      <c r="A2754" t="s">
        <v>1</v>
      </c>
      <c r="B2754" t="s">
        <v>770</v>
      </c>
      <c r="C2754">
        <v>202109</v>
      </c>
      <c r="D2754">
        <v>5</v>
      </c>
      <c r="E2754">
        <v>195</v>
      </c>
      <c r="F2754">
        <v>239204</v>
      </c>
      <c r="G2754">
        <f t="shared" si="168"/>
        <v>4</v>
      </c>
      <c r="H2754">
        <f t="shared" si="169"/>
        <v>7</v>
      </c>
      <c r="I2754">
        <f t="shared" si="170"/>
        <v>7</v>
      </c>
      <c r="J2754">
        <v>192</v>
      </c>
      <c r="K2754">
        <f t="shared" si="171"/>
        <v>8</v>
      </c>
    </row>
    <row r="2755" spans="1:11">
      <c r="A2755" t="s">
        <v>1</v>
      </c>
      <c r="B2755" t="s">
        <v>770</v>
      </c>
      <c r="C2755">
        <v>202109</v>
      </c>
      <c r="D2755">
        <v>5</v>
      </c>
      <c r="E2755">
        <v>195</v>
      </c>
      <c r="F2755">
        <v>239204</v>
      </c>
      <c r="G2755">
        <f t="shared" ref="G2755:G2818" si="172">PERCENTRANK($D$2:$D$4453,D2755,1)*10+1</f>
        <v>4</v>
      </c>
      <c r="H2755">
        <f t="shared" ref="H2755:H2818" si="173">PERCENTRANK($E$2:$E$4453,E2755,1)*10+1</f>
        <v>7</v>
      </c>
      <c r="I2755">
        <f t="shared" ref="I2755:I2818" si="174">PERCENTRANK($F$2:$F$4453,F2755,1)*10+1</f>
        <v>7</v>
      </c>
      <c r="J2755">
        <v>192</v>
      </c>
      <c r="K2755">
        <f t="shared" ref="K2755:K2818" si="175">PERCENTRANK($J$2:$J$4453,J2755,1)*10+1</f>
        <v>8</v>
      </c>
    </row>
    <row r="2756" spans="1:11">
      <c r="A2756" t="s">
        <v>1</v>
      </c>
      <c r="B2756" t="s">
        <v>770</v>
      </c>
      <c r="C2756">
        <v>202109</v>
      </c>
      <c r="D2756">
        <v>5</v>
      </c>
      <c r="E2756">
        <v>195</v>
      </c>
      <c r="F2756">
        <v>239204</v>
      </c>
      <c r="G2756">
        <f t="shared" si="172"/>
        <v>4</v>
      </c>
      <c r="H2756">
        <f t="shared" si="173"/>
        <v>7</v>
      </c>
      <c r="I2756">
        <f t="shared" si="174"/>
        <v>7</v>
      </c>
      <c r="J2756">
        <v>192</v>
      </c>
      <c r="K2756">
        <f t="shared" si="175"/>
        <v>8</v>
      </c>
    </row>
    <row r="2757" spans="1:11">
      <c r="A2757" t="s">
        <v>1</v>
      </c>
      <c r="B2757" t="s">
        <v>770</v>
      </c>
      <c r="C2757">
        <v>202109</v>
      </c>
      <c r="D2757">
        <v>5</v>
      </c>
      <c r="E2757">
        <v>42</v>
      </c>
      <c r="F2757">
        <v>166781</v>
      </c>
      <c r="G2757">
        <f t="shared" si="172"/>
        <v>4</v>
      </c>
      <c r="H2757">
        <f t="shared" si="173"/>
        <v>6</v>
      </c>
      <c r="I2757">
        <f t="shared" si="174"/>
        <v>6</v>
      </c>
      <c r="J2757">
        <v>120</v>
      </c>
      <c r="K2757">
        <f t="shared" si="175"/>
        <v>6</v>
      </c>
    </row>
    <row r="2758" spans="1:11">
      <c r="A2758" t="s">
        <v>1</v>
      </c>
      <c r="B2758" t="s">
        <v>770</v>
      </c>
      <c r="C2758">
        <v>202109</v>
      </c>
      <c r="D2758">
        <v>5</v>
      </c>
      <c r="E2758">
        <v>195</v>
      </c>
      <c r="F2758">
        <v>239204</v>
      </c>
      <c r="G2758">
        <f t="shared" si="172"/>
        <v>4</v>
      </c>
      <c r="H2758">
        <f t="shared" si="173"/>
        <v>7</v>
      </c>
      <c r="I2758">
        <f t="shared" si="174"/>
        <v>7</v>
      </c>
      <c r="J2758">
        <v>192</v>
      </c>
      <c r="K2758">
        <f t="shared" si="175"/>
        <v>8</v>
      </c>
    </row>
    <row r="2759" spans="1:11">
      <c r="A2759" t="s">
        <v>1</v>
      </c>
      <c r="B2759" t="s">
        <v>770</v>
      </c>
      <c r="C2759">
        <v>202109</v>
      </c>
      <c r="D2759">
        <v>5</v>
      </c>
      <c r="E2759">
        <v>33</v>
      </c>
      <c r="F2759">
        <v>560015</v>
      </c>
      <c r="G2759">
        <f t="shared" si="172"/>
        <v>4</v>
      </c>
      <c r="H2759">
        <f t="shared" si="173"/>
        <v>5</v>
      </c>
      <c r="I2759">
        <f t="shared" si="174"/>
        <v>10</v>
      </c>
      <c r="J2759">
        <v>160</v>
      </c>
      <c r="K2759">
        <f t="shared" si="175"/>
        <v>7</v>
      </c>
    </row>
    <row r="2760" spans="1:11">
      <c r="A2760" t="s">
        <v>1</v>
      </c>
      <c r="B2760" t="s">
        <v>770</v>
      </c>
      <c r="C2760">
        <v>202109</v>
      </c>
      <c r="D2760">
        <v>5</v>
      </c>
      <c r="E2760">
        <v>195</v>
      </c>
      <c r="F2760">
        <v>239204</v>
      </c>
      <c r="G2760">
        <f t="shared" si="172"/>
        <v>4</v>
      </c>
      <c r="H2760">
        <f t="shared" si="173"/>
        <v>7</v>
      </c>
      <c r="I2760">
        <f t="shared" si="174"/>
        <v>7</v>
      </c>
      <c r="J2760">
        <v>192</v>
      </c>
      <c r="K2760">
        <f t="shared" si="175"/>
        <v>8</v>
      </c>
    </row>
    <row r="2761" spans="1:11">
      <c r="A2761" t="s">
        <v>1</v>
      </c>
      <c r="B2761" t="s">
        <v>770</v>
      </c>
      <c r="C2761">
        <v>202109</v>
      </c>
      <c r="D2761">
        <v>5</v>
      </c>
      <c r="E2761">
        <v>42</v>
      </c>
      <c r="F2761">
        <v>166781</v>
      </c>
      <c r="G2761">
        <f t="shared" si="172"/>
        <v>4</v>
      </c>
      <c r="H2761">
        <f t="shared" si="173"/>
        <v>6</v>
      </c>
      <c r="I2761">
        <f t="shared" si="174"/>
        <v>6</v>
      </c>
      <c r="J2761">
        <v>120</v>
      </c>
      <c r="K2761">
        <f t="shared" si="175"/>
        <v>6</v>
      </c>
    </row>
    <row r="2762" spans="1:11">
      <c r="A2762" t="s">
        <v>1</v>
      </c>
      <c r="B2762" t="s">
        <v>770</v>
      </c>
      <c r="C2762">
        <v>202109</v>
      </c>
      <c r="D2762">
        <v>5</v>
      </c>
      <c r="E2762">
        <v>195</v>
      </c>
      <c r="F2762">
        <v>239204</v>
      </c>
      <c r="G2762">
        <f t="shared" si="172"/>
        <v>4</v>
      </c>
      <c r="H2762">
        <f t="shared" si="173"/>
        <v>7</v>
      </c>
      <c r="I2762">
        <f t="shared" si="174"/>
        <v>7</v>
      </c>
      <c r="J2762">
        <v>192</v>
      </c>
      <c r="K2762">
        <f t="shared" si="175"/>
        <v>8</v>
      </c>
    </row>
    <row r="2763" spans="1:11">
      <c r="A2763" t="s">
        <v>1</v>
      </c>
      <c r="B2763" t="s">
        <v>770</v>
      </c>
      <c r="C2763">
        <v>202109</v>
      </c>
      <c r="D2763">
        <v>5</v>
      </c>
      <c r="E2763">
        <v>195</v>
      </c>
      <c r="F2763">
        <v>239204</v>
      </c>
      <c r="G2763">
        <f t="shared" si="172"/>
        <v>4</v>
      </c>
      <c r="H2763">
        <f t="shared" si="173"/>
        <v>7</v>
      </c>
      <c r="I2763">
        <f t="shared" si="174"/>
        <v>7</v>
      </c>
      <c r="J2763">
        <v>192</v>
      </c>
      <c r="K2763">
        <f t="shared" si="175"/>
        <v>8</v>
      </c>
    </row>
    <row r="2764" spans="1:11">
      <c r="A2764" t="s">
        <v>1</v>
      </c>
      <c r="B2764" t="s">
        <v>770</v>
      </c>
      <c r="C2764">
        <v>202109</v>
      </c>
      <c r="D2764">
        <v>5</v>
      </c>
      <c r="E2764">
        <v>195</v>
      </c>
      <c r="F2764">
        <v>239204</v>
      </c>
      <c r="G2764">
        <f t="shared" si="172"/>
        <v>4</v>
      </c>
      <c r="H2764">
        <f t="shared" si="173"/>
        <v>7</v>
      </c>
      <c r="I2764">
        <f t="shared" si="174"/>
        <v>7</v>
      </c>
      <c r="J2764">
        <v>192</v>
      </c>
      <c r="K2764">
        <f t="shared" si="175"/>
        <v>8</v>
      </c>
    </row>
    <row r="2765" spans="1:11">
      <c r="A2765" t="s">
        <v>1</v>
      </c>
      <c r="B2765" t="s">
        <v>770</v>
      </c>
      <c r="C2765">
        <v>202109</v>
      </c>
      <c r="D2765">
        <v>5</v>
      </c>
      <c r="E2765">
        <v>42</v>
      </c>
      <c r="F2765">
        <v>166781</v>
      </c>
      <c r="G2765">
        <f t="shared" si="172"/>
        <v>4</v>
      </c>
      <c r="H2765">
        <f t="shared" si="173"/>
        <v>6</v>
      </c>
      <c r="I2765">
        <f t="shared" si="174"/>
        <v>6</v>
      </c>
      <c r="J2765">
        <v>120</v>
      </c>
      <c r="K2765">
        <f t="shared" si="175"/>
        <v>6</v>
      </c>
    </row>
    <row r="2766" spans="1:11">
      <c r="A2766" t="s">
        <v>1</v>
      </c>
      <c r="B2766" t="s">
        <v>770</v>
      </c>
      <c r="C2766">
        <v>202109</v>
      </c>
      <c r="D2766">
        <v>5</v>
      </c>
      <c r="E2766">
        <v>195</v>
      </c>
      <c r="F2766">
        <v>239204</v>
      </c>
      <c r="G2766">
        <f t="shared" si="172"/>
        <v>4</v>
      </c>
      <c r="H2766">
        <f t="shared" si="173"/>
        <v>7</v>
      </c>
      <c r="I2766">
        <f t="shared" si="174"/>
        <v>7</v>
      </c>
      <c r="J2766">
        <v>192</v>
      </c>
      <c r="K2766">
        <f t="shared" si="175"/>
        <v>8</v>
      </c>
    </row>
    <row r="2767" spans="1:11">
      <c r="A2767" t="s">
        <v>1</v>
      </c>
      <c r="B2767" t="s">
        <v>770</v>
      </c>
      <c r="C2767">
        <v>202109</v>
      </c>
      <c r="D2767">
        <v>5</v>
      </c>
      <c r="E2767">
        <v>195</v>
      </c>
      <c r="F2767">
        <v>239204</v>
      </c>
      <c r="G2767">
        <f t="shared" si="172"/>
        <v>4</v>
      </c>
      <c r="H2767">
        <f t="shared" si="173"/>
        <v>7</v>
      </c>
      <c r="I2767">
        <f t="shared" si="174"/>
        <v>7</v>
      </c>
      <c r="J2767">
        <v>192</v>
      </c>
      <c r="K2767">
        <f t="shared" si="175"/>
        <v>8</v>
      </c>
    </row>
    <row r="2768" spans="1:11">
      <c r="A2768" t="s">
        <v>1</v>
      </c>
      <c r="B2768" t="s">
        <v>770</v>
      </c>
      <c r="C2768">
        <v>202109</v>
      </c>
      <c r="D2768">
        <v>5</v>
      </c>
      <c r="E2768">
        <v>42</v>
      </c>
      <c r="F2768">
        <v>166781</v>
      </c>
      <c r="G2768">
        <f t="shared" si="172"/>
        <v>4</v>
      </c>
      <c r="H2768">
        <f t="shared" si="173"/>
        <v>6</v>
      </c>
      <c r="I2768">
        <f t="shared" si="174"/>
        <v>6</v>
      </c>
      <c r="J2768">
        <v>120</v>
      </c>
      <c r="K2768">
        <f t="shared" si="175"/>
        <v>6</v>
      </c>
    </row>
    <row r="2769" spans="1:11">
      <c r="A2769" t="s">
        <v>1</v>
      </c>
      <c r="B2769" t="s">
        <v>770</v>
      </c>
      <c r="C2769">
        <v>202109</v>
      </c>
      <c r="D2769">
        <v>5</v>
      </c>
      <c r="E2769">
        <v>195</v>
      </c>
      <c r="F2769">
        <v>239204</v>
      </c>
      <c r="G2769">
        <f t="shared" si="172"/>
        <v>4</v>
      </c>
      <c r="H2769">
        <f t="shared" si="173"/>
        <v>7</v>
      </c>
      <c r="I2769">
        <f t="shared" si="174"/>
        <v>7</v>
      </c>
      <c r="J2769">
        <v>192</v>
      </c>
      <c r="K2769">
        <f t="shared" si="175"/>
        <v>8</v>
      </c>
    </row>
    <row r="2770" spans="1:11">
      <c r="A2770" t="s">
        <v>1</v>
      </c>
      <c r="B2770" t="s">
        <v>770</v>
      </c>
      <c r="C2770">
        <v>202109</v>
      </c>
      <c r="D2770">
        <v>5</v>
      </c>
      <c r="E2770">
        <v>195</v>
      </c>
      <c r="F2770">
        <v>239204</v>
      </c>
      <c r="G2770">
        <f t="shared" si="172"/>
        <v>4</v>
      </c>
      <c r="H2770">
        <f t="shared" si="173"/>
        <v>7</v>
      </c>
      <c r="I2770">
        <f t="shared" si="174"/>
        <v>7</v>
      </c>
      <c r="J2770">
        <v>192</v>
      </c>
      <c r="K2770">
        <f t="shared" si="175"/>
        <v>8</v>
      </c>
    </row>
    <row r="2771" spans="1:11">
      <c r="A2771" t="s">
        <v>1</v>
      </c>
      <c r="B2771" t="s">
        <v>770</v>
      </c>
      <c r="C2771">
        <v>202109</v>
      </c>
      <c r="D2771">
        <v>5</v>
      </c>
      <c r="E2771">
        <v>195</v>
      </c>
      <c r="F2771">
        <v>239204</v>
      </c>
      <c r="G2771">
        <f t="shared" si="172"/>
        <v>4</v>
      </c>
      <c r="H2771">
        <f t="shared" si="173"/>
        <v>7</v>
      </c>
      <c r="I2771">
        <f t="shared" si="174"/>
        <v>7</v>
      </c>
      <c r="J2771">
        <v>192</v>
      </c>
      <c r="K2771">
        <f t="shared" si="175"/>
        <v>8</v>
      </c>
    </row>
    <row r="2772" spans="1:11">
      <c r="A2772" t="s">
        <v>1</v>
      </c>
      <c r="B2772" t="s">
        <v>770</v>
      </c>
      <c r="C2772">
        <v>202109</v>
      </c>
      <c r="D2772">
        <v>5</v>
      </c>
      <c r="E2772">
        <v>195</v>
      </c>
      <c r="F2772">
        <v>239204</v>
      </c>
      <c r="G2772">
        <f t="shared" si="172"/>
        <v>4</v>
      </c>
      <c r="H2772">
        <f t="shared" si="173"/>
        <v>7</v>
      </c>
      <c r="I2772">
        <f t="shared" si="174"/>
        <v>7</v>
      </c>
      <c r="J2772">
        <v>192</v>
      </c>
      <c r="K2772">
        <f t="shared" si="175"/>
        <v>8</v>
      </c>
    </row>
    <row r="2773" spans="1:11">
      <c r="A2773" t="s">
        <v>1</v>
      </c>
      <c r="B2773" t="s">
        <v>770</v>
      </c>
      <c r="C2773">
        <v>202109</v>
      </c>
      <c r="D2773">
        <v>5</v>
      </c>
      <c r="E2773">
        <v>195</v>
      </c>
      <c r="F2773">
        <v>239204</v>
      </c>
      <c r="G2773">
        <f t="shared" si="172"/>
        <v>4</v>
      </c>
      <c r="H2773">
        <f t="shared" si="173"/>
        <v>7</v>
      </c>
      <c r="I2773">
        <f t="shared" si="174"/>
        <v>7</v>
      </c>
      <c r="J2773">
        <v>192</v>
      </c>
      <c r="K2773">
        <f t="shared" si="175"/>
        <v>8</v>
      </c>
    </row>
    <row r="2774" spans="1:11">
      <c r="A2774" t="s">
        <v>1</v>
      </c>
      <c r="B2774" t="s">
        <v>770</v>
      </c>
      <c r="C2774">
        <v>202109</v>
      </c>
      <c r="D2774">
        <v>5</v>
      </c>
      <c r="E2774">
        <v>195</v>
      </c>
      <c r="F2774">
        <v>239204</v>
      </c>
      <c r="G2774">
        <f t="shared" si="172"/>
        <v>4</v>
      </c>
      <c r="H2774">
        <f t="shared" si="173"/>
        <v>7</v>
      </c>
      <c r="I2774">
        <f t="shared" si="174"/>
        <v>7</v>
      </c>
      <c r="J2774">
        <v>192</v>
      </c>
      <c r="K2774">
        <f t="shared" si="175"/>
        <v>8</v>
      </c>
    </row>
    <row r="2775" spans="1:11">
      <c r="A2775" t="s">
        <v>1</v>
      </c>
      <c r="B2775" t="s">
        <v>770</v>
      </c>
      <c r="C2775">
        <v>202109</v>
      </c>
      <c r="D2775">
        <v>5</v>
      </c>
      <c r="E2775">
        <v>195</v>
      </c>
      <c r="F2775">
        <v>239204</v>
      </c>
      <c r="G2775">
        <f t="shared" si="172"/>
        <v>4</v>
      </c>
      <c r="H2775">
        <f t="shared" si="173"/>
        <v>7</v>
      </c>
      <c r="I2775">
        <f t="shared" si="174"/>
        <v>7</v>
      </c>
      <c r="J2775">
        <v>192</v>
      </c>
      <c r="K2775">
        <f t="shared" si="175"/>
        <v>8</v>
      </c>
    </row>
    <row r="2776" spans="1:11">
      <c r="A2776" t="s">
        <v>1</v>
      </c>
      <c r="B2776" t="s">
        <v>770</v>
      </c>
      <c r="C2776">
        <v>202109</v>
      </c>
      <c r="D2776">
        <v>5</v>
      </c>
      <c r="E2776">
        <v>195</v>
      </c>
      <c r="F2776">
        <v>239204</v>
      </c>
      <c r="G2776">
        <f t="shared" si="172"/>
        <v>4</v>
      </c>
      <c r="H2776">
        <f t="shared" si="173"/>
        <v>7</v>
      </c>
      <c r="I2776">
        <f t="shared" si="174"/>
        <v>7</v>
      </c>
      <c r="J2776">
        <v>192</v>
      </c>
      <c r="K2776">
        <f t="shared" si="175"/>
        <v>8</v>
      </c>
    </row>
    <row r="2777" spans="1:11">
      <c r="A2777" t="s">
        <v>1</v>
      </c>
      <c r="B2777" t="s">
        <v>770</v>
      </c>
      <c r="C2777">
        <v>202109</v>
      </c>
      <c r="D2777">
        <v>5</v>
      </c>
      <c r="E2777">
        <v>42</v>
      </c>
      <c r="F2777">
        <v>166781</v>
      </c>
      <c r="G2777">
        <f t="shared" si="172"/>
        <v>4</v>
      </c>
      <c r="H2777">
        <f t="shared" si="173"/>
        <v>6</v>
      </c>
      <c r="I2777">
        <f t="shared" si="174"/>
        <v>6</v>
      </c>
      <c r="J2777">
        <v>120</v>
      </c>
      <c r="K2777">
        <f t="shared" si="175"/>
        <v>6</v>
      </c>
    </row>
    <row r="2778" spans="1:11">
      <c r="A2778" t="s">
        <v>1</v>
      </c>
      <c r="B2778" t="s">
        <v>770</v>
      </c>
      <c r="C2778">
        <v>202109</v>
      </c>
      <c r="D2778">
        <v>5</v>
      </c>
      <c r="E2778">
        <v>195</v>
      </c>
      <c r="F2778">
        <v>239204</v>
      </c>
      <c r="G2778">
        <f t="shared" si="172"/>
        <v>4</v>
      </c>
      <c r="H2778">
        <f t="shared" si="173"/>
        <v>7</v>
      </c>
      <c r="I2778">
        <f t="shared" si="174"/>
        <v>7</v>
      </c>
      <c r="J2778">
        <v>192</v>
      </c>
      <c r="K2778">
        <f t="shared" si="175"/>
        <v>8</v>
      </c>
    </row>
    <row r="2779" spans="1:11">
      <c r="A2779" t="s">
        <v>1</v>
      </c>
      <c r="B2779" t="s">
        <v>770</v>
      </c>
      <c r="C2779">
        <v>202109</v>
      </c>
      <c r="D2779">
        <v>5</v>
      </c>
      <c r="E2779">
        <v>195</v>
      </c>
      <c r="F2779">
        <v>239204</v>
      </c>
      <c r="G2779">
        <f t="shared" si="172"/>
        <v>4</v>
      </c>
      <c r="H2779">
        <f t="shared" si="173"/>
        <v>7</v>
      </c>
      <c r="I2779">
        <f t="shared" si="174"/>
        <v>7</v>
      </c>
      <c r="J2779">
        <v>192</v>
      </c>
      <c r="K2779">
        <f t="shared" si="175"/>
        <v>8</v>
      </c>
    </row>
    <row r="2780" spans="1:11">
      <c r="A2780" t="s">
        <v>1</v>
      </c>
      <c r="B2780" t="s">
        <v>770</v>
      </c>
      <c r="C2780">
        <v>202109</v>
      </c>
      <c r="D2780">
        <v>5</v>
      </c>
      <c r="E2780">
        <v>195</v>
      </c>
      <c r="F2780">
        <v>239204</v>
      </c>
      <c r="G2780">
        <f t="shared" si="172"/>
        <v>4</v>
      </c>
      <c r="H2780">
        <f t="shared" si="173"/>
        <v>7</v>
      </c>
      <c r="I2780">
        <f t="shared" si="174"/>
        <v>7</v>
      </c>
      <c r="J2780">
        <v>192</v>
      </c>
      <c r="K2780">
        <f t="shared" si="175"/>
        <v>8</v>
      </c>
    </row>
    <row r="2781" spans="1:11">
      <c r="A2781" t="s">
        <v>1</v>
      </c>
      <c r="B2781" t="s">
        <v>770</v>
      </c>
      <c r="C2781">
        <v>202109</v>
      </c>
      <c r="D2781">
        <v>5</v>
      </c>
      <c r="E2781">
        <v>195</v>
      </c>
      <c r="F2781">
        <v>239204</v>
      </c>
      <c r="G2781">
        <f t="shared" si="172"/>
        <v>4</v>
      </c>
      <c r="H2781">
        <f t="shared" si="173"/>
        <v>7</v>
      </c>
      <c r="I2781">
        <f t="shared" si="174"/>
        <v>7</v>
      </c>
      <c r="J2781">
        <v>192</v>
      </c>
      <c r="K2781">
        <f t="shared" si="175"/>
        <v>8</v>
      </c>
    </row>
    <row r="2782" spans="1:11">
      <c r="A2782" t="s">
        <v>1</v>
      </c>
      <c r="B2782" t="s">
        <v>770</v>
      </c>
      <c r="C2782">
        <v>202109</v>
      </c>
      <c r="D2782">
        <v>5</v>
      </c>
      <c r="E2782">
        <v>195</v>
      </c>
      <c r="F2782">
        <v>239204</v>
      </c>
      <c r="G2782">
        <f t="shared" si="172"/>
        <v>4</v>
      </c>
      <c r="H2782">
        <f t="shared" si="173"/>
        <v>7</v>
      </c>
      <c r="I2782">
        <f t="shared" si="174"/>
        <v>7</v>
      </c>
      <c r="J2782">
        <v>192</v>
      </c>
      <c r="K2782">
        <f t="shared" si="175"/>
        <v>8</v>
      </c>
    </row>
    <row r="2783" spans="1:11">
      <c r="A2783" t="s">
        <v>1</v>
      </c>
      <c r="B2783" t="s">
        <v>770</v>
      </c>
      <c r="C2783">
        <v>202109</v>
      </c>
      <c r="D2783">
        <v>5</v>
      </c>
      <c r="E2783">
        <v>195</v>
      </c>
      <c r="F2783">
        <v>239204</v>
      </c>
      <c r="G2783">
        <f t="shared" si="172"/>
        <v>4</v>
      </c>
      <c r="H2783">
        <f t="shared" si="173"/>
        <v>7</v>
      </c>
      <c r="I2783">
        <f t="shared" si="174"/>
        <v>7</v>
      </c>
      <c r="J2783">
        <v>192</v>
      </c>
      <c r="K2783">
        <f t="shared" si="175"/>
        <v>8</v>
      </c>
    </row>
    <row r="2784" spans="1:11">
      <c r="A2784" t="s">
        <v>1</v>
      </c>
      <c r="B2784" t="s">
        <v>770</v>
      </c>
      <c r="C2784">
        <v>202109</v>
      </c>
      <c r="D2784">
        <v>5</v>
      </c>
      <c r="E2784">
        <v>195</v>
      </c>
      <c r="F2784">
        <v>239204</v>
      </c>
      <c r="G2784">
        <f t="shared" si="172"/>
        <v>4</v>
      </c>
      <c r="H2784">
        <f t="shared" si="173"/>
        <v>7</v>
      </c>
      <c r="I2784">
        <f t="shared" si="174"/>
        <v>7</v>
      </c>
      <c r="J2784">
        <v>192</v>
      </c>
      <c r="K2784">
        <f t="shared" si="175"/>
        <v>8</v>
      </c>
    </row>
    <row r="2785" spans="1:11">
      <c r="A2785" t="s">
        <v>1</v>
      </c>
      <c r="B2785" t="s">
        <v>770</v>
      </c>
      <c r="C2785">
        <v>202109</v>
      </c>
      <c r="D2785">
        <v>5</v>
      </c>
      <c r="E2785">
        <v>195</v>
      </c>
      <c r="F2785">
        <v>239204</v>
      </c>
      <c r="G2785">
        <f t="shared" si="172"/>
        <v>4</v>
      </c>
      <c r="H2785">
        <f t="shared" si="173"/>
        <v>7</v>
      </c>
      <c r="I2785">
        <f t="shared" si="174"/>
        <v>7</v>
      </c>
      <c r="J2785">
        <v>192</v>
      </c>
      <c r="K2785">
        <f t="shared" si="175"/>
        <v>8</v>
      </c>
    </row>
    <row r="2786" spans="1:11">
      <c r="A2786" t="s">
        <v>1</v>
      </c>
      <c r="B2786" t="s">
        <v>770</v>
      </c>
      <c r="C2786">
        <v>202109</v>
      </c>
      <c r="D2786">
        <v>5</v>
      </c>
      <c r="E2786">
        <v>195</v>
      </c>
      <c r="F2786">
        <v>239204</v>
      </c>
      <c r="G2786">
        <f t="shared" si="172"/>
        <v>4</v>
      </c>
      <c r="H2786">
        <f t="shared" si="173"/>
        <v>7</v>
      </c>
      <c r="I2786">
        <f t="shared" si="174"/>
        <v>7</v>
      </c>
      <c r="J2786">
        <v>192</v>
      </c>
      <c r="K2786">
        <f t="shared" si="175"/>
        <v>8</v>
      </c>
    </row>
    <row r="2787" spans="1:11">
      <c r="A2787" t="s">
        <v>1</v>
      </c>
      <c r="B2787" t="s">
        <v>770</v>
      </c>
      <c r="C2787">
        <v>202109</v>
      </c>
      <c r="D2787">
        <v>5</v>
      </c>
      <c r="E2787">
        <v>195</v>
      </c>
      <c r="F2787">
        <v>239204</v>
      </c>
      <c r="G2787">
        <f t="shared" si="172"/>
        <v>4</v>
      </c>
      <c r="H2787">
        <f t="shared" si="173"/>
        <v>7</v>
      </c>
      <c r="I2787">
        <f t="shared" si="174"/>
        <v>7</v>
      </c>
      <c r="J2787">
        <v>192</v>
      </c>
      <c r="K2787">
        <f t="shared" si="175"/>
        <v>8</v>
      </c>
    </row>
    <row r="2788" spans="1:11">
      <c r="A2788" t="s">
        <v>1</v>
      </c>
      <c r="B2788" t="s">
        <v>770</v>
      </c>
      <c r="C2788">
        <v>202109</v>
      </c>
      <c r="D2788">
        <v>5</v>
      </c>
      <c r="E2788">
        <v>195</v>
      </c>
      <c r="F2788">
        <v>239204</v>
      </c>
      <c r="G2788">
        <f t="shared" si="172"/>
        <v>4</v>
      </c>
      <c r="H2788">
        <f t="shared" si="173"/>
        <v>7</v>
      </c>
      <c r="I2788">
        <f t="shared" si="174"/>
        <v>7</v>
      </c>
      <c r="J2788">
        <v>192</v>
      </c>
      <c r="K2788">
        <f t="shared" si="175"/>
        <v>8</v>
      </c>
    </row>
    <row r="2789" spans="1:11">
      <c r="A2789" t="s">
        <v>1</v>
      </c>
      <c r="B2789" t="s">
        <v>770</v>
      </c>
      <c r="C2789">
        <v>202109</v>
      </c>
      <c r="D2789">
        <v>5</v>
      </c>
      <c r="E2789">
        <v>195</v>
      </c>
      <c r="F2789">
        <v>239204</v>
      </c>
      <c r="G2789">
        <f t="shared" si="172"/>
        <v>4</v>
      </c>
      <c r="H2789">
        <f t="shared" si="173"/>
        <v>7</v>
      </c>
      <c r="I2789">
        <f t="shared" si="174"/>
        <v>7</v>
      </c>
      <c r="J2789">
        <v>192</v>
      </c>
      <c r="K2789">
        <f t="shared" si="175"/>
        <v>8</v>
      </c>
    </row>
    <row r="2790" spans="1:11">
      <c r="A2790" t="s">
        <v>1</v>
      </c>
      <c r="B2790" t="s">
        <v>770</v>
      </c>
      <c r="C2790">
        <v>202109</v>
      </c>
      <c r="D2790">
        <v>5</v>
      </c>
      <c r="E2790">
        <v>195</v>
      </c>
      <c r="F2790">
        <v>239204</v>
      </c>
      <c r="G2790">
        <f t="shared" si="172"/>
        <v>4</v>
      </c>
      <c r="H2790">
        <f t="shared" si="173"/>
        <v>7</v>
      </c>
      <c r="I2790">
        <f t="shared" si="174"/>
        <v>7</v>
      </c>
      <c r="J2790">
        <v>192</v>
      </c>
      <c r="K2790">
        <f t="shared" si="175"/>
        <v>8</v>
      </c>
    </row>
    <row r="2791" spans="1:11">
      <c r="A2791" t="s">
        <v>1</v>
      </c>
      <c r="B2791" t="s">
        <v>770</v>
      </c>
      <c r="C2791">
        <v>202109</v>
      </c>
      <c r="D2791">
        <v>5</v>
      </c>
      <c r="E2791">
        <v>195</v>
      </c>
      <c r="F2791">
        <v>239204</v>
      </c>
      <c r="G2791">
        <f t="shared" si="172"/>
        <v>4</v>
      </c>
      <c r="H2791">
        <f t="shared" si="173"/>
        <v>7</v>
      </c>
      <c r="I2791">
        <f t="shared" si="174"/>
        <v>7</v>
      </c>
      <c r="J2791">
        <v>192</v>
      </c>
      <c r="K2791">
        <f t="shared" si="175"/>
        <v>8</v>
      </c>
    </row>
    <row r="2792" spans="1:11">
      <c r="A2792" t="s">
        <v>1</v>
      </c>
      <c r="B2792" t="s">
        <v>770</v>
      </c>
      <c r="C2792">
        <v>202109</v>
      </c>
      <c r="D2792">
        <v>5</v>
      </c>
      <c r="E2792">
        <v>195</v>
      </c>
      <c r="F2792">
        <v>239204</v>
      </c>
      <c r="G2792">
        <f t="shared" si="172"/>
        <v>4</v>
      </c>
      <c r="H2792">
        <f t="shared" si="173"/>
        <v>7</v>
      </c>
      <c r="I2792">
        <f t="shared" si="174"/>
        <v>7</v>
      </c>
      <c r="J2792">
        <v>192</v>
      </c>
      <c r="K2792">
        <f t="shared" si="175"/>
        <v>8</v>
      </c>
    </row>
    <row r="2793" spans="1:11">
      <c r="A2793" t="s">
        <v>1</v>
      </c>
      <c r="B2793" t="s">
        <v>770</v>
      </c>
      <c r="C2793">
        <v>202109</v>
      </c>
      <c r="D2793">
        <v>5</v>
      </c>
      <c r="E2793">
        <v>195</v>
      </c>
      <c r="F2793">
        <v>239204</v>
      </c>
      <c r="G2793">
        <f t="shared" si="172"/>
        <v>4</v>
      </c>
      <c r="H2793">
        <f t="shared" si="173"/>
        <v>7</v>
      </c>
      <c r="I2793">
        <f t="shared" si="174"/>
        <v>7</v>
      </c>
      <c r="J2793">
        <v>192</v>
      </c>
      <c r="K2793">
        <f t="shared" si="175"/>
        <v>8</v>
      </c>
    </row>
    <row r="2794" spans="1:11">
      <c r="A2794" t="s">
        <v>1</v>
      </c>
      <c r="B2794" t="s">
        <v>770</v>
      </c>
      <c r="C2794">
        <v>202109</v>
      </c>
      <c r="D2794">
        <v>5</v>
      </c>
      <c r="E2794">
        <v>33</v>
      </c>
      <c r="F2794">
        <v>560015</v>
      </c>
      <c r="G2794">
        <f t="shared" si="172"/>
        <v>4</v>
      </c>
      <c r="H2794">
        <f t="shared" si="173"/>
        <v>5</v>
      </c>
      <c r="I2794">
        <f t="shared" si="174"/>
        <v>10</v>
      </c>
      <c r="J2794">
        <v>160</v>
      </c>
      <c r="K2794">
        <f t="shared" si="175"/>
        <v>7</v>
      </c>
    </row>
    <row r="2795" spans="1:11">
      <c r="A2795" t="s">
        <v>1</v>
      </c>
      <c r="B2795" t="s">
        <v>770</v>
      </c>
      <c r="C2795">
        <v>202109</v>
      </c>
      <c r="D2795">
        <v>5</v>
      </c>
      <c r="E2795">
        <v>33</v>
      </c>
      <c r="F2795">
        <v>560015</v>
      </c>
      <c r="G2795">
        <f t="shared" si="172"/>
        <v>4</v>
      </c>
      <c r="H2795">
        <f t="shared" si="173"/>
        <v>5</v>
      </c>
      <c r="I2795">
        <f t="shared" si="174"/>
        <v>10</v>
      </c>
      <c r="J2795">
        <v>160</v>
      </c>
      <c r="K2795">
        <f t="shared" si="175"/>
        <v>7</v>
      </c>
    </row>
    <row r="2796" spans="1:11">
      <c r="A2796" t="s">
        <v>422</v>
      </c>
      <c r="B2796" t="s">
        <v>774</v>
      </c>
      <c r="C2796">
        <v>202109</v>
      </c>
      <c r="D2796">
        <v>5</v>
      </c>
      <c r="E2796">
        <v>2</v>
      </c>
      <c r="F2796">
        <v>482134</v>
      </c>
      <c r="G2796">
        <f t="shared" si="172"/>
        <v>4</v>
      </c>
      <c r="H2796">
        <f t="shared" si="173"/>
        <v>1</v>
      </c>
      <c r="I2796">
        <f t="shared" si="174"/>
        <v>9</v>
      </c>
      <c r="J2796">
        <v>32</v>
      </c>
      <c r="K2796">
        <f t="shared" si="175"/>
        <v>3</v>
      </c>
    </row>
    <row r="2797" spans="1:11">
      <c r="A2797" t="s">
        <v>422</v>
      </c>
      <c r="B2797" t="s">
        <v>774</v>
      </c>
      <c r="C2797">
        <v>202109</v>
      </c>
      <c r="D2797">
        <v>5</v>
      </c>
      <c r="E2797">
        <v>2</v>
      </c>
      <c r="F2797">
        <v>482134</v>
      </c>
      <c r="G2797">
        <f t="shared" si="172"/>
        <v>4</v>
      </c>
      <c r="H2797">
        <f t="shared" si="173"/>
        <v>1</v>
      </c>
      <c r="I2797">
        <f t="shared" si="174"/>
        <v>9</v>
      </c>
      <c r="J2797">
        <v>32</v>
      </c>
      <c r="K2797">
        <f t="shared" si="175"/>
        <v>3</v>
      </c>
    </row>
    <row r="2798" spans="1:11">
      <c r="A2798" t="s">
        <v>211</v>
      </c>
      <c r="B2798" t="s">
        <v>768</v>
      </c>
      <c r="C2798">
        <v>202109</v>
      </c>
      <c r="D2798">
        <v>5</v>
      </c>
      <c r="E2798">
        <v>1</v>
      </c>
      <c r="F2798">
        <v>152931</v>
      </c>
      <c r="G2798">
        <f t="shared" si="172"/>
        <v>4</v>
      </c>
      <c r="H2798">
        <f t="shared" si="173"/>
        <v>1</v>
      </c>
      <c r="I2798">
        <f t="shared" si="174"/>
        <v>6</v>
      </c>
      <c r="J2798">
        <v>20</v>
      </c>
      <c r="K2798">
        <f t="shared" si="175"/>
        <v>2</v>
      </c>
    </row>
    <row r="2799" spans="1:11">
      <c r="A2799" t="s">
        <v>0</v>
      </c>
      <c r="B2799" t="s">
        <v>770</v>
      </c>
      <c r="C2799">
        <v>202109</v>
      </c>
      <c r="D2799">
        <v>5</v>
      </c>
      <c r="E2799">
        <v>35</v>
      </c>
      <c r="F2799">
        <v>290171</v>
      </c>
      <c r="G2799">
        <f t="shared" si="172"/>
        <v>4</v>
      </c>
      <c r="H2799">
        <f t="shared" si="173"/>
        <v>5</v>
      </c>
      <c r="I2799">
        <f t="shared" si="174"/>
        <v>8</v>
      </c>
      <c r="J2799">
        <v>168</v>
      </c>
      <c r="K2799">
        <f t="shared" si="175"/>
        <v>8</v>
      </c>
    </row>
    <row r="2800" spans="1:11">
      <c r="A2800" t="s">
        <v>420</v>
      </c>
      <c r="B2800" t="s">
        <v>769</v>
      </c>
      <c r="C2800">
        <v>202109</v>
      </c>
      <c r="D2800">
        <v>5</v>
      </c>
      <c r="E2800">
        <v>5</v>
      </c>
      <c r="F2800">
        <v>222195</v>
      </c>
      <c r="G2800">
        <f t="shared" si="172"/>
        <v>4</v>
      </c>
      <c r="H2800">
        <f t="shared" si="173"/>
        <v>2</v>
      </c>
      <c r="I2800">
        <f t="shared" si="174"/>
        <v>7</v>
      </c>
      <c r="J2800">
        <v>48</v>
      </c>
      <c r="K2800">
        <f t="shared" si="175"/>
        <v>4</v>
      </c>
    </row>
    <row r="2801" spans="1:11">
      <c r="A2801" t="s">
        <v>420</v>
      </c>
      <c r="B2801" t="s">
        <v>770</v>
      </c>
      <c r="C2801">
        <v>202109</v>
      </c>
      <c r="D2801">
        <v>5</v>
      </c>
      <c r="E2801">
        <v>12</v>
      </c>
      <c r="F2801">
        <v>292660</v>
      </c>
      <c r="G2801">
        <f t="shared" si="172"/>
        <v>4</v>
      </c>
      <c r="H2801">
        <f t="shared" si="173"/>
        <v>3</v>
      </c>
      <c r="I2801">
        <f t="shared" si="174"/>
        <v>8</v>
      </c>
      <c r="J2801">
        <v>84</v>
      </c>
      <c r="K2801">
        <f t="shared" si="175"/>
        <v>5</v>
      </c>
    </row>
    <row r="2802" spans="1:11">
      <c r="A2802" t="s">
        <v>420</v>
      </c>
      <c r="B2802" t="s">
        <v>770</v>
      </c>
      <c r="C2802">
        <v>202109</v>
      </c>
      <c r="D2802">
        <v>5</v>
      </c>
      <c r="E2802">
        <v>12</v>
      </c>
      <c r="F2802">
        <v>292660</v>
      </c>
      <c r="G2802">
        <f t="shared" si="172"/>
        <v>4</v>
      </c>
      <c r="H2802">
        <f t="shared" si="173"/>
        <v>3</v>
      </c>
      <c r="I2802">
        <f t="shared" si="174"/>
        <v>8</v>
      </c>
      <c r="J2802">
        <v>84</v>
      </c>
      <c r="K2802">
        <f t="shared" si="175"/>
        <v>5</v>
      </c>
    </row>
    <row r="2803" spans="1:11">
      <c r="A2803" t="s">
        <v>420</v>
      </c>
      <c r="B2803" t="s">
        <v>774</v>
      </c>
      <c r="C2803">
        <v>202109</v>
      </c>
      <c r="D2803">
        <v>5</v>
      </c>
      <c r="E2803">
        <v>3</v>
      </c>
      <c r="F2803">
        <v>28459</v>
      </c>
      <c r="G2803">
        <f t="shared" si="172"/>
        <v>4</v>
      </c>
      <c r="H2803">
        <f t="shared" si="173"/>
        <v>1</v>
      </c>
      <c r="I2803">
        <f t="shared" si="174"/>
        <v>1</v>
      </c>
      <c r="J2803">
        <v>4</v>
      </c>
      <c r="K2803">
        <f t="shared" si="175"/>
        <v>1</v>
      </c>
    </row>
    <row r="2804" spans="1:11">
      <c r="A2804" t="s">
        <v>1</v>
      </c>
      <c r="B2804" t="s">
        <v>769</v>
      </c>
      <c r="C2804">
        <v>202109</v>
      </c>
      <c r="D2804">
        <v>5</v>
      </c>
      <c r="E2804">
        <v>11</v>
      </c>
      <c r="F2804">
        <v>90101</v>
      </c>
      <c r="G2804">
        <f t="shared" si="172"/>
        <v>4</v>
      </c>
      <c r="H2804">
        <f t="shared" si="173"/>
        <v>3</v>
      </c>
      <c r="I2804">
        <f t="shared" si="174"/>
        <v>5</v>
      </c>
      <c r="J2804">
        <v>48</v>
      </c>
      <c r="K2804">
        <f t="shared" si="175"/>
        <v>4</v>
      </c>
    </row>
    <row r="2805" spans="1:11">
      <c r="A2805" t="s">
        <v>1</v>
      </c>
      <c r="B2805" t="s">
        <v>769</v>
      </c>
      <c r="C2805">
        <v>202109</v>
      </c>
      <c r="D2805">
        <v>5</v>
      </c>
      <c r="E2805">
        <v>11</v>
      </c>
      <c r="F2805">
        <v>90101</v>
      </c>
      <c r="G2805">
        <f t="shared" si="172"/>
        <v>4</v>
      </c>
      <c r="H2805">
        <f t="shared" si="173"/>
        <v>3</v>
      </c>
      <c r="I2805">
        <f t="shared" si="174"/>
        <v>5</v>
      </c>
      <c r="J2805">
        <v>48</v>
      </c>
      <c r="K2805">
        <f t="shared" si="175"/>
        <v>4</v>
      </c>
    </row>
    <row r="2806" spans="1:11">
      <c r="A2806" t="s">
        <v>422</v>
      </c>
      <c r="B2806" t="s">
        <v>774</v>
      </c>
      <c r="C2806">
        <v>202109</v>
      </c>
      <c r="D2806">
        <v>5</v>
      </c>
      <c r="E2806">
        <v>1</v>
      </c>
      <c r="F2806">
        <v>55440</v>
      </c>
      <c r="G2806">
        <f t="shared" si="172"/>
        <v>4</v>
      </c>
      <c r="H2806">
        <f t="shared" si="173"/>
        <v>1</v>
      </c>
      <c r="I2806">
        <f t="shared" si="174"/>
        <v>3</v>
      </c>
      <c r="J2806">
        <v>12</v>
      </c>
      <c r="K2806">
        <f t="shared" si="175"/>
        <v>1</v>
      </c>
    </row>
    <row r="2807" spans="1:11">
      <c r="A2807" t="s">
        <v>211</v>
      </c>
      <c r="B2807" t="s">
        <v>769</v>
      </c>
      <c r="C2807">
        <v>202109</v>
      </c>
      <c r="D2807">
        <v>5</v>
      </c>
      <c r="E2807">
        <v>1</v>
      </c>
      <c r="F2807">
        <v>13090</v>
      </c>
      <c r="G2807">
        <f t="shared" si="172"/>
        <v>4</v>
      </c>
      <c r="H2807">
        <f t="shared" si="173"/>
        <v>1</v>
      </c>
      <c r="I2807">
        <f t="shared" si="174"/>
        <v>1</v>
      </c>
      <c r="J2807">
        <v>4</v>
      </c>
      <c r="K2807">
        <f t="shared" si="175"/>
        <v>1</v>
      </c>
    </row>
    <row r="2808" spans="1:11">
      <c r="A2808" t="s">
        <v>779</v>
      </c>
      <c r="B2808" t="s">
        <v>780</v>
      </c>
      <c r="C2808">
        <v>202109</v>
      </c>
      <c r="D2808">
        <v>5</v>
      </c>
      <c r="E2808">
        <v>1</v>
      </c>
      <c r="F2808">
        <v>13183</v>
      </c>
      <c r="G2808">
        <f t="shared" si="172"/>
        <v>4</v>
      </c>
      <c r="H2808">
        <f t="shared" si="173"/>
        <v>1</v>
      </c>
      <c r="I2808">
        <f t="shared" si="174"/>
        <v>1</v>
      </c>
      <c r="J2808">
        <v>4</v>
      </c>
      <c r="K2808">
        <f t="shared" si="175"/>
        <v>1</v>
      </c>
    </row>
    <row r="2809" spans="1:11">
      <c r="A2809" t="s">
        <v>424</v>
      </c>
      <c r="B2809" t="s">
        <v>769</v>
      </c>
      <c r="C2809">
        <v>202109</v>
      </c>
      <c r="D2809">
        <v>5</v>
      </c>
      <c r="E2809">
        <v>20</v>
      </c>
      <c r="F2809">
        <v>839370</v>
      </c>
      <c r="G2809">
        <f t="shared" si="172"/>
        <v>4</v>
      </c>
      <c r="H2809">
        <f t="shared" si="173"/>
        <v>4</v>
      </c>
      <c r="I2809">
        <f t="shared" si="174"/>
        <v>10</v>
      </c>
      <c r="J2809">
        <v>144</v>
      </c>
      <c r="K2809">
        <f t="shared" si="175"/>
        <v>7</v>
      </c>
    </row>
    <row r="2810" spans="1:11">
      <c r="A2810" t="s">
        <v>424</v>
      </c>
      <c r="B2810" t="s">
        <v>770</v>
      </c>
      <c r="C2810">
        <v>202109</v>
      </c>
      <c r="D2810">
        <v>5</v>
      </c>
      <c r="E2810">
        <v>8</v>
      </c>
      <c r="F2810">
        <v>72157</v>
      </c>
      <c r="G2810">
        <f t="shared" si="172"/>
        <v>4</v>
      </c>
      <c r="H2810">
        <f t="shared" si="173"/>
        <v>2</v>
      </c>
      <c r="I2810">
        <f t="shared" si="174"/>
        <v>4</v>
      </c>
      <c r="J2810">
        <v>32</v>
      </c>
      <c r="K2810">
        <f t="shared" si="175"/>
        <v>3</v>
      </c>
    </row>
    <row r="2811" spans="1:11">
      <c r="A2811" t="s">
        <v>424</v>
      </c>
      <c r="B2811" t="s">
        <v>769</v>
      </c>
      <c r="C2811">
        <v>202109</v>
      </c>
      <c r="D2811">
        <v>5</v>
      </c>
      <c r="E2811">
        <v>20</v>
      </c>
      <c r="F2811">
        <v>839370</v>
      </c>
      <c r="G2811">
        <f t="shared" si="172"/>
        <v>4</v>
      </c>
      <c r="H2811">
        <f t="shared" si="173"/>
        <v>4</v>
      </c>
      <c r="I2811">
        <f t="shared" si="174"/>
        <v>10</v>
      </c>
      <c r="J2811">
        <v>144</v>
      </c>
      <c r="K2811">
        <f t="shared" si="175"/>
        <v>7</v>
      </c>
    </row>
    <row r="2812" spans="1:11">
      <c r="A2812" t="s">
        <v>424</v>
      </c>
      <c r="B2812" t="s">
        <v>770</v>
      </c>
      <c r="C2812">
        <v>202109</v>
      </c>
      <c r="D2812">
        <v>5</v>
      </c>
      <c r="E2812">
        <v>3</v>
      </c>
      <c r="F2812">
        <v>24836</v>
      </c>
      <c r="G2812">
        <f t="shared" si="172"/>
        <v>4</v>
      </c>
      <c r="H2812">
        <f t="shared" si="173"/>
        <v>1</v>
      </c>
      <c r="I2812">
        <f t="shared" si="174"/>
        <v>1</v>
      </c>
      <c r="J2812">
        <v>4</v>
      </c>
      <c r="K2812">
        <f t="shared" si="175"/>
        <v>1</v>
      </c>
    </row>
    <row r="2813" spans="1:11">
      <c r="A2813" t="s">
        <v>424</v>
      </c>
      <c r="B2813" t="s">
        <v>769</v>
      </c>
      <c r="C2813">
        <v>202109</v>
      </c>
      <c r="D2813">
        <v>5</v>
      </c>
      <c r="E2813">
        <v>20</v>
      </c>
      <c r="F2813">
        <v>839370</v>
      </c>
      <c r="G2813">
        <f t="shared" si="172"/>
        <v>4</v>
      </c>
      <c r="H2813">
        <f t="shared" si="173"/>
        <v>4</v>
      </c>
      <c r="I2813">
        <f t="shared" si="174"/>
        <v>10</v>
      </c>
      <c r="J2813">
        <v>144</v>
      </c>
      <c r="K2813">
        <f t="shared" si="175"/>
        <v>7</v>
      </c>
    </row>
    <row r="2814" spans="1:11">
      <c r="A2814" t="s">
        <v>424</v>
      </c>
      <c r="B2814" t="s">
        <v>769</v>
      </c>
      <c r="C2814">
        <v>202109</v>
      </c>
      <c r="D2814">
        <v>5</v>
      </c>
      <c r="E2814">
        <v>20</v>
      </c>
      <c r="F2814">
        <v>839370</v>
      </c>
      <c r="G2814">
        <f t="shared" si="172"/>
        <v>4</v>
      </c>
      <c r="H2814">
        <f t="shared" si="173"/>
        <v>4</v>
      </c>
      <c r="I2814">
        <f t="shared" si="174"/>
        <v>10</v>
      </c>
      <c r="J2814">
        <v>144</v>
      </c>
      <c r="K2814">
        <f t="shared" si="175"/>
        <v>7</v>
      </c>
    </row>
    <row r="2815" spans="1:11">
      <c r="A2815" t="s">
        <v>424</v>
      </c>
      <c r="B2815" t="s">
        <v>769</v>
      </c>
      <c r="C2815">
        <v>202109</v>
      </c>
      <c r="D2815">
        <v>5</v>
      </c>
      <c r="E2815">
        <v>20</v>
      </c>
      <c r="F2815">
        <v>839370</v>
      </c>
      <c r="G2815">
        <f t="shared" si="172"/>
        <v>4</v>
      </c>
      <c r="H2815">
        <f t="shared" si="173"/>
        <v>4</v>
      </c>
      <c r="I2815">
        <f t="shared" si="174"/>
        <v>10</v>
      </c>
      <c r="J2815">
        <v>144</v>
      </c>
      <c r="K2815">
        <f t="shared" si="175"/>
        <v>7</v>
      </c>
    </row>
    <row r="2816" spans="1:11">
      <c r="A2816" t="s">
        <v>776</v>
      </c>
      <c r="B2816" t="s">
        <v>769</v>
      </c>
      <c r="C2816">
        <v>202109</v>
      </c>
      <c r="D2816">
        <v>5</v>
      </c>
      <c r="E2816">
        <v>5</v>
      </c>
      <c r="F2816">
        <v>43734</v>
      </c>
      <c r="G2816">
        <f t="shared" si="172"/>
        <v>4</v>
      </c>
      <c r="H2816">
        <f t="shared" si="173"/>
        <v>2</v>
      </c>
      <c r="I2816">
        <f t="shared" si="174"/>
        <v>2</v>
      </c>
      <c r="J2816">
        <v>16</v>
      </c>
      <c r="K2816">
        <f t="shared" si="175"/>
        <v>2</v>
      </c>
    </row>
    <row r="2817" spans="1:11">
      <c r="A2817" t="s">
        <v>776</v>
      </c>
      <c r="B2817" t="s">
        <v>769</v>
      </c>
      <c r="C2817">
        <v>202109</v>
      </c>
      <c r="D2817">
        <v>5</v>
      </c>
      <c r="E2817">
        <v>5</v>
      </c>
      <c r="F2817">
        <v>43734</v>
      </c>
      <c r="G2817">
        <f t="shared" si="172"/>
        <v>4</v>
      </c>
      <c r="H2817">
        <f t="shared" si="173"/>
        <v>2</v>
      </c>
      <c r="I2817">
        <f t="shared" si="174"/>
        <v>2</v>
      </c>
      <c r="J2817">
        <v>16</v>
      </c>
      <c r="K2817">
        <f t="shared" si="175"/>
        <v>2</v>
      </c>
    </row>
    <row r="2818" spans="1:11">
      <c r="A2818" t="s">
        <v>422</v>
      </c>
      <c r="B2818" t="s">
        <v>770</v>
      </c>
      <c r="C2818">
        <v>202109</v>
      </c>
      <c r="D2818">
        <v>5</v>
      </c>
      <c r="E2818">
        <v>13</v>
      </c>
      <c r="F2818">
        <v>50781</v>
      </c>
      <c r="G2818">
        <f t="shared" si="172"/>
        <v>4</v>
      </c>
      <c r="H2818">
        <f t="shared" si="173"/>
        <v>3</v>
      </c>
      <c r="I2818">
        <f t="shared" si="174"/>
        <v>3</v>
      </c>
      <c r="J2818">
        <v>36</v>
      </c>
      <c r="K2818">
        <f t="shared" si="175"/>
        <v>3</v>
      </c>
    </row>
    <row r="2819" spans="1:11">
      <c r="A2819" t="s">
        <v>422</v>
      </c>
      <c r="B2819" t="s">
        <v>770</v>
      </c>
      <c r="C2819">
        <v>202109</v>
      </c>
      <c r="D2819">
        <v>5</v>
      </c>
      <c r="E2819">
        <v>13</v>
      </c>
      <c r="F2819">
        <v>50781</v>
      </c>
      <c r="G2819">
        <f t="shared" ref="G2819:G2882" si="176">PERCENTRANK($D$2:$D$4453,D2819,1)*10+1</f>
        <v>4</v>
      </c>
      <c r="H2819">
        <f t="shared" ref="H2819:H2882" si="177">PERCENTRANK($E$2:$E$4453,E2819,1)*10+1</f>
        <v>3</v>
      </c>
      <c r="I2819">
        <f t="shared" ref="I2819:I2882" si="178">PERCENTRANK($F$2:$F$4453,F2819,1)*10+1</f>
        <v>3</v>
      </c>
      <c r="J2819">
        <v>36</v>
      </c>
      <c r="K2819">
        <f t="shared" ref="K2819:K2882" si="179">PERCENTRANK($J$2:$J$4453,J2819,1)*10+1</f>
        <v>3</v>
      </c>
    </row>
    <row r="2820" spans="1:11">
      <c r="A2820" t="s">
        <v>422</v>
      </c>
      <c r="B2820" t="s">
        <v>770</v>
      </c>
      <c r="C2820">
        <v>202109</v>
      </c>
      <c r="D2820">
        <v>5</v>
      </c>
      <c r="E2820">
        <v>13</v>
      </c>
      <c r="F2820">
        <v>50781</v>
      </c>
      <c r="G2820">
        <f t="shared" si="176"/>
        <v>4</v>
      </c>
      <c r="H2820">
        <f t="shared" si="177"/>
        <v>3</v>
      </c>
      <c r="I2820">
        <f t="shared" si="178"/>
        <v>3</v>
      </c>
      <c r="J2820">
        <v>36</v>
      </c>
      <c r="K2820">
        <f t="shared" si="179"/>
        <v>3</v>
      </c>
    </row>
    <row r="2821" spans="1:11">
      <c r="A2821" t="s">
        <v>422</v>
      </c>
      <c r="B2821" t="s">
        <v>770</v>
      </c>
      <c r="C2821">
        <v>202109</v>
      </c>
      <c r="D2821">
        <v>5</v>
      </c>
      <c r="E2821">
        <v>13</v>
      </c>
      <c r="F2821">
        <v>50781</v>
      </c>
      <c r="G2821">
        <f t="shared" si="176"/>
        <v>4</v>
      </c>
      <c r="H2821">
        <f t="shared" si="177"/>
        <v>3</v>
      </c>
      <c r="I2821">
        <f t="shared" si="178"/>
        <v>3</v>
      </c>
      <c r="J2821">
        <v>36</v>
      </c>
      <c r="K2821">
        <f t="shared" si="179"/>
        <v>3</v>
      </c>
    </row>
    <row r="2822" spans="1:11">
      <c r="A2822" t="s">
        <v>422</v>
      </c>
      <c r="B2822" t="s">
        <v>770</v>
      </c>
      <c r="C2822">
        <v>202109</v>
      </c>
      <c r="D2822">
        <v>5</v>
      </c>
      <c r="E2822">
        <v>13</v>
      </c>
      <c r="F2822">
        <v>50781</v>
      </c>
      <c r="G2822">
        <f t="shared" si="176"/>
        <v>4</v>
      </c>
      <c r="H2822">
        <f t="shared" si="177"/>
        <v>3</v>
      </c>
      <c r="I2822">
        <f t="shared" si="178"/>
        <v>3</v>
      </c>
      <c r="J2822">
        <v>36</v>
      </c>
      <c r="K2822">
        <f t="shared" si="179"/>
        <v>3</v>
      </c>
    </row>
    <row r="2823" spans="1:11">
      <c r="A2823" t="s">
        <v>422</v>
      </c>
      <c r="B2823" t="s">
        <v>770</v>
      </c>
      <c r="C2823">
        <v>202109</v>
      </c>
      <c r="D2823">
        <v>5</v>
      </c>
      <c r="E2823">
        <v>13</v>
      </c>
      <c r="F2823">
        <v>50781</v>
      </c>
      <c r="G2823">
        <f t="shared" si="176"/>
        <v>4</v>
      </c>
      <c r="H2823">
        <f t="shared" si="177"/>
        <v>3</v>
      </c>
      <c r="I2823">
        <f t="shared" si="178"/>
        <v>3</v>
      </c>
      <c r="J2823">
        <v>36</v>
      </c>
      <c r="K2823">
        <f t="shared" si="179"/>
        <v>3</v>
      </c>
    </row>
    <row r="2824" spans="1:11">
      <c r="A2824" t="s">
        <v>422</v>
      </c>
      <c r="B2824" t="s">
        <v>770</v>
      </c>
      <c r="C2824">
        <v>202109</v>
      </c>
      <c r="D2824">
        <v>5</v>
      </c>
      <c r="E2824">
        <v>13</v>
      </c>
      <c r="F2824">
        <v>50781</v>
      </c>
      <c r="G2824">
        <f t="shared" si="176"/>
        <v>4</v>
      </c>
      <c r="H2824">
        <f t="shared" si="177"/>
        <v>3</v>
      </c>
      <c r="I2824">
        <f t="shared" si="178"/>
        <v>3</v>
      </c>
      <c r="J2824">
        <v>36</v>
      </c>
      <c r="K2824">
        <f t="shared" si="179"/>
        <v>3</v>
      </c>
    </row>
    <row r="2825" spans="1:11">
      <c r="A2825" t="s">
        <v>422</v>
      </c>
      <c r="B2825" t="s">
        <v>772</v>
      </c>
      <c r="C2825">
        <v>202109</v>
      </c>
      <c r="D2825">
        <v>5</v>
      </c>
      <c r="E2825">
        <v>1</v>
      </c>
      <c r="F2825">
        <v>85011</v>
      </c>
      <c r="G2825">
        <f t="shared" si="176"/>
        <v>4</v>
      </c>
      <c r="H2825">
        <f t="shared" si="177"/>
        <v>1</v>
      </c>
      <c r="I2825">
        <f t="shared" si="178"/>
        <v>5</v>
      </c>
      <c r="J2825">
        <v>16</v>
      </c>
      <c r="K2825">
        <f t="shared" si="179"/>
        <v>2</v>
      </c>
    </row>
    <row r="2826" spans="1:11">
      <c r="A2826" t="s">
        <v>0</v>
      </c>
      <c r="B2826" t="s">
        <v>770</v>
      </c>
      <c r="C2826">
        <v>202109</v>
      </c>
      <c r="D2826">
        <v>5</v>
      </c>
      <c r="E2826">
        <v>35</v>
      </c>
      <c r="F2826">
        <v>290171</v>
      </c>
      <c r="G2826">
        <f t="shared" si="176"/>
        <v>4</v>
      </c>
      <c r="H2826">
        <f t="shared" si="177"/>
        <v>5</v>
      </c>
      <c r="I2826">
        <f t="shared" si="178"/>
        <v>8</v>
      </c>
      <c r="J2826">
        <v>168</v>
      </c>
      <c r="K2826">
        <f t="shared" si="179"/>
        <v>8</v>
      </c>
    </row>
    <row r="2827" spans="1:11">
      <c r="A2827" t="s">
        <v>0</v>
      </c>
      <c r="B2827" t="s">
        <v>770</v>
      </c>
      <c r="C2827">
        <v>202109</v>
      </c>
      <c r="D2827">
        <v>5</v>
      </c>
      <c r="E2827">
        <v>35</v>
      </c>
      <c r="F2827">
        <v>290171</v>
      </c>
      <c r="G2827">
        <f t="shared" si="176"/>
        <v>4</v>
      </c>
      <c r="H2827">
        <f t="shared" si="177"/>
        <v>5</v>
      </c>
      <c r="I2827">
        <f t="shared" si="178"/>
        <v>8</v>
      </c>
      <c r="J2827">
        <v>168</v>
      </c>
      <c r="K2827">
        <f t="shared" si="179"/>
        <v>8</v>
      </c>
    </row>
    <row r="2828" spans="1:11">
      <c r="A2828" t="s">
        <v>0</v>
      </c>
      <c r="B2828" t="s">
        <v>770</v>
      </c>
      <c r="C2828">
        <v>202109</v>
      </c>
      <c r="D2828">
        <v>5</v>
      </c>
      <c r="E2828">
        <v>35</v>
      </c>
      <c r="F2828">
        <v>290171</v>
      </c>
      <c r="G2828">
        <f t="shared" si="176"/>
        <v>4</v>
      </c>
      <c r="H2828">
        <f t="shared" si="177"/>
        <v>5</v>
      </c>
      <c r="I2828">
        <f t="shared" si="178"/>
        <v>8</v>
      </c>
      <c r="J2828">
        <v>168</v>
      </c>
      <c r="K2828">
        <f t="shared" si="179"/>
        <v>8</v>
      </c>
    </row>
    <row r="2829" spans="1:11">
      <c r="A2829" t="s">
        <v>0</v>
      </c>
      <c r="B2829" t="s">
        <v>770</v>
      </c>
      <c r="C2829">
        <v>202109</v>
      </c>
      <c r="D2829">
        <v>5</v>
      </c>
      <c r="E2829">
        <v>35</v>
      </c>
      <c r="F2829">
        <v>290171</v>
      </c>
      <c r="G2829">
        <f t="shared" si="176"/>
        <v>4</v>
      </c>
      <c r="H2829">
        <f t="shared" si="177"/>
        <v>5</v>
      </c>
      <c r="I2829">
        <f t="shared" si="178"/>
        <v>8</v>
      </c>
      <c r="J2829">
        <v>168</v>
      </c>
      <c r="K2829">
        <f t="shared" si="179"/>
        <v>8</v>
      </c>
    </row>
    <row r="2830" spans="1:11">
      <c r="A2830" t="s">
        <v>0</v>
      </c>
      <c r="B2830" t="s">
        <v>770</v>
      </c>
      <c r="C2830">
        <v>202109</v>
      </c>
      <c r="D2830">
        <v>5</v>
      </c>
      <c r="E2830">
        <v>27</v>
      </c>
      <c r="F2830">
        <v>43127</v>
      </c>
      <c r="G2830">
        <f t="shared" si="176"/>
        <v>4</v>
      </c>
      <c r="H2830">
        <f t="shared" si="177"/>
        <v>4</v>
      </c>
      <c r="I2830">
        <f t="shared" si="178"/>
        <v>2</v>
      </c>
      <c r="J2830">
        <v>40</v>
      </c>
      <c r="K2830">
        <f t="shared" si="179"/>
        <v>3</v>
      </c>
    </row>
    <row r="2831" spans="1:11">
      <c r="A2831" t="s">
        <v>0</v>
      </c>
      <c r="B2831" t="s">
        <v>767</v>
      </c>
      <c r="C2831">
        <v>202109</v>
      </c>
      <c r="D2831">
        <v>5</v>
      </c>
      <c r="E2831">
        <v>4</v>
      </c>
      <c r="F2831">
        <v>108496</v>
      </c>
      <c r="G2831">
        <f t="shared" si="176"/>
        <v>4</v>
      </c>
      <c r="H2831">
        <f t="shared" si="177"/>
        <v>1</v>
      </c>
      <c r="I2831">
        <f t="shared" si="178"/>
        <v>5</v>
      </c>
      <c r="J2831">
        <v>20</v>
      </c>
      <c r="K2831">
        <f t="shared" si="179"/>
        <v>2</v>
      </c>
    </row>
    <row r="2832" spans="1:11">
      <c r="A2832" t="s">
        <v>0</v>
      </c>
      <c r="B2832" t="s">
        <v>767</v>
      </c>
      <c r="C2832">
        <v>202109</v>
      </c>
      <c r="D2832">
        <v>5</v>
      </c>
      <c r="E2832">
        <v>4</v>
      </c>
      <c r="F2832">
        <v>108496</v>
      </c>
      <c r="G2832">
        <f t="shared" si="176"/>
        <v>4</v>
      </c>
      <c r="H2832">
        <f t="shared" si="177"/>
        <v>1</v>
      </c>
      <c r="I2832">
        <f t="shared" si="178"/>
        <v>5</v>
      </c>
      <c r="J2832">
        <v>20</v>
      </c>
      <c r="K2832">
        <f t="shared" si="179"/>
        <v>2</v>
      </c>
    </row>
    <row r="2833" spans="1:11">
      <c r="A2833" t="s">
        <v>0</v>
      </c>
      <c r="B2833" t="s">
        <v>767</v>
      </c>
      <c r="C2833">
        <v>202109</v>
      </c>
      <c r="D2833">
        <v>5</v>
      </c>
      <c r="E2833">
        <v>4</v>
      </c>
      <c r="F2833">
        <v>108496</v>
      </c>
      <c r="G2833">
        <f t="shared" si="176"/>
        <v>4</v>
      </c>
      <c r="H2833">
        <f t="shared" si="177"/>
        <v>1</v>
      </c>
      <c r="I2833">
        <f t="shared" si="178"/>
        <v>5</v>
      </c>
      <c r="J2833">
        <v>20</v>
      </c>
      <c r="K2833">
        <f t="shared" si="179"/>
        <v>2</v>
      </c>
    </row>
    <row r="2834" spans="1:11">
      <c r="A2834" t="s">
        <v>0</v>
      </c>
      <c r="B2834" t="s">
        <v>770</v>
      </c>
      <c r="C2834">
        <v>202109</v>
      </c>
      <c r="D2834">
        <v>5</v>
      </c>
      <c r="E2834">
        <v>35</v>
      </c>
      <c r="F2834">
        <v>290171</v>
      </c>
      <c r="G2834">
        <f t="shared" si="176"/>
        <v>4</v>
      </c>
      <c r="H2834">
        <f t="shared" si="177"/>
        <v>5</v>
      </c>
      <c r="I2834">
        <f t="shared" si="178"/>
        <v>8</v>
      </c>
      <c r="J2834">
        <v>168</v>
      </c>
      <c r="K2834">
        <f t="shared" si="179"/>
        <v>8</v>
      </c>
    </row>
    <row r="2835" spans="1:11">
      <c r="A2835" t="s">
        <v>0</v>
      </c>
      <c r="B2835" t="s">
        <v>770</v>
      </c>
      <c r="C2835">
        <v>202109</v>
      </c>
      <c r="D2835">
        <v>5</v>
      </c>
      <c r="E2835">
        <v>35</v>
      </c>
      <c r="F2835">
        <v>290171</v>
      </c>
      <c r="G2835">
        <f t="shared" si="176"/>
        <v>4</v>
      </c>
      <c r="H2835">
        <f t="shared" si="177"/>
        <v>5</v>
      </c>
      <c r="I2835">
        <f t="shared" si="178"/>
        <v>8</v>
      </c>
      <c r="J2835">
        <v>168</v>
      </c>
      <c r="K2835">
        <f t="shared" si="179"/>
        <v>8</v>
      </c>
    </row>
    <row r="2836" spans="1:11">
      <c r="A2836" t="s">
        <v>0</v>
      </c>
      <c r="B2836" t="s">
        <v>770</v>
      </c>
      <c r="C2836">
        <v>202109</v>
      </c>
      <c r="D2836">
        <v>5</v>
      </c>
      <c r="E2836">
        <v>35</v>
      </c>
      <c r="F2836">
        <v>290171</v>
      </c>
      <c r="G2836">
        <f t="shared" si="176"/>
        <v>4</v>
      </c>
      <c r="H2836">
        <f t="shared" si="177"/>
        <v>5</v>
      </c>
      <c r="I2836">
        <f t="shared" si="178"/>
        <v>8</v>
      </c>
      <c r="J2836">
        <v>168</v>
      </c>
      <c r="K2836">
        <f t="shared" si="179"/>
        <v>8</v>
      </c>
    </row>
    <row r="2837" spans="1:11">
      <c r="A2837" t="s">
        <v>0</v>
      </c>
      <c r="B2837" t="s">
        <v>770</v>
      </c>
      <c r="C2837">
        <v>202109</v>
      </c>
      <c r="D2837">
        <v>5</v>
      </c>
      <c r="E2837">
        <v>35</v>
      </c>
      <c r="F2837">
        <v>290171</v>
      </c>
      <c r="G2837">
        <f t="shared" si="176"/>
        <v>4</v>
      </c>
      <c r="H2837">
        <f t="shared" si="177"/>
        <v>5</v>
      </c>
      <c r="I2837">
        <f t="shared" si="178"/>
        <v>8</v>
      </c>
      <c r="J2837">
        <v>168</v>
      </c>
      <c r="K2837">
        <f t="shared" si="179"/>
        <v>8</v>
      </c>
    </row>
    <row r="2838" spans="1:11">
      <c r="A2838" t="s">
        <v>0</v>
      </c>
      <c r="B2838" t="s">
        <v>770</v>
      </c>
      <c r="C2838">
        <v>202109</v>
      </c>
      <c r="D2838">
        <v>5</v>
      </c>
      <c r="E2838">
        <v>35</v>
      </c>
      <c r="F2838">
        <v>290171</v>
      </c>
      <c r="G2838">
        <f t="shared" si="176"/>
        <v>4</v>
      </c>
      <c r="H2838">
        <f t="shared" si="177"/>
        <v>5</v>
      </c>
      <c r="I2838">
        <f t="shared" si="178"/>
        <v>8</v>
      </c>
      <c r="J2838">
        <v>168</v>
      </c>
      <c r="K2838">
        <f t="shared" si="179"/>
        <v>8</v>
      </c>
    </row>
    <row r="2839" spans="1:11">
      <c r="A2839" t="s">
        <v>0</v>
      </c>
      <c r="B2839" t="s">
        <v>770</v>
      </c>
      <c r="C2839">
        <v>202109</v>
      </c>
      <c r="D2839">
        <v>5</v>
      </c>
      <c r="E2839">
        <v>35</v>
      </c>
      <c r="F2839">
        <v>290171</v>
      </c>
      <c r="G2839">
        <f t="shared" si="176"/>
        <v>4</v>
      </c>
      <c r="H2839">
        <f t="shared" si="177"/>
        <v>5</v>
      </c>
      <c r="I2839">
        <f t="shared" si="178"/>
        <v>8</v>
      </c>
      <c r="J2839">
        <v>168</v>
      </c>
      <c r="K2839">
        <f t="shared" si="179"/>
        <v>8</v>
      </c>
    </row>
    <row r="2840" spans="1:11">
      <c r="A2840" t="s">
        <v>0</v>
      </c>
      <c r="B2840" t="s">
        <v>770</v>
      </c>
      <c r="C2840">
        <v>202109</v>
      </c>
      <c r="D2840">
        <v>5</v>
      </c>
      <c r="E2840">
        <v>35</v>
      </c>
      <c r="F2840">
        <v>290171</v>
      </c>
      <c r="G2840">
        <f t="shared" si="176"/>
        <v>4</v>
      </c>
      <c r="H2840">
        <f t="shared" si="177"/>
        <v>5</v>
      </c>
      <c r="I2840">
        <f t="shared" si="178"/>
        <v>8</v>
      </c>
      <c r="J2840">
        <v>168</v>
      </c>
      <c r="K2840">
        <f t="shared" si="179"/>
        <v>8</v>
      </c>
    </row>
    <row r="2841" spans="1:11">
      <c r="A2841" t="s">
        <v>0</v>
      </c>
      <c r="B2841" t="s">
        <v>770</v>
      </c>
      <c r="C2841">
        <v>202109</v>
      </c>
      <c r="D2841">
        <v>5</v>
      </c>
      <c r="E2841">
        <v>35</v>
      </c>
      <c r="F2841">
        <v>290171</v>
      </c>
      <c r="G2841">
        <f t="shared" si="176"/>
        <v>4</v>
      </c>
      <c r="H2841">
        <f t="shared" si="177"/>
        <v>5</v>
      </c>
      <c r="I2841">
        <f t="shared" si="178"/>
        <v>8</v>
      </c>
      <c r="J2841">
        <v>168</v>
      </c>
      <c r="K2841">
        <f t="shared" si="179"/>
        <v>8</v>
      </c>
    </row>
    <row r="2842" spans="1:11">
      <c r="A2842" t="s">
        <v>0</v>
      </c>
      <c r="B2842" t="s">
        <v>770</v>
      </c>
      <c r="C2842">
        <v>202109</v>
      </c>
      <c r="D2842">
        <v>5</v>
      </c>
      <c r="E2842">
        <v>35</v>
      </c>
      <c r="F2842">
        <v>290171</v>
      </c>
      <c r="G2842">
        <f t="shared" si="176"/>
        <v>4</v>
      </c>
      <c r="H2842">
        <f t="shared" si="177"/>
        <v>5</v>
      </c>
      <c r="I2842">
        <f t="shared" si="178"/>
        <v>8</v>
      </c>
      <c r="J2842">
        <v>168</v>
      </c>
      <c r="K2842">
        <f t="shared" si="179"/>
        <v>8</v>
      </c>
    </row>
    <row r="2843" spans="1:11">
      <c r="A2843" t="s">
        <v>0</v>
      </c>
      <c r="B2843" t="s">
        <v>770</v>
      </c>
      <c r="C2843">
        <v>202109</v>
      </c>
      <c r="D2843">
        <v>5</v>
      </c>
      <c r="E2843">
        <v>35</v>
      </c>
      <c r="F2843">
        <v>290171</v>
      </c>
      <c r="G2843">
        <f t="shared" si="176"/>
        <v>4</v>
      </c>
      <c r="H2843">
        <f t="shared" si="177"/>
        <v>5</v>
      </c>
      <c r="I2843">
        <f t="shared" si="178"/>
        <v>8</v>
      </c>
      <c r="J2843">
        <v>168</v>
      </c>
      <c r="K2843">
        <f t="shared" si="179"/>
        <v>8</v>
      </c>
    </row>
    <row r="2844" spans="1:11">
      <c r="A2844" t="s">
        <v>0</v>
      </c>
      <c r="B2844" t="s">
        <v>770</v>
      </c>
      <c r="C2844">
        <v>202109</v>
      </c>
      <c r="D2844">
        <v>5</v>
      </c>
      <c r="E2844">
        <v>35</v>
      </c>
      <c r="F2844">
        <v>290171</v>
      </c>
      <c r="G2844">
        <f t="shared" si="176"/>
        <v>4</v>
      </c>
      <c r="H2844">
        <f t="shared" si="177"/>
        <v>5</v>
      </c>
      <c r="I2844">
        <f t="shared" si="178"/>
        <v>8</v>
      </c>
      <c r="J2844">
        <v>168</v>
      </c>
      <c r="K2844">
        <f t="shared" si="179"/>
        <v>8</v>
      </c>
    </row>
    <row r="2845" spans="1:11">
      <c r="A2845" t="s">
        <v>0</v>
      </c>
      <c r="B2845" t="s">
        <v>770</v>
      </c>
      <c r="C2845">
        <v>202109</v>
      </c>
      <c r="D2845">
        <v>5</v>
      </c>
      <c r="E2845">
        <v>35</v>
      </c>
      <c r="F2845">
        <v>290171</v>
      </c>
      <c r="G2845">
        <f t="shared" si="176"/>
        <v>4</v>
      </c>
      <c r="H2845">
        <f t="shared" si="177"/>
        <v>5</v>
      </c>
      <c r="I2845">
        <f t="shared" si="178"/>
        <v>8</v>
      </c>
      <c r="J2845">
        <v>168</v>
      </c>
      <c r="K2845">
        <f t="shared" si="179"/>
        <v>8</v>
      </c>
    </row>
    <row r="2846" spans="1:11">
      <c r="A2846" t="s">
        <v>0</v>
      </c>
      <c r="B2846" t="s">
        <v>770</v>
      </c>
      <c r="C2846">
        <v>202109</v>
      </c>
      <c r="D2846">
        <v>5</v>
      </c>
      <c r="E2846">
        <v>35</v>
      </c>
      <c r="F2846">
        <v>290171</v>
      </c>
      <c r="G2846">
        <f t="shared" si="176"/>
        <v>4</v>
      </c>
      <c r="H2846">
        <f t="shared" si="177"/>
        <v>5</v>
      </c>
      <c r="I2846">
        <f t="shared" si="178"/>
        <v>8</v>
      </c>
      <c r="J2846">
        <v>168</v>
      </c>
      <c r="K2846">
        <f t="shared" si="179"/>
        <v>8</v>
      </c>
    </row>
    <row r="2847" spans="1:11">
      <c r="A2847" t="s">
        <v>0</v>
      </c>
      <c r="B2847" t="s">
        <v>770</v>
      </c>
      <c r="C2847">
        <v>202109</v>
      </c>
      <c r="D2847">
        <v>5</v>
      </c>
      <c r="E2847">
        <v>35</v>
      </c>
      <c r="F2847">
        <v>290171</v>
      </c>
      <c r="G2847">
        <f t="shared" si="176"/>
        <v>4</v>
      </c>
      <c r="H2847">
        <f t="shared" si="177"/>
        <v>5</v>
      </c>
      <c r="I2847">
        <f t="shared" si="178"/>
        <v>8</v>
      </c>
      <c r="J2847">
        <v>168</v>
      </c>
      <c r="K2847">
        <f t="shared" si="179"/>
        <v>8</v>
      </c>
    </row>
    <row r="2848" spans="1:11">
      <c r="A2848" t="s">
        <v>0</v>
      </c>
      <c r="B2848" t="s">
        <v>770</v>
      </c>
      <c r="C2848">
        <v>202109</v>
      </c>
      <c r="D2848">
        <v>5</v>
      </c>
      <c r="E2848">
        <v>27</v>
      </c>
      <c r="F2848">
        <v>43127</v>
      </c>
      <c r="G2848">
        <f t="shared" si="176"/>
        <v>4</v>
      </c>
      <c r="H2848">
        <f t="shared" si="177"/>
        <v>4</v>
      </c>
      <c r="I2848">
        <f t="shared" si="178"/>
        <v>2</v>
      </c>
      <c r="J2848">
        <v>40</v>
      </c>
      <c r="K2848">
        <f t="shared" si="179"/>
        <v>3</v>
      </c>
    </row>
    <row r="2849" spans="1:11">
      <c r="A2849" t="s">
        <v>0</v>
      </c>
      <c r="B2849" t="s">
        <v>770</v>
      </c>
      <c r="C2849">
        <v>202109</v>
      </c>
      <c r="D2849">
        <v>5</v>
      </c>
      <c r="E2849">
        <v>27</v>
      </c>
      <c r="F2849">
        <v>43127</v>
      </c>
      <c r="G2849">
        <f t="shared" si="176"/>
        <v>4</v>
      </c>
      <c r="H2849">
        <f t="shared" si="177"/>
        <v>4</v>
      </c>
      <c r="I2849">
        <f t="shared" si="178"/>
        <v>2</v>
      </c>
      <c r="J2849">
        <v>40</v>
      </c>
      <c r="K2849">
        <f t="shared" si="179"/>
        <v>3</v>
      </c>
    </row>
    <row r="2850" spans="1:11">
      <c r="A2850" t="s">
        <v>0</v>
      </c>
      <c r="B2850" t="s">
        <v>770</v>
      </c>
      <c r="C2850">
        <v>202109</v>
      </c>
      <c r="D2850">
        <v>5</v>
      </c>
      <c r="E2850">
        <v>27</v>
      </c>
      <c r="F2850">
        <v>43127</v>
      </c>
      <c r="G2850">
        <f t="shared" si="176"/>
        <v>4</v>
      </c>
      <c r="H2850">
        <f t="shared" si="177"/>
        <v>4</v>
      </c>
      <c r="I2850">
        <f t="shared" si="178"/>
        <v>2</v>
      </c>
      <c r="J2850">
        <v>40</v>
      </c>
      <c r="K2850">
        <f t="shared" si="179"/>
        <v>3</v>
      </c>
    </row>
    <row r="2851" spans="1:11">
      <c r="A2851" t="s">
        <v>0</v>
      </c>
      <c r="B2851" t="s">
        <v>770</v>
      </c>
      <c r="C2851">
        <v>202109</v>
      </c>
      <c r="D2851">
        <v>5</v>
      </c>
      <c r="E2851">
        <v>27</v>
      </c>
      <c r="F2851">
        <v>43127</v>
      </c>
      <c r="G2851">
        <f t="shared" si="176"/>
        <v>4</v>
      </c>
      <c r="H2851">
        <f t="shared" si="177"/>
        <v>4</v>
      </c>
      <c r="I2851">
        <f t="shared" si="178"/>
        <v>2</v>
      </c>
      <c r="J2851">
        <v>40</v>
      </c>
      <c r="K2851">
        <f t="shared" si="179"/>
        <v>3</v>
      </c>
    </row>
    <row r="2852" spans="1:11">
      <c r="A2852" t="s">
        <v>0</v>
      </c>
      <c r="B2852" t="s">
        <v>770</v>
      </c>
      <c r="C2852">
        <v>202109</v>
      </c>
      <c r="D2852">
        <v>5</v>
      </c>
      <c r="E2852">
        <v>27</v>
      </c>
      <c r="F2852">
        <v>43127</v>
      </c>
      <c r="G2852">
        <f t="shared" si="176"/>
        <v>4</v>
      </c>
      <c r="H2852">
        <f t="shared" si="177"/>
        <v>4</v>
      </c>
      <c r="I2852">
        <f t="shared" si="178"/>
        <v>2</v>
      </c>
      <c r="J2852">
        <v>40</v>
      </c>
      <c r="K2852">
        <f t="shared" si="179"/>
        <v>3</v>
      </c>
    </row>
    <row r="2853" spans="1:11">
      <c r="A2853" t="s">
        <v>0</v>
      </c>
      <c r="B2853" t="s">
        <v>770</v>
      </c>
      <c r="C2853">
        <v>202109</v>
      </c>
      <c r="D2853">
        <v>5</v>
      </c>
      <c r="E2853">
        <v>27</v>
      </c>
      <c r="F2853">
        <v>43127</v>
      </c>
      <c r="G2853">
        <f t="shared" si="176"/>
        <v>4</v>
      </c>
      <c r="H2853">
        <f t="shared" si="177"/>
        <v>4</v>
      </c>
      <c r="I2853">
        <f t="shared" si="178"/>
        <v>2</v>
      </c>
      <c r="J2853">
        <v>40</v>
      </c>
      <c r="K2853">
        <f t="shared" si="179"/>
        <v>3</v>
      </c>
    </row>
    <row r="2854" spans="1:11">
      <c r="A2854" t="s">
        <v>0</v>
      </c>
      <c r="B2854" t="s">
        <v>770</v>
      </c>
      <c r="C2854">
        <v>202109</v>
      </c>
      <c r="D2854">
        <v>5</v>
      </c>
      <c r="E2854">
        <v>27</v>
      </c>
      <c r="F2854">
        <v>43127</v>
      </c>
      <c r="G2854">
        <f t="shared" si="176"/>
        <v>4</v>
      </c>
      <c r="H2854">
        <f t="shared" si="177"/>
        <v>4</v>
      </c>
      <c r="I2854">
        <f t="shared" si="178"/>
        <v>2</v>
      </c>
      <c r="J2854">
        <v>40</v>
      </c>
      <c r="K2854">
        <f t="shared" si="179"/>
        <v>3</v>
      </c>
    </row>
    <row r="2855" spans="1:11">
      <c r="A2855" t="s">
        <v>0</v>
      </c>
      <c r="B2855" t="s">
        <v>770</v>
      </c>
      <c r="C2855">
        <v>202109</v>
      </c>
      <c r="D2855">
        <v>5</v>
      </c>
      <c r="E2855">
        <v>27</v>
      </c>
      <c r="F2855">
        <v>43127</v>
      </c>
      <c r="G2855">
        <f t="shared" si="176"/>
        <v>4</v>
      </c>
      <c r="H2855">
        <f t="shared" si="177"/>
        <v>4</v>
      </c>
      <c r="I2855">
        <f t="shared" si="178"/>
        <v>2</v>
      </c>
      <c r="J2855">
        <v>40</v>
      </c>
      <c r="K2855">
        <f t="shared" si="179"/>
        <v>3</v>
      </c>
    </row>
    <row r="2856" spans="1:11">
      <c r="A2856" t="s">
        <v>0</v>
      </c>
      <c r="B2856" t="s">
        <v>770</v>
      </c>
      <c r="C2856">
        <v>202109</v>
      </c>
      <c r="D2856">
        <v>5</v>
      </c>
      <c r="E2856">
        <v>27</v>
      </c>
      <c r="F2856">
        <v>43127</v>
      </c>
      <c r="G2856">
        <f t="shared" si="176"/>
        <v>4</v>
      </c>
      <c r="H2856">
        <f t="shared" si="177"/>
        <v>4</v>
      </c>
      <c r="I2856">
        <f t="shared" si="178"/>
        <v>2</v>
      </c>
      <c r="J2856">
        <v>40</v>
      </c>
      <c r="K2856">
        <f t="shared" si="179"/>
        <v>3</v>
      </c>
    </row>
    <row r="2857" spans="1:11">
      <c r="A2857" t="s">
        <v>0</v>
      </c>
      <c r="B2857" t="s">
        <v>770</v>
      </c>
      <c r="C2857">
        <v>202109</v>
      </c>
      <c r="D2857">
        <v>5</v>
      </c>
      <c r="E2857">
        <v>35</v>
      </c>
      <c r="F2857">
        <v>290171</v>
      </c>
      <c r="G2857">
        <f t="shared" si="176"/>
        <v>4</v>
      </c>
      <c r="H2857">
        <f t="shared" si="177"/>
        <v>5</v>
      </c>
      <c r="I2857">
        <f t="shared" si="178"/>
        <v>8</v>
      </c>
      <c r="J2857">
        <v>168</v>
      </c>
      <c r="K2857">
        <f t="shared" si="179"/>
        <v>8</v>
      </c>
    </row>
    <row r="2858" spans="1:11">
      <c r="A2858" t="s">
        <v>0</v>
      </c>
      <c r="B2858" t="s">
        <v>770</v>
      </c>
      <c r="C2858">
        <v>202109</v>
      </c>
      <c r="D2858">
        <v>5</v>
      </c>
      <c r="E2858">
        <v>27</v>
      </c>
      <c r="F2858">
        <v>43127</v>
      </c>
      <c r="G2858">
        <f t="shared" si="176"/>
        <v>4</v>
      </c>
      <c r="H2858">
        <f t="shared" si="177"/>
        <v>4</v>
      </c>
      <c r="I2858">
        <f t="shared" si="178"/>
        <v>2</v>
      </c>
      <c r="J2858">
        <v>40</v>
      </c>
      <c r="K2858">
        <f t="shared" si="179"/>
        <v>3</v>
      </c>
    </row>
    <row r="2859" spans="1:11">
      <c r="A2859" t="s">
        <v>0</v>
      </c>
      <c r="B2859" t="s">
        <v>770</v>
      </c>
      <c r="C2859">
        <v>202109</v>
      </c>
      <c r="D2859">
        <v>5</v>
      </c>
      <c r="E2859">
        <v>27</v>
      </c>
      <c r="F2859">
        <v>43127</v>
      </c>
      <c r="G2859">
        <f t="shared" si="176"/>
        <v>4</v>
      </c>
      <c r="H2859">
        <f t="shared" si="177"/>
        <v>4</v>
      </c>
      <c r="I2859">
        <f t="shared" si="178"/>
        <v>2</v>
      </c>
      <c r="J2859">
        <v>40</v>
      </c>
      <c r="K2859">
        <f t="shared" si="179"/>
        <v>3</v>
      </c>
    </row>
    <row r="2860" spans="1:11">
      <c r="A2860" t="s">
        <v>0</v>
      </c>
      <c r="B2860" t="s">
        <v>774</v>
      </c>
      <c r="C2860">
        <v>202109</v>
      </c>
      <c r="D2860">
        <v>5</v>
      </c>
      <c r="E2860">
        <v>7</v>
      </c>
      <c r="F2860">
        <v>298273</v>
      </c>
      <c r="G2860">
        <f t="shared" si="176"/>
        <v>4</v>
      </c>
      <c r="H2860">
        <f t="shared" si="177"/>
        <v>2</v>
      </c>
      <c r="I2860">
        <f t="shared" si="178"/>
        <v>8</v>
      </c>
      <c r="J2860">
        <v>56</v>
      </c>
      <c r="K2860">
        <f t="shared" si="179"/>
        <v>5</v>
      </c>
    </row>
    <row r="2861" spans="1:11">
      <c r="A2861" t="s">
        <v>0</v>
      </c>
      <c r="B2861" t="s">
        <v>774</v>
      </c>
      <c r="C2861">
        <v>202109</v>
      </c>
      <c r="D2861">
        <v>5</v>
      </c>
      <c r="E2861">
        <v>7</v>
      </c>
      <c r="F2861">
        <v>298273</v>
      </c>
      <c r="G2861">
        <f t="shared" si="176"/>
        <v>4</v>
      </c>
      <c r="H2861">
        <f t="shared" si="177"/>
        <v>2</v>
      </c>
      <c r="I2861">
        <f t="shared" si="178"/>
        <v>8</v>
      </c>
      <c r="J2861">
        <v>56</v>
      </c>
      <c r="K2861">
        <f t="shared" si="179"/>
        <v>5</v>
      </c>
    </row>
    <row r="2862" spans="1:11">
      <c r="A2862" t="s">
        <v>0</v>
      </c>
      <c r="B2862" t="s">
        <v>774</v>
      </c>
      <c r="C2862">
        <v>202109</v>
      </c>
      <c r="D2862">
        <v>5</v>
      </c>
      <c r="E2862">
        <v>7</v>
      </c>
      <c r="F2862">
        <v>298273</v>
      </c>
      <c r="G2862">
        <f t="shared" si="176"/>
        <v>4</v>
      </c>
      <c r="H2862">
        <f t="shared" si="177"/>
        <v>2</v>
      </c>
      <c r="I2862">
        <f t="shared" si="178"/>
        <v>8</v>
      </c>
      <c r="J2862">
        <v>56</v>
      </c>
      <c r="K2862">
        <f t="shared" si="179"/>
        <v>5</v>
      </c>
    </row>
    <row r="2863" spans="1:11">
      <c r="A2863" t="s">
        <v>420</v>
      </c>
      <c r="B2863" t="s">
        <v>770</v>
      </c>
      <c r="C2863">
        <v>202109</v>
      </c>
      <c r="D2863">
        <v>5</v>
      </c>
      <c r="E2863">
        <v>22</v>
      </c>
      <c r="F2863">
        <v>33855</v>
      </c>
      <c r="G2863">
        <f t="shared" si="176"/>
        <v>4</v>
      </c>
      <c r="H2863">
        <f t="shared" si="177"/>
        <v>4</v>
      </c>
      <c r="I2863">
        <f t="shared" si="178"/>
        <v>1</v>
      </c>
      <c r="J2863">
        <v>32</v>
      </c>
      <c r="K2863">
        <f t="shared" si="179"/>
        <v>3</v>
      </c>
    </row>
    <row r="2864" spans="1:11">
      <c r="A2864" t="s">
        <v>420</v>
      </c>
      <c r="B2864" t="s">
        <v>770</v>
      </c>
      <c r="C2864">
        <v>202109</v>
      </c>
      <c r="D2864">
        <v>5</v>
      </c>
      <c r="E2864">
        <v>22</v>
      </c>
      <c r="F2864">
        <v>33855</v>
      </c>
      <c r="G2864">
        <f t="shared" si="176"/>
        <v>4</v>
      </c>
      <c r="H2864">
        <f t="shared" si="177"/>
        <v>4</v>
      </c>
      <c r="I2864">
        <f t="shared" si="178"/>
        <v>1</v>
      </c>
      <c r="J2864">
        <v>32</v>
      </c>
      <c r="K2864">
        <f t="shared" si="179"/>
        <v>3</v>
      </c>
    </row>
    <row r="2865" spans="1:11">
      <c r="A2865" t="s">
        <v>1</v>
      </c>
      <c r="B2865" t="s">
        <v>770</v>
      </c>
      <c r="C2865">
        <v>202109</v>
      </c>
      <c r="D2865">
        <v>5</v>
      </c>
      <c r="E2865">
        <v>204</v>
      </c>
      <c r="F2865">
        <v>59004</v>
      </c>
      <c r="G2865">
        <f t="shared" si="176"/>
        <v>4</v>
      </c>
      <c r="H2865">
        <f t="shared" si="177"/>
        <v>8</v>
      </c>
      <c r="I2865">
        <f t="shared" si="178"/>
        <v>3</v>
      </c>
      <c r="J2865">
        <v>96</v>
      </c>
      <c r="K2865">
        <f t="shared" si="179"/>
        <v>6</v>
      </c>
    </row>
    <row r="2866" spans="1:11">
      <c r="A2866" t="s">
        <v>1</v>
      </c>
      <c r="B2866" t="s">
        <v>770</v>
      </c>
      <c r="C2866">
        <v>202109</v>
      </c>
      <c r="D2866">
        <v>5</v>
      </c>
      <c r="E2866">
        <v>204</v>
      </c>
      <c r="F2866">
        <v>59004</v>
      </c>
      <c r="G2866">
        <f t="shared" si="176"/>
        <v>4</v>
      </c>
      <c r="H2866">
        <f t="shared" si="177"/>
        <v>8</v>
      </c>
      <c r="I2866">
        <f t="shared" si="178"/>
        <v>3</v>
      </c>
      <c r="J2866">
        <v>96</v>
      </c>
      <c r="K2866">
        <f t="shared" si="179"/>
        <v>6</v>
      </c>
    </row>
    <row r="2867" spans="1:11">
      <c r="A2867" t="s">
        <v>1</v>
      </c>
      <c r="B2867" t="s">
        <v>770</v>
      </c>
      <c r="C2867">
        <v>202109</v>
      </c>
      <c r="D2867">
        <v>5</v>
      </c>
      <c r="E2867">
        <v>204</v>
      </c>
      <c r="F2867">
        <v>59004</v>
      </c>
      <c r="G2867">
        <f t="shared" si="176"/>
        <v>4</v>
      </c>
      <c r="H2867">
        <f t="shared" si="177"/>
        <v>8</v>
      </c>
      <c r="I2867">
        <f t="shared" si="178"/>
        <v>3</v>
      </c>
      <c r="J2867">
        <v>96</v>
      </c>
      <c r="K2867">
        <f t="shared" si="179"/>
        <v>6</v>
      </c>
    </row>
    <row r="2868" spans="1:11">
      <c r="A2868" t="s">
        <v>1</v>
      </c>
      <c r="B2868" t="s">
        <v>770</v>
      </c>
      <c r="C2868">
        <v>202109</v>
      </c>
      <c r="D2868">
        <v>5</v>
      </c>
      <c r="E2868">
        <v>204</v>
      </c>
      <c r="F2868">
        <v>59004</v>
      </c>
      <c r="G2868">
        <f t="shared" si="176"/>
        <v>4</v>
      </c>
      <c r="H2868">
        <f t="shared" si="177"/>
        <v>8</v>
      </c>
      <c r="I2868">
        <f t="shared" si="178"/>
        <v>3</v>
      </c>
      <c r="J2868">
        <v>96</v>
      </c>
      <c r="K2868">
        <f t="shared" si="179"/>
        <v>6</v>
      </c>
    </row>
    <row r="2869" spans="1:11">
      <c r="A2869" t="s">
        <v>1</v>
      </c>
      <c r="B2869" t="s">
        <v>770</v>
      </c>
      <c r="C2869">
        <v>202109</v>
      </c>
      <c r="D2869">
        <v>5</v>
      </c>
      <c r="E2869">
        <v>204</v>
      </c>
      <c r="F2869">
        <v>59004</v>
      </c>
      <c r="G2869">
        <f t="shared" si="176"/>
        <v>4</v>
      </c>
      <c r="H2869">
        <f t="shared" si="177"/>
        <v>8</v>
      </c>
      <c r="I2869">
        <f t="shared" si="178"/>
        <v>3</v>
      </c>
      <c r="J2869">
        <v>96</v>
      </c>
      <c r="K2869">
        <f t="shared" si="179"/>
        <v>6</v>
      </c>
    </row>
    <row r="2870" spans="1:11">
      <c r="A2870" t="s">
        <v>1</v>
      </c>
      <c r="B2870" t="s">
        <v>770</v>
      </c>
      <c r="C2870">
        <v>202109</v>
      </c>
      <c r="D2870">
        <v>5</v>
      </c>
      <c r="E2870">
        <v>204</v>
      </c>
      <c r="F2870">
        <v>59004</v>
      </c>
      <c r="G2870">
        <f t="shared" si="176"/>
        <v>4</v>
      </c>
      <c r="H2870">
        <f t="shared" si="177"/>
        <v>8</v>
      </c>
      <c r="I2870">
        <f t="shared" si="178"/>
        <v>3</v>
      </c>
      <c r="J2870">
        <v>96</v>
      </c>
      <c r="K2870">
        <f t="shared" si="179"/>
        <v>6</v>
      </c>
    </row>
    <row r="2871" spans="1:11">
      <c r="A2871" t="s">
        <v>1</v>
      </c>
      <c r="B2871" t="s">
        <v>770</v>
      </c>
      <c r="C2871">
        <v>202109</v>
      </c>
      <c r="D2871">
        <v>5</v>
      </c>
      <c r="E2871">
        <v>204</v>
      </c>
      <c r="F2871">
        <v>59004</v>
      </c>
      <c r="G2871">
        <f t="shared" si="176"/>
        <v>4</v>
      </c>
      <c r="H2871">
        <f t="shared" si="177"/>
        <v>8</v>
      </c>
      <c r="I2871">
        <f t="shared" si="178"/>
        <v>3</v>
      </c>
      <c r="J2871">
        <v>96</v>
      </c>
      <c r="K2871">
        <f t="shared" si="179"/>
        <v>6</v>
      </c>
    </row>
    <row r="2872" spans="1:11">
      <c r="A2872" t="s">
        <v>1</v>
      </c>
      <c r="B2872" t="s">
        <v>770</v>
      </c>
      <c r="C2872">
        <v>202109</v>
      </c>
      <c r="D2872">
        <v>5</v>
      </c>
      <c r="E2872">
        <v>204</v>
      </c>
      <c r="F2872">
        <v>59004</v>
      </c>
      <c r="G2872">
        <f t="shared" si="176"/>
        <v>4</v>
      </c>
      <c r="H2872">
        <f t="shared" si="177"/>
        <v>8</v>
      </c>
      <c r="I2872">
        <f t="shared" si="178"/>
        <v>3</v>
      </c>
      <c r="J2872">
        <v>96</v>
      </c>
      <c r="K2872">
        <f t="shared" si="179"/>
        <v>6</v>
      </c>
    </row>
    <row r="2873" spans="1:11">
      <c r="A2873" t="s">
        <v>1</v>
      </c>
      <c r="B2873" t="s">
        <v>770</v>
      </c>
      <c r="C2873">
        <v>202109</v>
      </c>
      <c r="D2873">
        <v>5</v>
      </c>
      <c r="E2873">
        <v>204</v>
      </c>
      <c r="F2873">
        <v>59004</v>
      </c>
      <c r="G2873">
        <f t="shared" si="176"/>
        <v>4</v>
      </c>
      <c r="H2873">
        <f t="shared" si="177"/>
        <v>8</v>
      </c>
      <c r="I2873">
        <f t="shared" si="178"/>
        <v>3</v>
      </c>
      <c r="J2873">
        <v>96</v>
      </c>
      <c r="K2873">
        <f t="shared" si="179"/>
        <v>6</v>
      </c>
    </row>
    <row r="2874" spans="1:11">
      <c r="A2874" t="s">
        <v>1</v>
      </c>
      <c r="B2874" t="s">
        <v>770</v>
      </c>
      <c r="C2874">
        <v>202109</v>
      </c>
      <c r="D2874">
        <v>5</v>
      </c>
      <c r="E2874">
        <v>204</v>
      </c>
      <c r="F2874">
        <v>59004</v>
      </c>
      <c r="G2874">
        <f t="shared" si="176"/>
        <v>4</v>
      </c>
      <c r="H2874">
        <f t="shared" si="177"/>
        <v>8</v>
      </c>
      <c r="I2874">
        <f t="shared" si="178"/>
        <v>3</v>
      </c>
      <c r="J2874">
        <v>96</v>
      </c>
      <c r="K2874">
        <f t="shared" si="179"/>
        <v>6</v>
      </c>
    </row>
    <row r="2875" spans="1:11">
      <c r="A2875" t="s">
        <v>1</v>
      </c>
      <c r="B2875" t="s">
        <v>770</v>
      </c>
      <c r="C2875">
        <v>202109</v>
      </c>
      <c r="D2875">
        <v>5</v>
      </c>
      <c r="E2875">
        <v>204</v>
      </c>
      <c r="F2875">
        <v>59004</v>
      </c>
      <c r="G2875">
        <f t="shared" si="176"/>
        <v>4</v>
      </c>
      <c r="H2875">
        <f t="shared" si="177"/>
        <v>8</v>
      </c>
      <c r="I2875">
        <f t="shared" si="178"/>
        <v>3</v>
      </c>
      <c r="J2875">
        <v>96</v>
      </c>
      <c r="K2875">
        <f t="shared" si="179"/>
        <v>6</v>
      </c>
    </row>
    <row r="2876" spans="1:11">
      <c r="A2876" t="s">
        <v>1</v>
      </c>
      <c r="B2876" t="s">
        <v>770</v>
      </c>
      <c r="C2876">
        <v>202109</v>
      </c>
      <c r="D2876">
        <v>5</v>
      </c>
      <c r="E2876">
        <v>204</v>
      </c>
      <c r="F2876">
        <v>59004</v>
      </c>
      <c r="G2876">
        <f t="shared" si="176"/>
        <v>4</v>
      </c>
      <c r="H2876">
        <f t="shared" si="177"/>
        <v>8</v>
      </c>
      <c r="I2876">
        <f t="shared" si="178"/>
        <v>3</v>
      </c>
      <c r="J2876">
        <v>96</v>
      </c>
      <c r="K2876">
        <f t="shared" si="179"/>
        <v>6</v>
      </c>
    </row>
    <row r="2877" spans="1:11">
      <c r="A2877" t="s">
        <v>1</v>
      </c>
      <c r="B2877" t="s">
        <v>770</v>
      </c>
      <c r="C2877">
        <v>202109</v>
      </c>
      <c r="D2877">
        <v>5</v>
      </c>
      <c r="E2877">
        <v>40</v>
      </c>
      <c r="F2877">
        <v>124893</v>
      </c>
      <c r="G2877">
        <f t="shared" si="176"/>
        <v>4</v>
      </c>
      <c r="H2877">
        <f t="shared" si="177"/>
        <v>5</v>
      </c>
      <c r="I2877">
        <f t="shared" si="178"/>
        <v>5</v>
      </c>
      <c r="J2877">
        <v>120</v>
      </c>
      <c r="K2877">
        <f t="shared" si="179"/>
        <v>6</v>
      </c>
    </row>
    <row r="2878" spans="1:11">
      <c r="A2878" t="s">
        <v>1</v>
      </c>
      <c r="B2878" t="s">
        <v>770</v>
      </c>
      <c r="C2878">
        <v>202109</v>
      </c>
      <c r="D2878">
        <v>5</v>
      </c>
      <c r="E2878">
        <v>204</v>
      </c>
      <c r="F2878">
        <v>59004</v>
      </c>
      <c r="G2878">
        <f t="shared" si="176"/>
        <v>4</v>
      </c>
      <c r="H2878">
        <f t="shared" si="177"/>
        <v>8</v>
      </c>
      <c r="I2878">
        <f t="shared" si="178"/>
        <v>3</v>
      </c>
      <c r="J2878">
        <v>96</v>
      </c>
      <c r="K2878">
        <f t="shared" si="179"/>
        <v>6</v>
      </c>
    </row>
    <row r="2879" spans="1:11">
      <c r="A2879" t="s">
        <v>1</v>
      </c>
      <c r="B2879" t="s">
        <v>770</v>
      </c>
      <c r="C2879">
        <v>202109</v>
      </c>
      <c r="D2879">
        <v>5</v>
      </c>
      <c r="E2879">
        <v>204</v>
      </c>
      <c r="F2879">
        <v>59004</v>
      </c>
      <c r="G2879">
        <f t="shared" si="176"/>
        <v>4</v>
      </c>
      <c r="H2879">
        <f t="shared" si="177"/>
        <v>8</v>
      </c>
      <c r="I2879">
        <f t="shared" si="178"/>
        <v>3</v>
      </c>
      <c r="J2879">
        <v>96</v>
      </c>
      <c r="K2879">
        <f t="shared" si="179"/>
        <v>6</v>
      </c>
    </row>
    <row r="2880" spans="1:11">
      <c r="A2880" t="s">
        <v>1</v>
      </c>
      <c r="B2880" t="s">
        <v>770</v>
      </c>
      <c r="C2880">
        <v>202109</v>
      </c>
      <c r="D2880">
        <v>5</v>
      </c>
      <c r="E2880">
        <v>204</v>
      </c>
      <c r="F2880">
        <v>59004</v>
      </c>
      <c r="G2880">
        <f t="shared" si="176"/>
        <v>4</v>
      </c>
      <c r="H2880">
        <f t="shared" si="177"/>
        <v>8</v>
      </c>
      <c r="I2880">
        <f t="shared" si="178"/>
        <v>3</v>
      </c>
      <c r="J2880">
        <v>96</v>
      </c>
      <c r="K2880">
        <f t="shared" si="179"/>
        <v>6</v>
      </c>
    </row>
    <row r="2881" spans="1:11">
      <c r="A2881" t="s">
        <v>1</v>
      </c>
      <c r="B2881" t="s">
        <v>770</v>
      </c>
      <c r="C2881">
        <v>202109</v>
      </c>
      <c r="D2881">
        <v>5</v>
      </c>
      <c r="E2881">
        <v>204</v>
      </c>
      <c r="F2881">
        <v>59004</v>
      </c>
      <c r="G2881">
        <f t="shared" si="176"/>
        <v>4</v>
      </c>
      <c r="H2881">
        <f t="shared" si="177"/>
        <v>8</v>
      </c>
      <c r="I2881">
        <f t="shared" si="178"/>
        <v>3</v>
      </c>
      <c r="J2881">
        <v>96</v>
      </c>
      <c r="K2881">
        <f t="shared" si="179"/>
        <v>6</v>
      </c>
    </row>
    <row r="2882" spans="1:11">
      <c r="A2882" t="s">
        <v>1</v>
      </c>
      <c r="B2882" t="s">
        <v>770</v>
      </c>
      <c r="C2882">
        <v>202109</v>
      </c>
      <c r="D2882">
        <v>5</v>
      </c>
      <c r="E2882">
        <v>204</v>
      </c>
      <c r="F2882">
        <v>59004</v>
      </c>
      <c r="G2882">
        <f t="shared" si="176"/>
        <v>4</v>
      </c>
      <c r="H2882">
        <f t="shared" si="177"/>
        <v>8</v>
      </c>
      <c r="I2882">
        <f t="shared" si="178"/>
        <v>3</v>
      </c>
      <c r="J2882">
        <v>96</v>
      </c>
      <c r="K2882">
        <f t="shared" si="179"/>
        <v>6</v>
      </c>
    </row>
    <row r="2883" spans="1:11">
      <c r="A2883" t="s">
        <v>1</v>
      </c>
      <c r="B2883" t="s">
        <v>770</v>
      </c>
      <c r="C2883">
        <v>202109</v>
      </c>
      <c r="D2883">
        <v>5</v>
      </c>
      <c r="E2883">
        <v>204</v>
      </c>
      <c r="F2883">
        <v>59004</v>
      </c>
      <c r="G2883">
        <f t="shared" ref="G2883:G2946" si="180">PERCENTRANK($D$2:$D$4453,D2883,1)*10+1</f>
        <v>4</v>
      </c>
      <c r="H2883">
        <f t="shared" ref="H2883:H2946" si="181">PERCENTRANK($E$2:$E$4453,E2883,1)*10+1</f>
        <v>8</v>
      </c>
      <c r="I2883">
        <f t="shared" ref="I2883:I2946" si="182">PERCENTRANK($F$2:$F$4453,F2883,1)*10+1</f>
        <v>3</v>
      </c>
      <c r="J2883">
        <v>96</v>
      </c>
      <c r="K2883">
        <f t="shared" ref="K2883:K2946" si="183">PERCENTRANK($J$2:$J$4453,J2883,1)*10+1</f>
        <v>6</v>
      </c>
    </row>
    <row r="2884" spans="1:11">
      <c r="A2884" t="s">
        <v>1</v>
      </c>
      <c r="B2884" t="s">
        <v>770</v>
      </c>
      <c r="C2884">
        <v>202109</v>
      </c>
      <c r="D2884">
        <v>5</v>
      </c>
      <c r="E2884">
        <v>204</v>
      </c>
      <c r="F2884">
        <v>59004</v>
      </c>
      <c r="G2884">
        <f t="shared" si="180"/>
        <v>4</v>
      </c>
      <c r="H2884">
        <f t="shared" si="181"/>
        <v>8</v>
      </c>
      <c r="I2884">
        <f t="shared" si="182"/>
        <v>3</v>
      </c>
      <c r="J2884">
        <v>96</v>
      </c>
      <c r="K2884">
        <f t="shared" si="183"/>
        <v>6</v>
      </c>
    </row>
    <row r="2885" spans="1:11">
      <c r="A2885" t="s">
        <v>1</v>
      </c>
      <c r="B2885" t="s">
        <v>770</v>
      </c>
      <c r="C2885">
        <v>202109</v>
      </c>
      <c r="D2885">
        <v>5</v>
      </c>
      <c r="E2885">
        <v>204</v>
      </c>
      <c r="F2885">
        <v>59004</v>
      </c>
      <c r="G2885">
        <f t="shared" si="180"/>
        <v>4</v>
      </c>
      <c r="H2885">
        <f t="shared" si="181"/>
        <v>8</v>
      </c>
      <c r="I2885">
        <f t="shared" si="182"/>
        <v>3</v>
      </c>
      <c r="J2885">
        <v>96</v>
      </c>
      <c r="K2885">
        <f t="shared" si="183"/>
        <v>6</v>
      </c>
    </row>
    <row r="2886" spans="1:11">
      <c r="A2886" t="s">
        <v>1</v>
      </c>
      <c r="B2886" t="s">
        <v>770</v>
      </c>
      <c r="C2886">
        <v>202109</v>
      </c>
      <c r="D2886">
        <v>5</v>
      </c>
      <c r="E2886">
        <v>204</v>
      </c>
      <c r="F2886">
        <v>59004</v>
      </c>
      <c r="G2886">
        <f t="shared" si="180"/>
        <v>4</v>
      </c>
      <c r="H2886">
        <f t="shared" si="181"/>
        <v>8</v>
      </c>
      <c r="I2886">
        <f t="shared" si="182"/>
        <v>3</v>
      </c>
      <c r="J2886">
        <v>96</v>
      </c>
      <c r="K2886">
        <f t="shared" si="183"/>
        <v>6</v>
      </c>
    </row>
    <row r="2887" spans="1:11">
      <c r="A2887" t="s">
        <v>1</v>
      </c>
      <c r="B2887" t="s">
        <v>770</v>
      </c>
      <c r="C2887">
        <v>202109</v>
      </c>
      <c r="D2887">
        <v>5</v>
      </c>
      <c r="E2887">
        <v>204</v>
      </c>
      <c r="F2887">
        <v>59004</v>
      </c>
      <c r="G2887">
        <f t="shared" si="180"/>
        <v>4</v>
      </c>
      <c r="H2887">
        <f t="shared" si="181"/>
        <v>8</v>
      </c>
      <c r="I2887">
        <f t="shared" si="182"/>
        <v>3</v>
      </c>
      <c r="J2887">
        <v>96</v>
      </c>
      <c r="K2887">
        <f t="shared" si="183"/>
        <v>6</v>
      </c>
    </row>
    <row r="2888" spans="1:11">
      <c r="A2888" t="s">
        <v>1</v>
      </c>
      <c r="B2888" t="s">
        <v>770</v>
      </c>
      <c r="C2888">
        <v>202109</v>
      </c>
      <c r="D2888">
        <v>5</v>
      </c>
      <c r="E2888">
        <v>204</v>
      </c>
      <c r="F2888">
        <v>59004</v>
      </c>
      <c r="G2888">
        <f t="shared" si="180"/>
        <v>4</v>
      </c>
      <c r="H2888">
        <f t="shared" si="181"/>
        <v>8</v>
      </c>
      <c r="I2888">
        <f t="shared" si="182"/>
        <v>3</v>
      </c>
      <c r="J2888">
        <v>96</v>
      </c>
      <c r="K2888">
        <f t="shared" si="183"/>
        <v>6</v>
      </c>
    </row>
    <row r="2889" spans="1:11">
      <c r="A2889" t="s">
        <v>1</v>
      </c>
      <c r="B2889" t="s">
        <v>770</v>
      </c>
      <c r="C2889">
        <v>202109</v>
      </c>
      <c r="D2889">
        <v>5</v>
      </c>
      <c r="E2889">
        <v>204</v>
      </c>
      <c r="F2889">
        <v>59004</v>
      </c>
      <c r="G2889">
        <f t="shared" si="180"/>
        <v>4</v>
      </c>
      <c r="H2889">
        <f t="shared" si="181"/>
        <v>8</v>
      </c>
      <c r="I2889">
        <f t="shared" si="182"/>
        <v>3</v>
      </c>
      <c r="J2889">
        <v>96</v>
      </c>
      <c r="K2889">
        <f t="shared" si="183"/>
        <v>6</v>
      </c>
    </row>
    <row r="2890" spans="1:11">
      <c r="A2890" t="s">
        <v>1</v>
      </c>
      <c r="B2890" t="s">
        <v>770</v>
      </c>
      <c r="C2890">
        <v>202109</v>
      </c>
      <c r="D2890">
        <v>5</v>
      </c>
      <c r="E2890">
        <v>204</v>
      </c>
      <c r="F2890">
        <v>59004</v>
      </c>
      <c r="G2890">
        <f t="shared" si="180"/>
        <v>4</v>
      </c>
      <c r="H2890">
        <f t="shared" si="181"/>
        <v>8</v>
      </c>
      <c r="I2890">
        <f t="shared" si="182"/>
        <v>3</v>
      </c>
      <c r="J2890">
        <v>96</v>
      </c>
      <c r="K2890">
        <f t="shared" si="183"/>
        <v>6</v>
      </c>
    </row>
    <row r="2891" spans="1:11">
      <c r="A2891" t="s">
        <v>1</v>
      </c>
      <c r="B2891" t="s">
        <v>770</v>
      </c>
      <c r="C2891">
        <v>202109</v>
      </c>
      <c r="D2891">
        <v>5</v>
      </c>
      <c r="E2891">
        <v>204</v>
      </c>
      <c r="F2891">
        <v>59004</v>
      </c>
      <c r="G2891">
        <f t="shared" si="180"/>
        <v>4</v>
      </c>
      <c r="H2891">
        <f t="shared" si="181"/>
        <v>8</v>
      </c>
      <c r="I2891">
        <f t="shared" si="182"/>
        <v>3</v>
      </c>
      <c r="J2891">
        <v>96</v>
      </c>
      <c r="K2891">
        <f t="shared" si="183"/>
        <v>6</v>
      </c>
    </row>
    <row r="2892" spans="1:11">
      <c r="A2892" t="s">
        <v>1</v>
      </c>
      <c r="B2892" t="s">
        <v>770</v>
      </c>
      <c r="C2892">
        <v>202109</v>
      </c>
      <c r="D2892">
        <v>5</v>
      </c>
      <c r="E2892">
        <v>204</v>
      </c>
      <c r="F2892">
        <v>59004</v>
      </c>
      <c r="G2892">
        <f t="shared" si="180"/>
        <v>4</v>
      </c>
      <c r="H2892">
        <f t="shared" si="181"/>
        <v>8</v>
      </c>
      <c r="I2892">
        <f t="shared" si="182"/>
        <v>3</v>
      </c>
      <c r="J2892">
        <v>96</v>
      </c>
      <c r="K2892">
        <f t="shared" si="183"/>
        <v>6</v>
      </c>
    </row>
    <row r="2893" spans="1:11">
      <c r="A2893" t="s">
        <v>1</v>
      </c>
      <c r="B2893" t="s">
        <v>770</v>
      </c>
      <c r="C2893">
        <v>202109</v>
      </c>
      <c r="D2893">
        <v>5</v>
      </c>
      <c r="E2893">
        <v>204</v>
      </c>
      <c r="F2893">
        <v>59004</v>
      </c>
      <c r="G2893">
        <f t="shared" si="180"/>
        <v>4</v>
      </c>
      <c r="H2893">
        <f t="shared" si="181"/>
        <v>8</v>
      </c>
      <c r="I2893">
        <f t="shared" si="182"/>
        <v>3</v>
      </c>
      <c r="J2893">
        <v>96</v>
      </c>
      <c r="K2893">
        <f t="shared" si="183"/>
        <v>6</v>
      </c>
    </row>
    <row r="2894" spans="1:11">
      <c r="A2894" t="s">
        <v>1</v>
      </c>
      <c r="B2894" t="s">
        <v>770</v>
      </c>
      <c r="C2894">
        <v>202109</v>
      </c>
      <c r="D2894">
        <v>5</v>
      </c>
      <c r="E2894">
        <v>204</v>
      </c>
      <c r="F2894">
        <v>59004</v>
      </c>
      <c r="G2894">
        <f t="shared" si="180"/>
        <v>4</v>
      </c>
      <c r="H2894">
        <f t="shared" si="181"/>
        <v>8</v>
      </c>
      <c r="I2894">
        <f t="shared" si="182"/>
        <v>3</v>
      </c>
      <c r="J2894">
        <v>96</v>
      </c>
      <c r="K2894">
        <f t="shared" si="183"/>
        <v>6</v>
      </c>
    </row>
    <row r="2895" spans="1:11">
      <c r="A2895" t="s">
        <v>1</v>
      </c>
      <c r="B2895" t="s">
        <v>770</v>
      </c>
      <c r="C2895">
        <v>202109</v>
      </c>
      <c r="D2895">
        <v>5</v>
      </c>
      <c r="E2895">
        <v>204</v>
      </c>
      <c r="F2895">
        <v>59004</v>
      </c>
      <c r="G2895">
        <f t="shared" si="180"/>
        <v>4</v>
      </c>
      <c r="H2895">
        <f t="shared" si="181"/>
        <v>8</v>
      </c>
      <c r="I2895">
        <f t="shared" si="182"/>
        <v>3</v>
      </c>
      <c r="J2895">
        <v>96</v>
      </c>
      <c r="K2895">
        <f t="shared" si="183"/>
        <v>6</v>
      </c>
    </row>
    <row r="2896" spans="1:11">
      <c r="A2896" t="s">
        <v>1</v>
      </c>
      <c r="B2896" t="s">
        <v>770</v>
      </c>
      <c r="C2896">
        <v>202109</v>
      </c>
      <c r="D2896">
        <v>5</v>
      </c>
      <c r="E2896">
        <v>204</v>
      </c>
      <c r="F2896">
        <v>59004</v>
      </c>
      <c r="G2896">
        <f t="shared" si="180"/>
        <v>4</v>
      </c>
      <c r="H2896">
        <f t="shared" si="181"/>
        <v>8</v>
      </c>
      <c r="I2896">
        <f t="shared" si="182"/>
        <v>3</v>
      </c>
      <c r="J2896">
        <v>96</v>
      </c>
      <c r="K2896">
        <f t="shared" si="183"/>
        <v>6</v>
      </c>
    </row>
    <row r="2897" spans="1:11">
      <c r="A2897" t="s">
        <v>1</v>
      </c>
      <c r="B2897" t="s">
        <v>770</v>
      </c>
      <c r="C2897">
        <v>202109</v>
      </c>
      <c r="D2897">
        <v>5</v>
      </c>
      <c r="E2897">
        <v>204</v>
      </c>
      <c r="F2897">
        <v>59004</v>
      </c>
      <c r="G2897">
        <f t="shared" si="180"/>
        <v>4</v>
      </c>
      <c r="H2897">
        <f t="shared" si="181"/>
        <v>8</v>
      </c>
      <c r="I2897">
        <f t="shared" si="182"/>
        <v>3</v>
      </c>
      <c r="J2897">
        <v>96</v>
      </c>
      <c r="K2897">
        <f t="shared" si="183"/>
        <v>6</v>
      </c>
    </row>
    <row r="2898" spans="1:11">
      <c r="A2898" t="s">
        <v>1</v>
      </c>
      <c r="B2898" t="s">
        <v>770</v>
      </c>
      <c r="C2898">
        <v>202109</v>
      </c>
      <c r="D2898">
        <v>5</v>
      </c>
      <c r="E2898">
        <v>204</v>
      </c>
      <c r="F2898">
        <v>59004</v>
      </c>
      <c r="G2898">
        <f t="shared" si="180"/>
        <v>4</v>
      </c>
      <c r="H2898">
        <f t="shared" si="181"/>
        <v>8</v>
      </c>
      <c r="I2898">
        <f t="shared" si="182"/>
        <v>3</v>
      </c>
      <c r="J2898">
        <v>96</v>
      </c>
      <c r="K2898">
        <f t="shared" si="183"/>
        <v>6</v>
      </c>
    </row>
    <row r="2899" spans="1:11">
      <c r="A2899" t="s">
        <v>1</v>
      </c>
      <c r="B2899" t="s">
        <v>770</v>
      </c>
      <c r="C2899">
        <v>202109</v>
      </c>
      <c r="D2899">
        <v>5</v>
      </c>
      <c r="E2899">
        <v>204</v>
      </c>
      <c r="F2899">
        <v>59004</v>
      </c>
      <c r="G2899">
        <f t="shared" si="180"/>
        <v>4</v>
      </c>
      <c r="H2899">
        <f t="shared" si="181"/>
        <v>8</v>
      </c>
      <c r="I2899">
        <f t="shared" si="182"/>
        <v>3</v>
      </c>
      <c r="J2899">
        <v>96</v>
      </c>
      <c r="K2899">
        <f t="shared" si="183"/>
        <v>6</v>
      </c>
    </row>
    <row r="2900" spans="1:11">
      <c r="A2900" t="s">
        <v>1</v>
      </c>
      <c r="B2900" t="s">
        <v>770</v>
      </c>
      <c r="C2900">
        <v>202109</v>
      </c>
      <c r="D2900">
        <v>5</v>
      </c>
      <c r="E2900">
        <v>204</v>
      </c>
      <c r="F2900">
        <v>59004</v>
      </c>
      <c r="G2900">
        <f t="shared" si="180"/>
        <v>4</v>
      </c>
      <c r="H2900">
        <f t="shared" si="181"/>
        <v>8</v>
      </c>
      <c r="I2900">
        <f t="shared" si="182"/>
        <v>3</v>
      </c>
      <c r="J2900">
        <v>96</v>
      </c>
      <c r="K2900">
        <f t="shared" si="183"/>
        <v>6</v>
      </c>
    </row>
    <row r="2901" spans="1:11">
      <c r="A2901" t="s">
        <v>1</v>
      </c>
      <c r="B2901" t="s">
        <v>770</v>
      </c>
      <c r="C2901">
        <v>202109</v>
      </c>
      <c r="D2901">
        <v>5</v>
      </c>
      <c r="E2901">
        <v>204</v>
      </c>
      <c r="F2901">
        <v>59004</v>
      </c>
      <c r="G2901">
        <f t="shared" si="180"/>
        <v>4</v>
      </c>
      <c r="H2901">
        <f t="shared" si="181"/>
        <v>8</v>
      </c>
      <c r="I2901">
        <f t="shared" si="182"/>
        <v>3</v>
      </c>
      <c r="J2901">
        <v>96</v>
      </c>
      <c r="K2901">
        <f t="shared" si="183"/>
        <v>6</v>
      </c>
    </row>
    <row r="2902" spans="1:11">
      <c r="A2902" t="s">
        <v>422</v>
      </c>
      <c r="B2902" t="s">
        <v>769</v>
      </c>
      <c r="C2902">
        <v>202109</v>
      </c>
      <c r="D2902">
        <v>5</v>
      </c>
      <c r="E2902">
        <v>4</v>
      </c>
      <c r="F2902">
        <v>71819</v>
      </c>
      <c r="G2902">
        <f t="shared" si="180"/>
        <v>4</v>
      </c>
      <c r="H2902">
        <f t="shared" si="181"/>
        <v>1</v>
      </c>
      <c r="I2902">
        <f t="shared" si="182"/>
        <v>4</v>
      </c>
      <c r="J2902">
        <v>16</v>
      </c>
      <c r="K2902">
        <f t="shared" si="183"/>
        <v>2</v>
      </c>
    </row>
    <row r="2903" spans="1:11">
      <c r="A2903" t="s">
        <v>422</v>
      </c>
      <c r="B2903" t="s">
        <v>769</v>
      </c>
      <c r="C2903">
        <v>202109</v>
      </c>
      <c r="D2903">
        <v>5</v>
      </c>
      <c r="E2903">
        <v>4</v>
      </c>
      <c r="F2903">
        <v>71819</v>
      </c>
      <c r="G2903">
        <f t="shared" si="180"/>
        <v>4</v>
      </c>
      <c r="H2903">
        <f t="shared" si="181"/>
        <v>1</v>
      </c>
      <c r="I2903">
        <f t="shared" si="182"/>
        <v>4</v>
      </c>
      <c r="J2903">
        <v>16</v>
      </c>
      <c r="K2903">
        <f t="shared" si="183"/>
        <v>2</v>
      </c>
    </row>
    <row r="2904" spans="1:11">
      <c r="A2904" t="s">
        <v>422</v>
      </c>
      <c r="B2904" t="s">
        <v>769</v>
      </c>
      <c r="C2904">
        <v>202109</v>
      </c>
      <c r="D2904">
        <v>5</v>
      </c>
      <c r="E2904">
        <v>4</v>
      </c>
      <c r="F2904">
        <v>71819</v>
      </c>
      <c r="G2904">
        <f t="shared" si="180"/>
        <v>4</v>
      </c>
      <c r="H2904">
        <f t="shared" si="181"/>
        <v>1</v>
      </c>
      <c r="I2904">
        <f t="shared" si="182"/>
        <v>4</v>
      </c>
      <c r="J2904">
        <v>16</v>
      </c>
      <c r="K2904">
        <f t="shared" si="183"/>
        <v>2</v>
      </c>
    </row>
    <row r="2905" spans="1:11">
      <c r="A2905" t="s">
        <v>0</v>
      </c>
      <c r="B2905" t="s">
        <v>768</v>
      </c>
      <c r="C2905">
        <v>202110</v>
      </c>
      <c r="D2905">
        <v>5</v>
      </c>
      <c r="E2905">
        <v>5</v>
      </c>
      <c r="F2905">
        <v>320682</v>
      </c>
      <c r="G2905">
        <f t="shared" si="180"/>
        <v>4</v>
      </c>
      <c r="H2905">
        <f t="shared" si="181"/>
        <v>2</v>
      </c>
      <c r="I2905">
        <f t="shared" si="182"/>
        <v>9</v>
      </c>
      <c r="J2905">
        <v>56</v>
      </c>
      <c r="K2905">
        <f t="shared" si="183"/>
        <v>5</v>
      </c>
    </row>
    <row r="2906" spans="1:11">
      <c r="A2906" t="s">
        <v>0</v>
      </c>
      <c r="B2906" t="s">
        <v>768</v>
      </c>
      <c r="C2906">
        <v>202110</v>
      </c>
      <c r="D2906">
        <v>5</v>
      </c>
      <c r="E2906">
        <v>3</v>
      </c>
      <c r="F2906">
        <v>463429</v>
      </c>
      <c r="G2906">
        <f t="shared" si="180"/>
        <v>4</v>
      </c>
      <c r="H2906">
        <f t="shared" si="181"/>
        <v>1</v>
      </c>
      <c r="I2906">
        <f t="shared" si="182"/>
        <v>9</v>
      </c>
      <c r="J2906">
        <v>32</v>
      </c>
      <c r="K2906">
        <f t="shared" si="183"/>
        <v>3</v>
      </c>
    </row>
    <row r="2907" spans="1:11">
      <c r="A2907" t="s">
        <v>0</v>
      </c>
      <c r="B2907" t="s">
        <v>768</v>
      </c>
      <c r="C2907">
        <v>202110</v>
      </c>
      <c r="D2907">
        <v>5</v>
      </c>
      <c r="E2907">
        <v>2</v>
      </c>
      <c r="F2907">
        <v>189151</v>
      </c>
      <c r="G2907">
        <f t="shared" si="180"/>
        <v>4</v>
      </c>
      <c r="H2907">
        <f t="shared" si="181"/>
        <v>1</v>
      </c>
      <c r="I2907">
        <f t="shared" si="182"/>
        <v>6</v>
      </c>
      <c r="J2907">
        <v>24</v>
      </c>
      <c r="K2907">
        <f t="shared" si="183"/>
        <v>2</v>
      </c>
    </row>
    <row r="2908" spans="1:11">
      <c r="A2908" t="s">
        <v>0</v>
      </c>
      <c r="B2908" t="s">
        <v>769</v>
      </c>
      <c r="C2908">
        <v>202110</v>
      </c>
      <c r="D2908">
        <v>4</v>
      </c>
      <c r="E2908">
        <v>24</v>
      </c>
      <c r="F2908">
        <v>955926</v>
      </c>
      <c r="G2908">
        <f t="shared" si="180"/>
        <v>2</v>
      </c>
      <c r="H2908">
        <f t="shared" si="181"/>
        <v>4</v>
      </c>
      <c r="I2908">
        <f t="shared" si="182"/>
        <v>10</v>
      </c>
      <c r="J2908">
        <v>72</v>
      </c>
      <c r="K2908">
        <f t="shared" si="183"/>
        <v>5</v>
      </c>
    </row>
    <row r="2909" spans="1:11">
      <c r="A2909" t="s">
        <v>0</v>
      </c>
      <c r="B2909" t="s">
        <v>775</v>
      </c>
      <c r="C2909">
        <v>202110</v>
      </c>
      <c r="D2909">
        <v>5</v>
      </c>
      <c r="E2909">
        <v>3</v>
      </c>
      <c r="F2909">
        <v>219812</v>
      </c>
      <c r="G2909">
        <f t="shared" si="180"/>
        <v>4</v>
      </c>
      <c r="H2909">
        <f t="shared" si="181"/>
        <v>1</v>
      </c>
      <c r="I2909">
        <f t="shared" si="182"/>
        <v>7</v>
      </c>
      <c r="J2909">
        <v>24</v>
      </c>
      <c r="K2909">
        <f t="shared" si="183"/>
        <v>2</v>
      </c>
    </row>
    <row r="2910" spans="1:11">
      <c r="A2910" t="s">
        <v>0</v>
      </c>
      <c r="B2910" t="s">
        <v>767</v>
      </c>
      <c r="C2910">
        <v>202110</v>
      </c>
      <c r="D2910">
        <v>5</v>
      </c>
      <c r="E2910">
        <v>1</v>
      </c>
      <c r="F2910">
        <v>26333</v>
      </c>
      <c r="G2910">
        <f t="shared" si="180"/>
        <v>4</v>
      </c>
      <c r="H2910">
        <f t="shared" si="181"/>
        <v>1</v>
      </c>
      <c r="I2910">
        <f t="shared" si="182"/>
        <v>1</v>
      </c>
      <c r="J2910">
        <v>4</v>
      </c>
      <c r="K2910">
        <f t="shared" si="183"/>
        <v>1</v>
      </c>
    </row>
    <row r="2911" spans="1:11">
      <c r="A2911" t="s">
        <v>0</v>
      </c>
      <c r="B2911" t="s">
        <v>769</v>
      </c>
      <c r="C2911">
        <v>202110</v>
      </c>
      <c r="D2911">
        <v>4</v>
      </c>
      <c r="E2911">
        <v>24</v>
      </c>
      <c r="F2911">
        <v>955926</v>
      </c>
      <c r="G2911">
        <f t="shared" si="180"/>
        <v>2</v>
      </c>
      <c r="H2911">
        <f t="shared" si="181"/>
        <v>4</v>
      </c>
      <c r="I2911">
        <f t="shared" si="182"/>
        <v>10</v>
      </c>
      <c r="J2911">
        <v>72</v>
      </c>
      <c r="K2911">
        <f t="shared" si="183"/>
        <v>5</v>
      </c>
    </row>
    <row r="2912" spans="1:11">
      <c r="A2912" t="s">
        <v>0</v>
      </c>
      <c r="B2912" t="s">
        <v>775</v>
      </c>
      <c r="C2912">
        <v>202110</v>
      </c>
      <c r="D2912">
        <v>5</v>
      </c>
      <c r="E2912">
        <v>3</v>
      </c>
      <c r="F2912">
        <v>219812</v>
      </c>
      <c r="G2912">
        <f t="shared" si="180"/>
        <v>4</v>
      </c>
      <c r="H2912">
        <f t="shared" si="181"/>
        <v>1</v>
      </c>
      <c r="I2912">
        <f t="shared" si="182"/>
        <v>7</v>
      </c>
      <c r="J2912">
        <v>24</v>
      </c>
      <c r="K2912">
        <f t="shared" si="183"/>
        <v>2</v>
      </c>
    </row>
    <row r="2913" spans="1:11">
      <c r="A2913" t="s">
        <v>0</v>
      </c>
      <c r="B2913" t="s">
        <v>769</v>
      </c>
      <c r="C2913">
        <v>202110</v>
      </c>
      <c r="D2913">
        <v>4</v>
      </c>
      <c r="E2913">
        <v>24</v>
      </c>
      <c r="F2913">
        <v>955926</v>
      </c>
      <c r="G2913">
        <f t="shared" si="180"/>
        <v>2</v>
      </c>
      <c r="H2913">
        <f t="shared" si="181"/>
        <v>4</v>
      </c>
      <c r="I2913">
        <f t="shared" si="182"/>
        <v>10</v>
      </c>
      <c r="J2913">
        <v>72</v>
      </c>
      <c r="K2913">
        <f t="shared" si="183"/>
        <v>5</v>
      </c>
    </row>
    <row r="2914" spans="1:11">
      <c r="A2914" t="s">
        <v>0</v>
      </c>
      <c r="B2914" t="s">
        <v>768</v>
      </c>
      <c r="C2914">
        <v>202110</v>
      </c>
      <c r="D2914">
        <v>5</v>
      </c>
      <c r="E2914">
        <v>5</v>
      </c>
      <c r="F2914">
        <v>320682</v>
      </c>
      <c r="G2914">
        <f t="shared" si="180"/>
        <v>4</v>
      </c>
      <c r="H2914">
        <f t="shared" si="181"/>
        <v>2</v>
      </c>
      <c r="I2914">
        <f t="shared" si="182"/>
        <v>9</v>
      </c>
      <c r="J2914">
        <v>56</v>
      </c>
      <c r="K2914">
        <f t="shared" si="183"/>
        <v>5</v>
      </c>
    </row>
    <row r="2915" spans="1:11">
      <c r="A2915" t="s">
        <v>0</v>
      </c>
      <c r="B2915" t="s">
        <v>768</v>
      </c>
      <c r="C2915">
        <v>202110</v>
      </c>
      <c r="D2915">
        <v>5</v>
      </c>
      <c r="E2915">
        <v>3</v>
      </c>
      <c r="F2915">
        <v>463429</v>
      </c>
      <c r="G2915">
        <f t="shared" si="180"/>
        <v>4</v>
      </c>
      <c r="H2915">
        <f t="shared" si="181"/>
        <v>1</v>
      </c>
      <c r="I2915">
        <f t="shared" si="182"/>
        <v>9</v>
      </c>
      <c r="J2915">
        <v>32</v>
      </c>
      <c r="K2915">
        <f t="shared" si="183"/>
        <v>3</v>
      </c>
    </row>
    <row r="2916" spans="1:11">
      <c r="A2916" t="s">
        <v>0</v>
      </c>
      <c r="B2916" t="s">
        <v>781</v>
      </c>
      <c r="C2916">
        <v>202110</v>
      </c>
      <c r="D2916">
        <v>5</v>
      </c>
      <c r="E2916">
        <v>1</v>
      </c>
      <c r="F2916">
        <v>233861</v>
      </c>
      <c r="G2916">
        <f t="shared" si="180"/>
        <v>4</v>
      </c>
      <c r="H2916">
        <f t="shared" si="181"/>
        <v>1</v>
      </c>
      <c r="I2916">
        <f t="shared" si="182"/>
        <v>7</v>
      </c>
      <c r="J2916">
        <v>24</v>
      </c>
      <c r="K2916">
        <f t="shared" si="183"/>
        <v>2</v>
      </c>
    </row>
    <row r="2917" spans="1:11">
      <c r="A2917" t="s">
        <v>0</v>
      </c>
      <c r="B2917" t="s">
        <v>768</v>
      </c>
      <c r="C2917">
        <v>202110</v>
      </c>
      <c r="D2917">
        <v>5</v>
      </c>
      <c r="E2917">
        <v>5</v>
      </c>
      <c r="F2917">
        <v>320682</v>
      </c>
      <c r="G2917">
        <f t="shared" si="180"/>
        <v>4</v>
      </c>
      <c r="H2917">
        <f t="shared" si="181"/>
        <v>2</v>
      </c>
      <c r="I2917">
        <f t="shared" si="182"/>
        <v>9</v>
      </c>
      <c r="J2917">
        <v>56</v>
      </c>
      <c r="K2917">
        <f t="shared" si="183"/>
        <v>5</v>
      </c>
    </row>
    <row r="2918" spans="1:11">
      <c r="A2918" t="s">
        <v>0</v>
      </c>
      <c r="B2918" t="s">
        <v>768</v>
      </c>
      <c r="C2918">
        <v>202110</v>
      </c>
      <c r="D2918">
        <v>5</v>
      </c>
      <c r="E2918">
        <v>3</v>
      </c>
      <c r="F2918">
        <v>463429</v>
      </c>
      <c r="G2918">
        <f t="shared" si="180"/>
        <v>4</v>
      </c>
      <c r="H2918">
        <f t="shared" si="181"/>
        <v>1</v>
      </c>
      <c r="I2918">
        <f t="shared" si="182"/>
        <v>9</v>
      </c>
      <c r="J2918">
        <v>32</v>
      </c>
      <c r="K2918">
        <f t="shared" si="183"/>
        <v>3</v>
      </c>
    </row>
    <row r="2919" spans="1:11">
      <c r="A2919" t="s">
        <v>0</v>
      </c>
      <c r="B2919" t="s">
        <v>769</v>
      </c>
      <c r="C2919">
        <v>202110</v>
      </c>
      <c r="D2919">
        <v>4</v>
      </c>
      <c r="E2919">
        <v>24</v>
      </c>
      <c r="F2919">
        <v>955926</v>
      </c>
      <c r="G2919">
        <f t="shared" si="180"/>
        <v>2</v>
      </c>
      <c r="H2919">
        <f t="shared" si="181"/>
        <v>4</v>
      </c>
      <c r="I2919">
        <f t="shared" si="182"/>
        <v>10</v>
      </c>
      <c r="J2919">
        <v>72</v>
      </c>
      <c r="K2919">
        <f t="shared" si="183"/>
        <v>5</v>
      </c>
    </row>
    <row r="2920" spans="1:11">
      <c r="A2920" t="s">
        <v>0</v>
      </c>
      <c r="B2920" t="s">
        <v>769</v>
      </c>
      <c r="C2920">
        <v>202110</v>
      </c>
      <c r="D2920">
        <v>4</v>
      </c>
      <c r="E2920">
        <v>24</v>
      </c>
      <c r="F2920">
        <v>955926</v>
      </c>
      <c r="G2920">
        <f t="shared" si="180"/>
        <v>2</v>
      </c>
      <c r="H2920">
        <f t="shared" si="181"/>
        <v>4</v>
      </c>
      <c r="I2920">
        <f t="shared" si="182"/>
        <v>10</v>
      </c>
      <c r="J2920">
        <v>72</v>
      </c>
      <c r="K2920">
        <f t="shared" si="183"/>
        <v>5</v>
      </c>
    </row>
    <row r="2921" spans="1:11">
      <c r="A2921" t="s">
        <v>0</v>
      </c>
      <c r="B2921" t="s">
        <v>769</v>
      </c>
      <c r="C2921">
        <v>202110</v>
      </c>
      <c r="D2921">
        <v>4</v>
      </c>
      <c r="E2921">
        <v>24</v>
      </c>
      <c r="F2921">
        <v>955926</v>
      </c>
      <c r="G2921">
        <f t="shared" si="180"/>
        <v>2</v>
      </c>
      <c r="H2921">
        <f t="shared" si="181"/>
        <v>4</v>
      </c>
      <c r="I2921">
        <f t="shared" si="182"/>
        <v>10</v>
      </c>
      <c r="J2921">
        <v>72</v>
      </c>
      <c r="K2921">
        <f t="shared" si="183"/>
        <v>5</v>
      </c>
    </row>
    <row r="2922" spans="1:11">
      <c r="A2922" t="s">
        <v>0</v>
      </c>
      <c r="B2922" t="s">
        <v>768</v>
      </c>
      <c r="C2922">
        <v>202110</v>
      </c>
      <c r="D2922">
        <v>5</v>
      </c>
      <c r="E2922">
        <v>2</v>
      </c>
      <c r="F2922">
        <v>189151</v>
      </c>
      <c r="G2922">
        <f t="shared" si="180"/>
        <v>4</v>
      </c>
      <c r="H2922">
        <f t="shared" si="181"/>
        <v>1</v>
      </c>
      <c r="I2922">
        <f t="shared" si="182"/>
        <v>6</v>
      </c>
      <c r="J2922">
        <v>24</v>
      </c>
      <c r="K2922">
        <f t="shared" si="183"/>
        <v>2</v>
      </c>
    </row>
    <row r="2923" spans="1:11">
      <c r="A2923" t="s">
        <v>0</v>
      </c>
      <c r="B2923" t="s">
        <v>769</v>
      </c>
      <c r="C2923">
        <v>202110</v>
      </c>
      <c r="D2923">
        <v>4</v>
      </c>
      <c r="E2923">
        <v>24</v>
      </c>
      <c r="F2923">
        <v>955926</v>
      </c>
      <c r="G2923">
        <f t="shared" si="180"/>
        <v>2</v>
      </c>
      <c r="H2923">
        <f t="shared" si="181"/>
        <v>4</v>
      </c>
      <c r="I2923">
        <f t="shared" si="182"/>
        <v>10</v>
      </c>
      <c r="J2923">
        <v>72</v>
      </c>
      <c r="K2923">
        <f t="shared" si="183"/>
        <v>5</v>
      </c>
    </row>
    <row r="2924" spans="1:11">
      <c r="A2924" t="s">
        <v>0</v>
      </c>
      <c r="B2924" t="s">
        <v>775</v>
      </c>
      <c r="C2924">
        <v>202110</v>
      </c>
      <c r="D2924">
        <v>5</v>
      </c>
      <c r="E2924">
        <v>3</v>
      </c>
      <c r="F2924">
        <v>219812</v>
      </c>
      <c r="G2924">
        <f t="shared" si="180"/>
        <v>4</v>
      </c>
      <c r="H2924">
        <f t="shared" si="181"/>
        <v>1</v>
      </c>
      <c r="I2924">
        <f t="shared" si="182"/>
        <v>7</v>
      </c>
      <c r="J2924">
        <v>24</v>
      </c>
      <c r="K2924">
        <f t="shared" si="183"/>
        <v>2</v>
      </c>
    </row>
    <row r="2925" spans="1:11">
      <c r="A2925" t="s">
        <v>0</v>
      </c>
      <c r="B2925" t="s">
        <v>768</v>
      </c>
      <c r="C2925">
        <v>202110</v>
      </c>
      <c r="D2925">
        <v>5</v>
      </c>
      <c r="E2925">
        <v>5</v>
      </c>
      <c r="F2925">
        <v>320682</v>
      </c>
      <c r="G2925">
        <f t="shared" si="180"/>
        <v>4</v>
      </c>
      <c r="H2925">
        <f t="shared" si="181"/>
        <v>2</v>
      </c>
      <c r="I2925">
        <f t="shared" si="182"/>
        <v>9</v>
      </c>
      <c r="J2925">
        <v>56</v>
      </c>
      <c r="K2925">
        <f t="shared" si="183"/>
        <v>5</v>
      </c>
    </row>
    <row r="2926" spans="1:11">
      <c r="A2926" t="s">
        <v>0</v>
      </c>
      <c r="B2926" t="s">
        <v>768</v>
      </c>
      <c r="C2926">
        <v>202110</v>
      </c>
      <c r="D2926">
        <v>5</v>
      </c>
      <c r="E2926">
        <v>5</v>
      </c>
      <c r="F2926">
        <v>320682</v>
      </c>
      <c r="G2926">
        <f t="shared" si="180"/>
        <v>4</v>
      </c>
      <c r="H2926">
        <f t="shared" si="181"/>
        <v>2</v>
      </c>
      <c r="I2926">
        <f t="shared" si="182"/>
        <v>9</v>
      </c>
      <c r="J2926">
        <v>56</v>
      </c>
      <c r="K2926">
        <f t="shared" si="183"/>
        <v>5</v>
      </c>
    </row>
    <row r="2927" spans="1:11">
      <c r="A2927" t="s">
        <v>776</v>
      </c>
      <c r="B2927" t="s">
        <v>768</v>
      </c>
      <c r="C2927">
        <v>202110</v>
      </c>
      <c r="D2927">
        <v>4</v>
      </c>
      <c r="E2927">
        <v>6</v>
      </c>
      <c r="F2927">
        <v>18294</v>
      </c>
      <c r="G2927">
        <f t="shared" si="180"/>
        <v>2</v>
      </c>
      <c r="H2927">
        <f t="shared" si="181"/>
        <v>2</v>
      </c>
      <c r="I2927">
        <f t="shared" si="182"/>
        <v>1</v>
      </c>
      <c r="J2927">
        <v>4</v>
      </c>
      <c r="K2927">
        <f t="shared" si="183"/>
        <v>1</v>
      </c>
    </row>
    <row r="2928" spans="1:11">
      <c r="A2928" t="s">
        <v>776</v>
      </c>
      <c r="B2928" t="s">
        <v>775</v>
      </c>
      <c r="C2928">
        <v>202110</v>
      </c>
      <c r="D2928">
        <v>5</v>
      </c>
      <c r="E2928">
        <v>2</v>
      </c>
      <c r="F2928">
        <v>44009</v>
      </c>
      <c r="G2928">
        <f t="shared" si="180"/>
        <v>4</v>
      </c>
      <c r="H2928">
        <f t="shared" si="181"/>
        <v>1</v>
      </c>
      <c r="I2928">
        <f t="shared" si="182"/>
        <v>2</v>
      </c>
      <c r="J2928">
        <v>8</v>
      </c>
      <c r="K2928">
        <f t="shared" si="183"/>
        <v>1</v>
      </c>
    </row>
    <row r="2929" spans="1:11">
      <c r="A2929" t="s">
        <v>0</v>
      </c>
      <c r="B2929" t="s">
        <v>773</v>
      </c>
      <c r="C2929">
        <v>202110</v>
      </c>
      <c r="D2929">
        <v>4</v>
      </c>
      <c r="E2929">
        <v>2</v>
      </c>
      <c r="F2929">
        <v>405150</v>
      </c>
      <c r="G2929">
        <f t="shared" si="180"/>
        <v>2</v>
      </c>
      <c r="H2929">
        <f t="shared" si="181"/>
        <v>1</v>
      </c>
      <c r="I2929">
        <f t="shared" si="182"/>
        <v>9</v>
      </c>
      <c r="J2929">
        <v>16</v>
      </c>
      <c r="K2929">
        <f t="shared" si="183"/>
        <v>2</v>
      </c>
    </row>
    <row r="2930" spans="1:11">
      <c r="A2930" t="s">
        <v>420</v>
      </c>
      <c r="B2930" t="s">
        <v>772</v>
      </c>
      <c r="C2930">
        <v>202110</v>
      </c>
      <c r="D2930">
        <v>4</v>
      </c>
      <c r="E2930">
        <v>6</v>
      </c>
      <c r="F2930">
        <v>31576</v>
      </c>
      <c r="G2930">
        <f t="shared" si="180"/>
        <v>2</v>
      </c>
      <c r="H2930">
        <f t="shared" si="181"/>
        <v>2</v>
      </c>
      <c r="I2930">
        <f t="shared" si="182"/>
        <v>1</v>
      </c>
      <c r="J2930">
        <v>8</v>
      </c>
      <c r="K2930">
        <f t="shared" si="183"/>
        <v>1</v>
      </c>
    </row>
    <row r="2931" spans="1:11">
      <c r="A2931" t="s">
        <v>420</v>
      </c>
      <c r="B2931" t="s">
        <v>772</v>
      </c>
      <c r="C2931">
        <v>202110</v>
      </c>
      <c r="D2931">
        <v>4</v>
      </c>
      <c r="E2931">
        <v>6</v>
      </c>
      <c r="F2931">
        <v>31576</v>
      </c>
      <c r="G2931">
        <f t="shared" si="180"/>
        <v>2</v>
      </c>
      <c r="H2931">
        <f t="shared" si="181"/>
        <v>2</v>
      </c>
      <c r="I2931">
        <f t="shared" si="182"/>
        <v>1</v>
      </c>
      <c r="J2931">
        <v>8</v>
      </c>
      <c r="K2931">
        <f t="shared" si="183"/>
        <v>1</v>
      </c>
    </row>
    <row r="2932" spans="1:11">
      <c r="A2932" t="s">
        <v>420</v>
      </c>
      <c r="B2932" t="s">
        <v>767</v>
      </c>
      <c r="C2932">
        <v>202110</v>
      </c>
      <c r="D2932">
        <v>4</v>
      </c>
      <c r="E2932">
        <v>7</v>
      </c>
      <c r="F2932">
        <v>40739</v>
      </c>
      <c r="G2932">
        <f t="shared" si="180"/>
        <v>2</v>
      </c>
      <c r="H2932">
        <f t="shared" si="181"/>
        <v>2</v>
      </c>
      <c r="I2932">
        <f t="shared" si="182"/>
        <v>2</v>
      </c>
      <c r="J2932">
        <v>8</v>
      </c>
      <c r="K2932">
        <f t="shared" si="183"/>
        <v>1</v>
      </c>
    </row>
    <row r="2933" spans="1:11">
      <c r="A2933" t="s">
        <v>420</v>
      </c>
      <c r="B2933" t="s">
        <v>767</v>
      </c>
      <c r="C2933">
        <v>202110</v>
      </c>
      <c r="D2933">
        <v>4</v>
      </c>
      <c r="E2933">
        <v>7</v>
      </c>
      <c r="F2933">
        <v>40739</v>
      </c>
      <c r="G2933">
        <f t="shared" si="180"/>
        <v>2</v>
      </c>
      <c r="H2933">
        <f t="shared" si="181"/>
        <v>2</v>
      </c>
      <c r="I2933">
        <f t="shared" si="182"/>
        <v>2</v>
      </c>
      <c r="J2933">
        <v>8</v>
      </c>
      <c r="K2933">
        <f t="shared" si="183"/>
        <v>1</v>
      </c>
    </row>
    <row r="2934" spans="1:11">
      <c r="A2934" t="s">
        <v>420</v>
      </c>
      <c r="B2934" t="s">
        <v>767</v>
      </c>
      <c r="C2934">
        <v>202110</v>
      </c>
      <c r="D2934">
        <v>4</v>
      </c>
      <c r="E2934">
        <v>7</v>
      </c>
      <c r="F2934">
        <v>40739</v>
      </c>
      <c r="G2934">
        <f t="shared" si="180"/>
        <v>2</v>
      </c>
      <c r="H2934">
        <f t="shared" si="181"/>
        <v>2</v>
      </c>
      <c r="I2934">
        <f t="shared" si="182"/>
        <v>2</v>
      </c>
      <c r="J2934">
        <v>8</v>
      </c>
      <c r="K2934">
        <f t="shared" si="183"/>
        <v>1</v>
      </c>
    </row>
    <row r="2935" spans="1:11">
      <c r="A2935" t="s">
        <v>421</v>
      </c>
      <c r="B2935" t="s">
        <v>770</v>
      </c>
      <c r="C2935">
        <v>202110</v>
      </c>
      <c r="D2935">
        <v>4</v>
      </c>
      <c r="E2935">
        <v>4</v>
      </c>
      <c r="F2935">
        <v>118451</v>
      </c>
      <c r="G2935">
        <f t="shared" si="180"/>
        <v>2</v>
      </c>
      <c r="H2935">
        <f t="shared" si="181"/>
        <v>1</v>
      </c>
      <c r="I2935">
        <f t="shared" si="182"/>
        <v>5</v>
      </c>
      <c r="J2935">
        <v>10</v>
      </c>
      <c r="K2935">
        <f t="shared" si="183"/>
        <v>1</v>
      </c>
    </row>
    <row r="2936" spans="1:11">
      <c r="A2936" t="s">
        <v>421</v>
      </c>
      <c r="B2936" t="s">
        <v>772</v>
      </c>
      <c r="C2936">
        <v>202110</v>
      </c>
      <c r="D2936">
        <v>5</v>
      </c>
      <c r="E2936">
        <v>1</v>
      </c>
      <c r="F2936">
        <v>25252</v>
      </c>
      <c r="G2936">
        <f t="shared" si="180"/>
        <v>4</v>
      </c>
      <c r="H2936">
        <f t="shared" si="181"/>
        <v>1</v>
      </c>
      <c r="I2936">
        <f t="shared" si="182"/>
        <v>1</v>
      </c>
      <c r="J2936">
        <v>4</v>
      </c>
      <c r="K2936">
        <f t="shared" si="183"/>
        <v>1</v>
      </c>
    </row>
    <row r="2937" spans="1:11">
      <c r="A2937" t="s">
        <v>422</v>
      </c>
      <c r="B2937" t="s">
        <v>770</v>
      </c>
      <c r="C2937">
        <v>202110</v>
      </c>
      <c r="D2937">
        <v>4</v>
      </c>
      <c r="E2937">
        <v>16</v>
      </c>
      <c r="F2937">
        <v>29950</v>
      </c>
      <c r="G2937">
        <f t="shared" si="180"/>
        <v>2</v>
      </c>
      <c r="H2937">
        <f t="shared" si="181"/>
        <v>3</v>
      </c>
      <c r="I2937">
        <f t="shared" si="182"/>
        <v>1</v>
      </c>
      <c r="J2937">
        <v>6</v>
      </c>
      <c r="K2937">
        <f t="shared" si="183"/>
        <v>1</v>
      </c>
    </row>
    <row r="2938" spans="1:11">
      <c r="A2938" t="s">
        <v>422</v>
      </c>
      <c r="B2938" t="s">
        <v>770</v>
      </c>
      <c r="C2938">
        <v>202110</v>
      </c>
      <c r="D2938">
        <v>4</v>
      </c>
      <c r="E2938">
        <v>16</v>
      </c>
      <c r="F2938">
        <v>29950</v>
      </c>
      <c r="G2938">
        <f t="shared" si="180"/>
        <v>2</v>
      </c>
      <c r="H2938">
        <f t="shared" si="181"/>
        <v>3</v>
      </c>
      <c r="I2938">
        <f t="shared" si="182"/>
        <v>1</v>
      </c>
      <c r="J2938">
        <v>6</v>
      </c>
      <c r="K2938">
        <f t="shared" si="183"/>
        <v>1</v>
      </c>
    </row>
    <row r="2939" spans="1:11">
      <c r="A2939" t="s">
        <v>418</v>
      </c>
      <c r="B2939" t="s">
        <v>770</v>
      </c>
      <c r="C2939">
        <v>202110</v>
      </c>
      <c r="D2939">
        <v>4</v>
      </c>
      <c r="E2939">
        <v>33</v>
      </c>
      <c r="F2939">
        <v>900820</v>
      </c>
      <c r="G2939">
        <f t="shared" si="180"/>
        <v>2</v>
      </c>
      <c r="H2939">
        <f t="shared" si="181"/>
        <v>5</v>
      </c>
      <c r="I2939">
        <f t="shared" si="182"/>
        <v>10</v>
      </c>
      <c r="J2939">
        <v>90</v>
      </c>
      <c r="K2939">
        <f t="shared" si="183"/>
        <v>6</v>
      </c>
    </row>
    <row r="2940" spans="1:11">
      <c r="A2940" t="s">
        <v>423</v>
      </c>
      <c r="B2940" t="s">
        <v>770</v>
      </c>
      <c r="C2940">
        <v>202110</v>
      </c>
      <c r="D2940">
        <v>4</v>
      </c>
      <c r="E2940">
        <v>2</v>
      </c>
      <c r="F2940">
        <v>64907</v>
      </c>
      <c r="G2940">
        <f t="shared" si="180"/>
        <v>2</v>
      </c>
      <c r="H2940">
        <f t="shared" si="181"/>
        <v>1</v>
      </c>
      <c r="I2940">
        <f t="shared" si="182"/>
        <v>4</v>
      </c>
      <c r="J2940">
        <v>6</v>
      </c>
      <c r="K2940">
        <f t="shared" si="183"/>
        <v>1</v>
      </c>
    </row>
    <row r="2941" spans="1:11">
      <c r="A2941" t="s">
        <v>424</v>
      </c>
      <c r="B2941" t="s">
        <v>770</v>
      </c>
      <c r="C2941">
        <v>202110</v>
      </c>
      <c r="D2941">
        <v>4</v>
      </c>
      <c r="E2941">
        <v>7</v>
      </c>
      <c r="F2941">
        <v>162843</v>
      </c>
      <c r="G2941">
        <f t="shared" si="180"/>
        <v>2</v>
      </c>
      <c r="H2941">
        <f t="shared" si="181"/>
        <v>2</v>
      </c>
      <c r="I2941">
        <f t="shared" si="182"/>
        <v>6</v>
      </c>
      <c r="J2941">
        <v>20</v>
      </c>
      <c r="K2941">
        <f t="shared" si="183"/>
        <v>2</v>
      </c>
    </row>
    <row r="2942" spans="1:11">
      <c r="A2942" t="s">
        <v>424</v>
      </c>
      <c r="B2942" t="s">
        <v>769</v>
      </c>
      <c r="C2942">
        <v>202110</v>
      </c>
      <c r="D2942">
        <v>4</v>
      </c>
      <c r="E2942">
        <v>9</v>
      </c>
      <c r="F2942">
        <v>710539</v>
      </c>
      <c r="G2942">
        <f t="shared" si="180"/>
        <v>2</v>
      </c>
      <c r="H2942">
        <f t="shared" si="181"/>
        <v>2</v>
      </c>
      <c r="I2942">
        <f t="shared" si="182"/>
        <v>10</v>
      </c>
      <c r="J2942">
        <v>32</v>
      </c>
      <c r="K2942">
        <f t="shared" si="183"/>
        <v>3</v>
      </c>
    </row>
    <row r="2943" spans="1:11">
      <c r="A2943" t="s">
        <v>424</v>
      </c>
      <c r="B2943" t="s">
        <v>770</v>
      </c>
      <c r="C2943">
        <v>202110</v>
      </c>
      <c r="D2943">
        <v>4</v>
      </c>
      <c r="E2943">
        <v>7</v>
      </c>
      <c r="F2943">
        <v>162843</v>
      </c>
      <c r="G2943">
        <f t="shared" si="180"/>
        <v>2</v>
      </c>
      <c r="H2943">
        <f t="shared" si="181"/>
        <v>2</v>
      </c>
      <c r="I2943">
        <f t="shared" si="182"/>
        <v>6</v>
      </c>
      <c r="J2943">
        <v>20</v>
      </c>
      <c r="K2943">
        <f t="shared" si="183"/>
        <v>2</v>
      </c>
    </row>
    <row r="2944" spans="1:11">
      <c r="A2944" t="s">
        <v>424</v>
      </c>
      <c r="B2944" t="s">
        <v>770</v>
      </c>
      <c r="C2944">
        <v>202110</v>
      </c>
      <c r="D2944">
        <v>4</v>
      </c>
      <c r="E2944">
        <v>7</v>
      </c>
      <c r="F2944">
        <v>162843</v>
      </c>
      <c r="G2944">
        <f t="shared" si="180"/>
        <v>2</v>
      </c>
      <c r="H2944">
        <f t="shared" si="181"/>
        <v>2</v>
      </c>
      <c r="I2944">
        <f t="shared" si="182"/>
        <v>6</v>
      </c>
      <c r="J2944">
        <v>20</v>
      </c>
      <c r="K2944">
        <f t="shared" si="183"/>
        <v>2</v>
      </c>
    </row>
    <row r="2945" spans="1:11">
      <c r="A2945" t="s">
        <v>424</v>
      </c>
      <c r="B2945" t="s">
        <v>770</v>
      </c>
      <c r="C2945">
        <v>202110</v>
      </c>
      <c r="D2945">
        <v>4</v>
      </c>
      <c r="E2945">
        <v>7</v>
      </c>
      <c r="F2945">
        <v>162843</v>
      </c>
      <c r="G2945">
        <f t="shared" si="180"/>
        <v>2</v>
      </c>
      <c r="H2945">
        <f t="shared" si="181"/>
        <v>2</v>
      </c>
      <c r="I2945">
        <f t="shared" si="182"/>
        <v>6</v>
      </c>
      <c r="J2945">
        <v>20</v>
      </c>
      <c r="K2945">
        <f t="shared" si="183"/>
        <v>2</v>
      </c>
    </row>
    <row r="2946" spans="1:11">
      <c r="A2946" t="s">
        <v>424</v>
      </c>
      <c r="B2946" t="s">
        <v>770</v>
      </c>
      <c r="C2946">
        <v>202110</v>
      </c>
      <c r="D2946">
        <v>4</v>
      </c>
      <c r="E2946">
        <v>4</v>
      </c>
      <c r="F2946">
        <v>124195</v>
      </c>
      <c r="G2946">
        <f t="shared" si="180"/>
        <v>2</v>
      </c>
      <c r="H2946">
        <f t="shared" si="181"/>
        <v>1</v>
      </c>
      <c r="I2946">
        <f t="shared" si="182"/>
        <v>5</v>
      </c>
      <c r="J2946">
        <v>10</v>
      </c>
      <c r="K2946">
        <f t="shared" si="183"/>
        <v>1</v>
      </c>
    </row>
    <row r="2947" spans="1:11">
      <c r="A2947" t="s">
        <v>776</v>
      </c>
      <c r="B2947" t="s">
        <v>768</v>
      </c>
      <c r="C2947">
        <v>202110</v>
      </c>
      <c r="D2947">
        <v>4</v>
      </c>
      <c r="E2947">
        <v>6</v>
      </c>
      <c r="F2947">
        <v>18294</v>
      </c>
      <c r="G2947">
        <f t="shared" ref="G2947:G3010" si="184">PERCENTRANK($D$2:$D$4453,D2947,1)*10+1</f>
        <v>2</v>
      </c>
      <c r="H2947">
        <f t="shared" ref="H2947:H3010" si="185">PERCENTRANK($E$2:$E$4453,E2947,1)*10+1</f>
        <v>2</v>
      </c>
      <c r="I2947">
        <f t="shared" ref="I2947:I3010" si="186">PERCENTRANK($F$2:$F$4453,F2947,1)*10+1</f>
        <v>1</v>
      </c>
      <c r="J2947">
        <v>4</v>
      </c>
      <c r="K2947">
        <f t="shared" ref="K2947:K3010" si="187">PERCENTRANK($J$2:$J$4453,J2947,1)*10+1</f>
        <v>1</v>
      </c>
    </row>
    <row r="2948" spans="1:11">
      <c r="A2948" t="s">
        <v>776</v>
      </c>
      <c r="B2948" t="s">
        <v>775</v>
      </c>
      <c r="C2948">
        <v>202110</v>
      </c>
      <c r="D2948">
        <v>5</v>
      </c>
      <c r="E2948">
        <v>2</v>
      </c>
      <c r="F2948">
        <v>44009</v>
      </c>
      <c r="G2948">
        <f t="shared" si="184"/>
        <v>4</v>
      </c>
      <c r="H2948">
        <f t="shared" si="185"/>
        <v>1</v>
      </c>
      <c r="I2948">
        <f t="shared" si="186"/>
        <v>2</v>
      </c>
      <c r="J2948">
        <v>8</v>
      </c>
      <c r="K2948">
        <f t="shared" si="187"/>
        <v>1</v>
      </c>
    </row>
    <row r="2949" spans="1:11">
      <c r="A2949" t="s">
        <v>418</v>
      </c>
      <c r="B2949" t="s">
        <v>769</v>
      </c>
      <c r="C2949">
        <v>202110</v>
      </c>
      <c r="D2949">
        <v>4</v>
      </c>
      <c r="E2949">
        <v>8</v>
      </c>
      <c r="F2949">
        <v>64120</v>
      </c>
      <c r="G2949">
        <f t="shared" si="184"/>
        <v>2</v>
      </c>
      <c r="H2949">
        <f t="shared" si="185"/>
        <v>2</v>
      </c>
      <c r="I2949">
        <f t="shared" si="186"/>
        <v>4</v>
      </c>
      <c r="J2949">
        <v>12</v>
      </c>
      <c r="K2949">
        <f t="shared" si="187"/>
        <v>1</v>
      </c>
    </row>
    <row r="2950" spans="1:11">
      <c r="A2950" t="s">
        <v>418</v>
      </c>
      <c r="B2950" t="s">
        <v>770</v>
      </c>
      <c r="C2950">
        <v>202110</v>
      </c>
      <c r="D2950">
        <v>4</v>
      </c>
      <c r="E2950">
        <v>33</v>
      </c>
      <c r="F2950">
        <v>900820</v>
      </c>
      <c r="G2950">
        <f t="shared" si="184"/>
        <v>2</v>
      </c>
      <c r="H2950">
        <f t="shared" si="185"/>
        <v>5</v>
      </c>
      <c r="I2950">
        <f t="shared" si="186"/>
        <v>10</v>
      </c>
      <c r="J2950">
        <v>90</v>
      </c>
      <c r="K2950">
        <f t="shared" si="187"/>
        <v>6</v>
      </c>
    </row>
    <row r="2951" spans="1:11">
      <c r="A2951" t="s">
        <v>211</v>
      </c>
      <c r="B2951" t="s">
        <v>770</v>
      </c>
      <c r="C2951">
        <v>202110</v>
      </c>
      <c r="D2951">
        <v>5</v>
      </c>
      <c r="E2951">
        <v>1</v>
      </c>
      <c r="F2951">
        <v>30114</v>
      </c>
      <c r="G2951">
        <f t="shared" si="184"/>
        <v>4</v>
      </c>
      <c r="H2951">
        <f t="shared" si="185"/>
        <v>1</v>
      </c>
      <c r="I2951">
        <f t="shared" si="186"/>
        <v>1</v>
      </c>
      <c r="J2951">
        <v>4</v>
      </c>
      <c r="K2951">
        <f t="shared" si="187"/>
        <v>1</v>
      </c>
    </row>
    <row r="2952" spans="1:11">
      <c r="A2952" t="s">
        <v>211</v>
      </c>
      <c r="B2952" t="s">
        <v>769</v>
      </c>
      <c r="C2952">
        <v>202110</v>
      </c>
      <c r="D2952">
        <v>4</v>
      </c>
      <c r="E2952">
        <v>6</v>
      </c>
      <c r="F2952">
        <v>385436</v>
      </c>
      <c r="G2952">
        <f t="shared" si="184"/>
        <v>2</v>
      </c>
      <c r="H2952">
        <f t="shared" si="185"/>
        <v>2</v>
      </c>
      <c r="I2952">
        <f t="shared" si="186"/>
        <v>9</v>
      </c>
      <c r="J2952">
        <v>32</v>
      </c>
      <c r="K2952">
        <f t="shared" si="187"/>
        <v>3</v>
      </c>
    </row>
    <row r="2953" spans="1:11">
      <c r="A2953" t="s">
        <v>211</v>
      </c>
      <c r="B2953" t="s">
        <v>769</v>
      </c>
      <c r="C2953">
        <v>202110</v>
      </c>
      <c r="D2953">
        <v>4</v>
      </c>
      <c r="E2953">
        <v>6</v>
      </c>
      <c r="F2953">
        <v>385436</v>
      </c>
      <c r="G2953">
        <f t="shared" si="184"/>
        <v>2</v>
      </c>
      <c r="H2953">
        <f t="shared" si="185"/>
        <v>2</v>
      </c>
      <c r="I2953">
        <f t="shared" si="186"/>
        <v>9</v>
      </c>
      <c r="J2953">
        <v>32</v>
      </c>
      <c r="K2953">
        <f t="shared" si="187"/>
        <v>3</v>
      </c>
    </row>
    <row r="2954" spans="1:11">
      <c r="A2954" t="s">
        <v>211</v>
      </c>
      <c r="B2954" t="s">
        <v>769</v>
      </c>
      <c r="C2954">
        <v>202110</v>
      </c>
      <c r="D2954">
        <v>4</v>
      </c>
      <c r="E2954">
        <v>6</v>
      </c>
      <c r="F2954">
        <v>385436</v>
      </c>
      <c r="G2954">
        <f t="shared" si="184"/>
        <v>2</v>
      </c>
      <c r="H2954">
        <f t="shared" si="185"/>
        <v>2</v>
      </c>
      <c r="I2954">
        <f t="shared" si="186"/>
        <v>9</v>
      </c>
      <c r="J2954">
        <v>32</v>
      </c>
      <c r="K2954">
        <f t="shared" si="187"/>
        <v>3</v>
      </c>
    </row>
    <row r="2955" spans="1:11">
      <c r="A2955" t="s">
        <v>211</v>
      </c>
      <c r="B2955" t="s">
        <v>769</v>
      </c>
      <c r="C2955">
        <v>202110</v>
      </c>
      <c r="D2955">
        <v>4</v>
      </c>
      <c r="E2955">
        <v>6</v>
      </c>
      <c r="F2955">
        <v>385436</v>
      </c>
      <c r="G2955">
        <f t="shared" si="184"/>
        <v>2</v>
      </c>
      <c r="H2955">
        <f t="shared" si="185"/>
        <v>2</v>
      </c>
      <c r="I2955">
        <f t="shared" si="186"/>
        <v>9</v>
      </c>
      <c r="J2955">
        <v>32</v>
      </c>
      <c r="K2955">
        <f t="shared" si="187"/>
        <v>3</v>
      </c>
    </row>
    <row r="2956" spans="1:11">
      <c r="A2956" t="s">
        <v>0</v>
      </c>
      <c r="B2956" t="s">
        <v>770</v>
      </c>
      <c r="C2956">
        <v>202110</v>
      </c>
      <c r="D2956">
        <v>4</v>
      </c>
      <c r="E2956">
        <v>21</v>
      </c>
      <c r="F2956">
        <v>123505</v>
      </c>
      <c r="G2956">
        <f t="shared" si="184"/>
        <v>2</v>
      </c>
      <c r="H2956">
        <f t="shared" si="185"/>
        <v>4</v>
      </c>
      <c r="I2956">
        <f t="shared" si="186"/>
        <v>5</v>
      </c>
      <c r="J2956">
        <v>40</v>
      </c>
      <c r="K2956">
        <f t="shared" si="187"/>
        <v>3</v>
      </c>
    </row>
    <row r="2957" spans="1:11">
      <c r="A2957" t="s">
        <v>0</v>
      </c>
      <c r="B2957" t="s">
        <v>770</v>
      </c>
      <c r="C2957">
        <v>202110</v>
      </c>
      <c r="D2957">
        <v>4</v>
      </c>
      <c r="E2957">
        <v>21</v>
      </c>
      <c r="F2957">
        <v>123505</v>
      </c>
      <c r="G2957">
        <f t="shared" si="184"/>
        <v>2</v>
      </c>
      <c r="H2957">
        <f t="shared" si="185"/>
        <v>4</v>
      </c>
      <c r="I2957">
        <f t="shared" si="186"/>
        <v>5</v>
      </c>
      <c r="J2957">
        <v>40</v>
      </c>
      <c r="K2957">
        <f t="shared" si="187"/>
        <v>3</v>
      </c>
    </row>
    <row r="2958" spans="1:11">
      <c r="A2958" t="s">
        <v>0</v>
      </c>
      <c r="B2958" t="s">
        <v>770</v>
      </c>
      <c r="C2958">
        <v>202110</v>
      </c>
      <c r="D2958">
        <v>4</v>
      </c>
      <c r="E2958">
        <v>21</v>
      </c>
      <c r="F2958">
        <v>123505</v>
      </c>
      <c r="G2958">
        <f t="shared" si="184"/>
        <v>2</v>
      </c>
      <c r="H2958">
        <f t="shared" si="185"/>
        <v>4</v>
      </c>
      <c r="I2958">
        <f t="shared" si="186"/>
        <v>5</v>
      </c>
      <c r="J2958">
        <v>40</v>
      </c>
      <c r="K2958">
        <f t="shared" si="187"/>
        <v>3</v>
      </c>
    </row>
    <row r="2959" spans="1:11">
      <c r="A2959" t="s">
        <v>0</v>
      </c>
      <c r="B2959" t="s">
        <v>770</v>
      </c>
      <c r="C2959">
        <v>202110</v>
      </c>
      <c r="D2959">
        <v>4</v>
      </c>
      <c r="E2959">
        <v>7</v>
      </c>
      <c r="F2959">
        <v>749367</v>
      </c>
      <c r="G2959">
        <f t="shared" si="184"/>
        <v>2</v>
      </c>
      <c r="H2959">
        <f t="shared" si="185"/>
        <v>2</v>
      </c>
      <c r="I2959">
        <f t="shared" si="186"/>
        <v>10</v>
      </c>
      <c r="J2959">
        <v>32</v>
      </c>
      <c r="K2959">
        <f t="shared" si="187"/>
        <v>3</v>
      </c>
    </row>
    <row r="2960" spans="1:11">
      <c r="A2960" t="s">
        <v>0</v>
      </c>
      <c r="B2960" t="s">
        <v>770</v>
      </c>
      <c r="C2960">
        <v>202110</v>
      </c>
      <c r="D2960">
        <v>4</v>
      </c>
      <c r="E2960">
        <v>7</v>
      </c>
      <c r="F2960">
        <v>749367</v>
      </c>
      <c r="G2960">
        <f t="shared" si="184"/>
        <v>2</v>
      </c>
      <c r="H2960">
        <f t="shared" si="185"/>
        <v>2</v>
      </c>
      <c r="I2960">
        <f t="shared" si="186"/>
        <v>10</v>
      </c>
      <c r="J2960">
        <v>32</v>
      </c>
      <c r="K2960">
        <f t="shared" si="187"/>
        <v>3</v>
      </c>
    </row>
    <row r="2961" spans="1:11">
      <c r="A2961" t="s">
        <v>0</v>
      </c>
      <c r="B2961" t="s">
        <v>770</v>
      </c>
      <c r="C2961">
        <v>202110</v>
      </c>
      <c r="D2961">
        <v>4</v>
      </c>
      <c r="E2961">
        <v>7</v>
      </c>
      <c r="F2961">
        <v>749367</v>
      </c>
      <c r="G2961">
        <f t="shared" si="184"/>
        <v>2</v>
      </c>
      <c r="H2961">
        <f t="shared" si="185"/>
        <v>2</v>
      </c>
      <c r="I2961">
        <f t="shared" si="186"/>
        <v>10</v>
      </c>
      <c r="J2961">
        <v>32</v>
      </c>
      <c r="K2961">
        <f t="shared" si="187"/>
        <v>3</v>
      </c>
    </row>
    <row r="2962" spans="1:11">
      <c r="A2962" t="s">
        <v>0</v>
      </c>
      <c r="B2962" t="s">
        <v>770</v>
      </c>
      <c r="C2962">
        <v>202110</v>
      </c>
      <c r="D2962">
        <v>4</v>
      </c>
      <c r="E2962">
        <v>7</v>
      </c>
      <c r="F2962">
        <v>749367</v>
      </c>
      <c r="G2962">
        <f t="shared" si="184"/>
        <v>2</v>
      </c>
      <c r="H2962">
        <f t="shared" si="185"/>
        <v>2</v>
      </c>
      <c r="I2962">
        <f t="shared" si="186"/>
        <v>10</v>
      </c>
      <c r="J2962">
        <v>32</v>
      </c>
      <c r="K2962">
        <f t="shared" si="187"/>
        <v>3</v>
      </c>
    </row>
    <row r="2963" spans="1:11">
      <c r="A2963" t="s">
        <v>0</v>
      </c>
      <c r="B2963" t="s">
        <v>770</v>
      </c>
      <c r="C2963">
        <v>202110</v>
      </c>
      <c r="D2963">
        <v>4</v>
      </c>
      <c r="E2963">
        <v>21</v>
      </c>
      <c r="F2963">
        <v>123505</v>
      </c>
      <c r="G2963">
        <f t="shared" si="184"/>
        <v>2</v>
      </c>
      <c r="H2963">
        <f t="shared" si="185"/>
        <v>4</v>
      </c>
      <c r="I2963">
        <f t="shared" si="186"/>
        <v>5</v>
      </c>
      <c r="J2963">
        <v>40</v>
      </c>
      <c r="K2963">
        <f t="shared" si="187"/>
        <v>3</v>
      </c>
    </row>
    <row r="2964" spans="1:11">
      <c r="A2964" t="s">
        <v>0</v>
      </c>
      <c r="B2964" t="s">
        <v>770</v>
      </c>
      <c r="C2964">
        <v>202110</v>
      </c>
      <c r="D2964">
        <v>5</v>
      </c>
      <c r="E2964">
        <v>3</v>
      </c>
      <c r="F2964">
        <v>34956</v>
      </c>
      <c r="G2964">
        <f t="shared" si="184"/>
        <v>4</v>
      </c>
      <c r="H2964">
        <f t="shared" si="185"/>
        <v>1</v>
      </c>
      <c r="I2964">
        <f t="shared" si="186"/>
        <v>1</v>
      </c>
      <c r="J2964">
        <v>8</v>
      </c>
      <c r="K2964">
        <f t="shared" si="187"/>
        <v>1</v>
      </c>
    </row>
    <row r="2965" spans="1:11">
      <c r="A2965" t="s">
        <v>0</v>
      </c>
      <c r="B2965" t="s">
        <v>770</v>
      </c>
      <c r="C2965">
        <v>202110</v>
      </c>
      <c r="D2965">
        <v>5</v>
      </c>
      <c r="E2965">
        <v>3</v>
      </c>
      <c r="F2965">
        <v>34956</v>
      </c>
      <c r="G2965">
        <f t="shared" si="184"/>
        <v>4</v>
      </c>
      <c r="H2965">
        <f t="shared" si="185"/>
        <v>1</v>
      </c>
      <c r="I2965">
        <f t="shared" si="186"/>
        <v>1</v>
      </c>
      <c r="J2965">
        <v>8</v>
      </c>
      <c r="K2965">
        <f t="shared" si="187"/>
        <v>1</v>
      </c>
    </row>
    <row r="2966" spans="1:11">
      <c r="A2966" t="s">
        <v>0</v>
      </c>
      <c r="B2966" t="s">
        <v>770</v>
      </c>
      <c r="C2966">
        <v>202110</v>
      </c>
      <c r="D2966">
        <v>4</v>
      </c>
      <c r="E2966">
        <v>21</v>
      </c>
      <c r="F2966">
        <v>123505</v>
      </c>
      <c r="G2966">
        <f t="shared" si="184"/>
        <v>2</v>
      </c>
      <c r="H2966">
        <f t="shared" si="185"/>
        <v>4</v>
      </c>
      <c r="I2966">
        <f t="shared" si="186"/>
        <v>5</v>
      </c>
      <c r="J2966">
        <v>40</v>
      </c>
      <c r="K2966">
        <f t="shared" si="187"/>
        <v>3</v>
      </c>
    </row>
    <row r="2967" spans="1:11">
      <c r="A2967" t="s">
        <v>0</v>
      </c>
      <c r="B2967" t="s">
        <v>770</v>
      </c>
      <c r="C2967">
        <v>202110</v>
      </c>
      <c r="D2967">
        <v>5</v>
      </c>
      <c r="E2967">
        <v>3</v>
      </c>
      <c r="F2967">
        <v>34956</v>
      </c>
      <c r="G2967">
        <f t="shared" si="184"/>
        <v>4</v>
      </c>
      <c r="H2967">
        <f t="shared" si="185"/>
        <v>1</v>
      </c>
      <c r="I2967">
        <f t="shared" si="186"/>
        <v>1</v>
      </c>
      <c r="J2967">
        <v>8</v>
      </c>
      <c r="K2967">
        <f t="shared" si="187"/>
        <v>1</v>
      </c>
    </row>
    <row r="2968" spans="1:11">
      <c r="A2968" t="s">
        <v>211</v>
      </c>
      <c r="B2968" t="s">
        <v>770</v>
      </c>
      <c r="C2968">
        <v>202110</v>
      </c>
      <c r="D2968">
        <v>5</v>
      </c>
      <c r="E2968">
        <v>1</v>
      </c>
      <c r="F2968">
        <v>27472</v>
      </c>
      <c r="G2968">
        <f t="shared" si="184"/>
        <v>4</v>
      </c>
      <c r="H2968">
        <f t="shared" si="185"/>
        <v>1</v>
      </c>
      <c r="I2968">
        <f t="shared" si="186"/>
        <v>1</v>
      </c>
      <c r="J2968">
        <v>4</v>
      </c>
      <c r="K2968">
        <f t="shared" si="187"/>
        <v>1</v>
      </c>
    </row>
    <row r="2969" spans="1:11">
      <c r="A2969" t="s">
        <v>609</v>
      </c>
      <c r="B2969" t="s">
        <v>768</v>
      </c>
      <c r="C2969">
        <v>202110</v>
      </c>
      <c r="D2969">
        <v>4</v>
      </c>
      <c r="E2969">
        <v>3</v>
      </c>
      <c r="F2969">
        <v>80974</v>
      </c>
      <c r="G2969">
        <f t="shared" si="184"/>
        <v>2</v>
      </c>
      <c r="H2969">
        <f t="shared" si="185"/>
        <v>1</v>
      </c>
      <c r="I2969">
        <f t="shared" si="186"/>
        <v>4</v>
      </c>
      <c r="J2969">
        <v>8</v>
      </c>
      <c r="K2969">
        <f t="shared" si="187"/>
        <v>1</v>
      </c>
    </row>
    <row r="2970" spans="1:11">
      <c r="A2970" t="s">
        <v>217</v>
      </c>
      <c r="B2970" t="s">
        <v>775</v>
      </c>
      <c r="C2970">
        <v>202110</v>
      </c>
      <c r="D2970">
        <v>5</v>
      </c>
      <c r="E2970">
        <v>2</v>
      </c>
      <c r="F2970">
        <v>22150</v>
      </c>
      <c r="G2970">
        <f t="shared" si="184"/>
        <v>4</v>
      </c>
      <c r="H2970">
        <f t="shared" si="185"/>
        <v>1</v>
      </c>
      <c r="I2970">
        <f t="shared" si="186"/>
        <v>1</v>
      </c>
      <c r="J2970">
        <v>4</v>
      </c>
      <c r="K2970">
        <f t="shared" si="187"/>
        <v>1</v>
      </c>
    </row>
    <row r="2971" spans="1:11">
      <c r="A2971" t="s">
        <v>217</v>
      </c>
      <c r="B2971" t="s">
        <v>775</v>
      </c>
      <c r="C2971">
        <v>202110</v>
      </c>
      <c r="D2971">
        <v>5</v>
      </c>
      <c r="E2971">
        <v>2</v>
      </c>
      <c r="F2971">
        <v>22150</v>
      </c>
      <c r="G2971">
        <f t="shared" si="184"/>
        <v>4</v>
      </c>
      <c r="H2971">
        <f t="shared" si="185"/>
        <v>1</v>
      </c>
      <c r="I2971">
        <f t="shared" si="186"/>
        <v>1</v>
      </c>
      <c r="J2971">
        <v>4</v>
      </c>
      <c r="K2971">
        <f t="shared" si="187"/>
        <v>1</v>
      </c>
    </row>
    <row r="2972" spans="1:11">
      <c r="A2972" t="s">
        <v>420</v>
      </c>
      <c r="B2972" t="s">
        <v>769</v>
      </c>
      <c r="C2972">
        <v>202110</v>
      </c>
      <c r="D2972">
        <v>4</v>
      </c>
      <c r="E2972">
        <v>27</v>
      </c>
      <c r="F2972">
        <v>813792</v>
      </c>
      <c r="G2972">
        <f t="shared" si="184"/>
        <v>2</v>
      </c>
      <c r="H2972">
        <f t="shared" si="185"/>
        <v>4</v>
      </c>
      <c r="I2972">
        <f t="shared" si="186"/>
        <v>10</v>
      </c>
      <c r="J2972">
        <v>90</v>
      </c>
      <c r="K2972">
        <f t="shared" si="187"/>
        <v>6</v>
      </c>
    </row>
    <row r="2973" spans="1:11">
      <c r="A2973" t="s">
        <v>420</v>
      </c>
      <c r="B2973" t="s">
        <v>769</v>
      </c>
      <c r="C2973">
        <v>202110</v>
      </c>
      <c r="D2973">
        <v>4</v>
      </c>
      <c r="E2973">
        <v>27</v>
      </c>
      <c r="F2973">
        <v>813792</v>
      </c>
      <c r="G2973">
        <f t="shared" si="184"/>
        <v>2</v>
      </c>
      <c r="H2973">
        <f t="shared" si="185"/>
        <v>4</v>
      </c>
      <c r="I2973">
        <f t="shared" si="186"/>
        <v>10</v>
      </c>
      <c r="J2973">
        <v>90</v>
      </c>
      <c r="K2973">
        <f t="shared" si="187"/>
        <v>6</v>
      </c>
    </row>
    <row r="2974" spans="1:11">
      <c r="A2974" t="s">
        <v>771</v>
      </c>
      <c r="B2974" t="s">
        <v>769</v>
      </c>
      <c r="C2974">
        <v>202110</v>
      </c>
      <c r="D2974">
        <v>5</v>
      </c>
      <c r="E2974">
        <v>4</v>
      </c>
      <c r="F2974">
        <v>324263</v>
      </c>
      <c r="G2974">
        <f t="shared" si="184"/>
        <v>4</v>
      </c>
      <c r="H2974">
        <f t="shared" si="185"/>
        <v>1</v>
      </c>
      <c r="I2974">
        <f t="shared" si="186"/>
        <v>9</v>
      </c>
      <c r="J2974">
        <v>32</v>
      </c>
      <c r="K2974">
        <f t="shared" si="187"/>
        <v>3</v>
      </c>
    </row>
    <row r="2975" spans="1:11">
      <c r="A2975" t="s">
        <v>771</v>
      </c>
      <c r="B2975" t="s">
        <v>769</v>
      </c>
      <c r="C2975">
        <v>202110</v>
      </c>
      <c r="D2975">
        <v>5</v>
      </c>
      <c r="E2975">
        <v>4</v>
      </c>
      <c r="F2975">
        <v>324263</v>
      </c>
      <c r="G2975">
        <f t="shared" si="184"/>
        <v>4</v>
      </c>
      <c r="H2975">
        <f t="shared" si="185"/>
        <v>1</v>
      </c>
      <c r="I2975">
        <f t="shared" si="186"/>
        <v>9</v>
      </c>
      <c r="J2975">
        <v>32</v>
      </c>
      <c r="K2975">
        <f t="shared" si="187"/>
        <v>3</v>
      </c>
    </row>
    <row r="2976" spans="1:11">
      <c r="A2976" t="s">
        <v>1</v>
      </c>
      <c r="B2976" t="s">
        <v>770</v>
      </c>
      <c r="C2976">
        <v>202110</v>
      </c>
      <c r="D2976">
        <v>4</v>
      </c>
      <c r="E2976">
        <v>137</v>
      </c>
      <c r="F2976">
        <v>175689</v>
      </c>
      <c r="G2976">
        <f t="shared" si="184"/>
        <v>2</v>
      </c>
      <c r="H2976">
        <f t="shared" si="185"/>
        <v>6</v>
      </c>
      <c r="I2976">
        <f t="shared" si="186"/>
        <v>6</v>
      </c>
      <c r="J2976">
        <v>70</v>
      </c>
      <c r="K2976">
        <f t="shared" si="187"/>
        <v>5</v>
      </c>
    </row>
    <row r="2977" spans="1:11">
      <c r="A2977" t="s">
        <v>1</v>
      </c>
      <c r="B2977" t="s">
        <v>770</v>
      </c>
      <c r="C2977">
        <v>202110</v>
      </c>
      <c r="D2977">
        <v>4</v>
      </c>
      <c r="E2977">
        <v>137</v>
      </c>
      <c r="F2977">
        <v>175689</v>
      </c>
      <c r="G2977">
        <f t="shared" si="184"/>
        <v>2</v>
      </c>
      <c r="H2977">
        <f t="shared" si="185"/>
        <v>6</v>
      </c>
      <c r="I2977">
        <f t="shared" si="186"/>
        <v>6</v>
      </c>
      <c r="J2977">
        <v>70</v>
      </c>
      <c r="K2977">
        <f t="shared" si="187"/>
        <v>5</v>
      </c>
    </row>
    <row r="2978" spans="1:11">
      <c r="A2978" t="s">
        <v>1</v>
      </c>
      <c r="B2978" t="s">
        <v>770</v>
      </c>
      <c r="C2978">
        <v>202110</v>
      </c>
      <c r="D2978">
        <v>4</v>
      </c>
      <c r="E2978">
        <v>28</v>
      </c>
      <c r="F2978">
        <v>305332</v>
      </c>
      <c r="G2978">
        <f t="shared" si="184"/>
        <v>2</v>
      </c>
      <c r="H2978">
        <f t="shared" si="185"/>
        <v>5</v>
      </c>
      <c r="I2978">
        <f t="shared" si="186"/>
        <v>9</v>
      </c>
      <c r="J2978">
        <v>70</v>
      </c>
      <c r="K2978">
        <f t="shared" si="187"/>
        <v>5</v>
      </c>
    </row>
    <row r="2979" spans="1:11">
      <c r="A2979" t="s">
        <v>1</v>
      </c>
      <c r="B2979" t="s">
        <v>770</v>
      </c>
      <c r="C2979">
        <v>202110</v>
      </c>
      <c r="D2979">
        <v>4</v>
      </c>
      <c r="E2979">
        <v>137</v>
      </c>
      <c r="F2979">
        <v>175689</v>
      </c>
      <c r="G2979">
        <f t="shared" si="184"/>
        <v>2</v>
      </c>
      <c r="H2979">
        <f t="shared" si="185"/>
        <v>6</v>
      </c>
      <c r="I2979">
        <f t="shared" si="186"/>
        <v>6</v>
      </c>
      <c r="J2979">
        <v>70</v>
      </c>
      <c r="K2979">
        <f t="shared" si="187"/>
        <v>5</v>
      </c>
    </row>
    <row r="2980" spans="1:11">
      <c r="A2980" t="s">
        <v>1</v>
      </c>
      <c r="B2980" t="s">
        <v>770</v>
      </c>
      <c r="C2980">
        <v>202110</v>
      </c>
      <c r="D2980">
        <v>4</v>
      </c>
      <c r="E2980">
        <v>137</v>
      </c>
      <c r="F2980">
        <v>175689</v>
      </c>
      <c r="G2980">
        <f t="shared" si="184"/>
        <v>2</v>
      </c>
      <c r="H2980">
        <f t="shared" si="185"/>
        <v>6</v>
      </c>
      <c r="I2980">
        <f t="shared" si="186"/>
        <v>6</v>
      </c>
      <c r="J2980">
        <v>70</v>
      </c>
      <c r="K2980">
        <f t="shared" si="187"/>
        <v>5</v>
      </c>
    </row>
    <row r="2981" spans="1:11">
      <c r="A2981" t="s">
        <v>1</v>
      </c>
      <c r="B2981" t="s">
        <v>770</v>
      </c>
      <c r="C2981">
        <v>202110</v>
      </c>
      <c r="D2981">
        <v>4</v>
      </c>
      <c r="E2981">
        <v>137</v>
      </c>
      <c r="F2981">
        <v>175689</v>
      </c>
      <c r="G2981">
        <f t="shared" si="184"/>
        <v>2</v>
      </c>
      <c r="H2981">
        <f t="shared" si="185"/>
        <v>6</v>
      </c>
      <c r="I2981">
        <f t="shared" si="186"/>
        <v>6</v>
      </c>
      <c r="J2981">
        <v>70</v>
      </c>
      <c r="K2981">
        <f t="shared" si="187"/>
        <v>5</v>
      </c>
    </row>
    <row r="2982" spans="1:11">
      <c r="A2982" t="s">
        <v>1</v>
      </c>
      <c r="B2982" t="s">
        <v>770</v>
      </c>
      <c r="C2982">
        <v>202110</v>
      </c>
      <c r="D2982">
        <v>4</v>
      </c>
      <c r="E2982">
        <v>137</v>
      </c>
      <c r="F2982">
        <v>175689</v>
      </c>
      <c r="G2982">
        <f t="shared" si="184"/>
        <v>2</v>
      </c>
      <c r="H2982">
        <f t="shared" si="185"/>
        <v>6</v>
      </c>
      <c r="I2982">
        <f t="shared" si="186"/>
        <v>6</v>
      </c>
      <c r="J2982">
        <v>70</v>
      </c>
      <c r="K2982">
        <f t="shared" si="187"/>
        <v>5</v>
      </c>
    </row>
    <row r="2983" spans="1:11">
      <c r="A2983" t="s">
        <v>1</v>
      </c>
      <c r="B2983" t="s">
        <v>770</v>
      </c>
      <c r="C2983">
        <v>202110</v>
      </c>
      <c r="D2983">
        <v>4</v>
      </c>
      <c r="E2983">
        <v>137</v>
      </c>
      <c r="F2983">
        <v>175689</v>
      </c>
      <c r="G2983">
        <f t="shared" si="184"/>
        <v>2</v>
      </c>
      <c r="H2983">
        <f t="shared" si="185"/>
        <v>6</v>
      </c>
      <c r="I2983">
        <f t="shared" si="186"/>
        <v>6</v>
      </c>
      <c r="J2983">
        <v>70</v>
      </c>
      <c r="K2983">
        <f t="shared" si="187"/>
        <v>5</v>
      </c>
    </row>
    <row r="2984" spans="1:11">
      <c r="A2984" t="s">
        <v>1</v>
      </c>
      <c r="B2984" t="s">
        <v>770</v>
      </c>
      <c r="C2984">
        <v>202110</v>
      </c>
      <c r="D2984">
        <v>4</v>
      </c>
      <c r="E2984">
        <v>137</v>
      </c>
      <c r="F2984">
        <v>175689</v>
      </c>
      <c r="G2984">
        <f t="shared" si="184"/>
        <v>2</v>
      </c>
      <c r="H2984">
        <f t="shared" si="185"/>
        <v>6</v>
      </c>
      <c r="I2984">
        <f t="shared" si="186"/>
        <v>6</v>
      </c>
      <c r="J2984">
        <v>70</v>
      </c>
      <c r="K2984">
        <f t="shared" si="187"/>
        <v>5</v>
      </c>
    </row>
    <row r="2985" spans="1:11">
      <c r="A2985" t="s">
        <v>1</v>
      </c>
      <c r="B2985" t="s">
        <v>770</v>
      </c>
      <c r="C2985">
        <v>202110</v>
      </c>
      <c r="D2985">
        <v>4</v>
      </c>
      <c r="E2985">
        <v>137</v>
      </c>
      <c r="F2985">
        <v>175689</v>
      </c>
      <c r="G2985">
        <f t="shared" si="184"/>
        <v>2</v>
      </c>
      <c r="H2985">
        <f t="shared" si="185"/>
        <v>6</v>
      </c>
      <c r="I2985">
        <f t="shared" si="186"/>
        <v>6</v>
      </c>
      <c r="J2985">
        <v>70</v>
      </c>
      <c r="K2985">
        <f t="shared" si="187"/>
        <v>5</v>
      </c>
    </row>
    <row r="2986" spans="1:11">
      <c r="A2986" t="s">
        <v>1</v>
      </c>
      <c r="B2986" t="s">
        <v>770</v>
      </c>
      <c r="C2986">
        <v>202110</v>
      </c>
      <c r="D2986">
        <v>4</v>
      </c>
      <c r="E2986">
        <v>28</v>
      </c>
      <c r="F2986">
        <v>305332</v>
      </c>
      <c r="G2986">
        <f t="shared" si="184"/>
        <v>2</v>
      </c>
      <c r="H2986">
        <f t="shared" si="185"/>
        <v>5</v>
      </c>
      <c r="I2986">
        <f t="shared" si="186"/>
        <v>9</v>
      </c>
      <c r="J2986">
        <v>70</v>
      </c>
      <c r="K2986">
        <f t="shared" si="187"/>
        <v>5</v>
      </c>
    </row>
    <row r="2987" spans="1:11">
      <c r="A2987" t="s">
        <v>1</v>
      </c>
      <c r="B2987" t="s">
        <v>770</v>
      </c>
      <c r="C2987">
        <v>202110</v>
      </c>
      <c r="D2987">
        <v>4</v>
      </c>
      <c r="E2987">
        <v>137</v>
      </c>
      <c r="F2987">
        <v>175689</v>
      </c>
      <c r="G2987">
        <f t="shared" si="184"/>
        <v>2</v>
      </c>
      <c r="H2987">
        <f t="shared" si="185"/>
        <v>6</v>
      </c>
      <c r="I2987">
        <f t="shared" si="186"/>
        <v>6</v>
      </c>
      <c r="J2987">
        <v>70</v>
      </c>
      <c r="K2987">
        <f t="shared" si="187"/>
        <v>5</v>
      </c>
    </row>
    <row r="2988" spans="1:11">
      <c r="A2988" t="s">
        <v>1</v>
      </c>
      <c r="B2988" t="s">
        <v>770</v>
      </c>
      <c r="C2988">
        <v>202110</v>
      </c>
      <c r="D2988">
        <v>4</v>
      </c>
      <c r="E2988">
        <v>137</v>
      </c>
      <c r="F2988">
        <v>175689</v>
      </c>
      <c r="G2988">
        <f t="shared" si="184"/>
        <v>2</v>
      </c>
      <c r="H2988">
        <f t="shared" si="185"/>
        <v>6</v>
      </c>
      <c r="I2988">
        <f t="shared" si="186"/>
        <v>6</v>
      </c>
      <c r="J2988">
        <v>70</v>
      </c>
      <c r="K2988">
        <f t="shared" si="187"/>
        <v>5</v>
      </c>
    </row>
    <row r="2989" spans="1:11">
      <c r="A2989" t="s">
        <v>1</v>
      </c>
      <c r="B2989" t="s">
        <v>770</v>
      </c>
      <c r="C2989">
        <v>202110</v>
      </c>
      <c r="D2989">
        <v>4</v>
      </c>
      <c r="E2989">
        <v>137</v>
      </c>
      <c r="F2989">
        <v>175689</v>
      </c>
      <c r="G2989">
        <f t="shared" si="184"/>
        <v>2</v>
      </c>
      <c r="H2989">
        <f t="shared" si="185"/>
        <v>6</v>
      </c>
      <c r="I2989">
        <f t="shared" si="186"/>
        <v>6</v>
      </c>
      <c r="J2989">
        <v>70</v>
      </c>
      <c r="K2989">
        <f t="shared" si="187"/>
        <v>5</v>
      </c>
    </row>
    <row r="2990" spans="1:11">
      <c r="A2990" t="s">
        <v>1</v>
      </c>
      <c r="B2990" t="s">
        <v>770</v>
      </c>
      <c r="C2990">
        <v>202110</v>
      </c>
      <c r="D2990">
        <v>4</v>
      </c>
      <c r="E2990">
        <v>28</v>
      </c>
      <c r="F2990">
        <v>305332</v>
      </c>
      <c r="G2990">
        <f t="shared" si="184"/>
        <v>2</v>
      </c>
      <c r="H2990">
        <f t="shared" si="185"/>
        <v>5</v>
      </c>
      <c r="I2990">
        <f t="shared" si="186"/>
        <v>9</v>
      </c>
      <c r="J2990">
        <v>70</v>
      </c>
      <c r="K2990">
        <f t="shared" si="187"/>
        <v>5</v>
      </c>
    </row>
    <row r="2991" spans="1:11">
      <c r="A2991" t="s">
        <v>1</v>
      </c>
      <c r="B2991" t="s">
        <v>770</v>
      </c>
      <c r="C2991">
        <v>202110</v>
      </c>
      <c r="D2991">
        <v>4</v>
      </c>
      <c r="E2991">
        <v>137</v>
      </c>
      <c r="F2991">
        <v>175689</v>
      </c>
      <c r="G2991">
        <f t="shared" si="184"/>
        <v>2</v>
      </c>
      <c r="H2991">
        <f t="shared" si="185"/>
        <v>6</v>
      </c>
      <c r="I2991">
        <f t="shared" si="186"/>
        <v>6</v>
      </c>
      <c r="J2991">
        <v>70</v>
      </c>
      <c r="K2991">
        <f t="shared" si="187"/>
        <v>5</v>
      </c>
    </row>
    <row r="2992" spans="1:11">
      <c r="A2992" t="s">
        <v>1</v>
      </c>
      <c r="B2992" t="s">
        <v>770</v>
      </c>
      <c r="C2992">
        <v>202110</v>
      </c>
      <c r="D2992">
        <v>4</v>
      </c>
      <c r="E2992">
        <v>137</v>
      </c>
      <c r="F2992">
        <v>175689</v>
      </c>
      <c r="G2992">
        <f t="shared" si="184"/>
        <v>2</v>
      </c>
      <c r="H2992">
        <f t="shared" si="185"/>
        <v>6</v>
      </c>
      <c r="I2992">
        <f t="shared" si="186"/>
        <v>6</v>
      </c>
      <c r="J2992">
        <v>70</v>
      </c>
      <c r="K2992">
        <f t="shared" si="187"/>
        <v>5</v>
      </c>
    </row>
    <row r="2993" spans="1:11">
      <c r="A2993" t="s">
        <v>1</v>
      </c>
      <c r="B2993" t="s">
        <v>770</v>
      </c>
      <c r="C2993">
        <v>202110</v>
      </c>
      <c r="D2993">
        <v>4</v>
      </c>
      <c r="E2993">
        <v>137</v>
      </c>
      <c r="F2993">
        <v>175689</v>
      </c>
      <c r="G2993">
        <f t="shared" si="184"/>
        <v>2</v>
      </c>
      <c r="H2993">
        <f t="shared" si="185"/>
        <v>6</v>
      </c>
      <c r="I2993">
        <f t="shared" si="186"/>
        <v>6</v>
      </c>
      <c r="J2993">
        <v>70</v>
      </c>
      <c r="K2993">
        <f t="shared" si="187"/>
        <v>5</v>
      </c>
    </row>
    <row r="2994" spans="1:11">
      <c r="A2994" t="s">
        <v>1</v>
      </c>
      <c r="B2994" t="s">
        <v>770</v>
      </c>
      <c r="C2994">
        <v>202110</v>
      </c>
      <c r="D2994">
        <v>4</v>
      </c>
      <c r="E2994">
        <v>137</v>
      </c>
      <c r="F2994">
        <v>175689</v>
      </c>
      <c r="G2994">
        <f t="shared" si="184"/>
        <v>2</v>
      </c>
      <c r="H2994">
        <f t="shared" si="185"/>
        <v>6</v>
      </c>
      <c r="I2994">
        <f t="shared" si="186"/>
        <v>6</v>
      </c>
      <c r="J2994">
        <v>70</v>
      </c>
      <c r="K2994">
        <f t="shared" si="187"/>
        <v>5</v>
      </c>
    </row>
    <row r="2995" spans="1:11">
      <c r="A2995" t="s">
        <v>1</v>
      </c>
      <c r="B2995" t="s">
        <v>770</v>
      </c>
      <c r="C2995">
        <v>202110</v>
      </c>
      <c r="D2995">
        <v>4</v>
      </c>
      <c r="E2995">
        <v>137</v>
      </c>
      <c r="F2995">
        <v>175689</v>
      </c>
      <c r="G2995">
        <f t="shared" si="184"/>
        <v>2</v>
      </c>
      <c r="H2995">
        <f t="shared" si="185"/>
        <v>6</v>
      </c>
      <c r="I2995">
        <f t="shared" si="186"/>
        <v>6</v>
      </c>
      <c r="J2995">
        <v>70</v>
      </c>
      <c r="K2995">
        <f t="shared" si="187"/>
        <v>5</v>
      </c>
    </row>
    <row r="2996" spans="1:11">
      <c r="A2996" t="s">
        <v>1</v>
      </c>
      <c r="B2996" t="s">
        <v>770</v>
      </c>
      <c r="C2996">
        <v>202110</v>
      </c>
      <c r="D2996">
        <v>4</v>
      </c>
      <c r="E2996">
        <v>137</v>
      </c>
      <c r="F2996">
        <v>175689</v>
      </c>
      <c r="G2996">
        <f t="shared" si="184"/>
        <v>2</v>
      </c>
      <c r="H2996">
        <f t="shared" si="185"/>
        <v>6</v>
      </c>
      <c r="I2996">
        <f t="shared" si="186"/>
        <v>6</v>
      </c>
      <c r="J2996">
        <v>70</v>
      </c>
      <c r="K2996">
        <f t="shared" si="187"/>
        <v>5</v>
      </c>
    </row>
    <row r="2997" spans="1:11">
      <c r="A2997" t="s">
        <v>1</v>
      </c>
      <c r="B2997" t="s">
        <v>770</v>
      </c>
      <c r="C2997">
        <v>202110</v>
      </c>
      <c r="D2997">
        <v>4</v>
      </c>
      <c r="E2997">
        <v>137</v>
      </c>
      <c r="F2997">
        <v>175689</v>
      </c>
      <c r="G2997">
        <f t="shared" si="184"/>
        <v>2</v>
      </c>
      <c r="H2997">
        <f t="shared" si="185"/>
        <v>6</v>
      </c>
      <c r="I2997">
        <f t="shared" si="186"/>
        <v>6</v>
      </c>
      <c r="J2997">
        <v>70</v>
      </c>
      <c r="K2997">
        <f t="shared" si="187"/>
        <v>5</v>
      </c>
    </row>
    <row r="2998" spans="1:11">
      <c r="A2998" t="s">
        <v>1</v>
      </c>
      <c r="B2998" t="s">
        <v>770</v>
      </c>
      <c r="C2998">
        <v>202110</v>
      </c>
      <c r="D2998">
        <v>4</v>
      </c>
      <c r="E2998">
        <v>137</v>
      </c>
      <c r="F2998">
        <v>175689</v>
      </c>
      <c r="G2998">
        <f t="shared" si="184"/>
        <v>2</v>
      </c>
      <c r="H2998">
        <f t="shared" si="185"/>
        <v>6</v>
      </c>
      <c r="I2998">
        <f t="shared" si="186"/>
        <v>6</v>
      </c>
      <c r="J2998">
        <v>70</v>
      </c>
      <c r="K2998">
        <f t="shared" si="187"/>
        <v>5</v>
      </c>
    </row>
    <row r="2999" spans="1:11">
      <c r="A2999" t="s">
        <v>1</v>
      </c>
      <c r="B2999" t="s">
        <v>770</v>
      </c>
      <c r="C2999">
        <v>202110</v>
      </c>
      <c r="D2999">
        <v>4</v>
      </c>
      <c r="E2999">
        <v>137</v>
      </c>
      <c r="F2999">
        <v>175689</v>
      </c>
      <c r="G2999">
        <f t="shared" si="184"/>
        <v>2</v>
      </c>
      <c r="H2999">
        <f t="shared" si="185"/>
        <v>6</v>
      </c>
      <c r="I2999">
        <f t="shared" si="186"/>
        <v>6</v>
      </c>
      <c r="J2999">
        <v>70</v>
      </c>
      <c r="K2999">
        <f t="shared" si="187"/>
        <v>5</v>
      </c>
    </row>
    <row r="3000" spans="1:11">
      <c r="A3000" t="s">
        <v>1</v>
      </c>
      <c r="B3000" t="s">
        <v>770</v>
      </c>
      <c r="C3000">
        <v>202110</v>
      </c>
      <c r="D3000">
        <v>4</v>
      </c>
      <c r="E3000">
        <v>137</v>
      </c>
      <c r="F3000">
        <v>175689</v>
      </c>
      <c r="G3000">
        <f t="shared" si="184"/>
        <v>2</v>
      </c>
      <c r="H3000">
        <f t="shared" si="185"/>
        <v>6</v>
      </c>
      <c r="I3000">
        <f t="shared" si="186"/>
        <v>6</v>
      </c>
      <c r="J3000">
        <v>70</v>
      </c>
      <c r="K3000">
        <f t="shared" si="187"/>
        <v>5</v>
      </c>
    </row>
    <row r="3001" spans="1:11">
      <c r="A3001" t="s">
        <v>1</v>
      </c>
      <c r="B3001" t="s">
        <v>770</v>
      </c>
      <c r="C3001">
        <v>202110</v>
      </c>
      <c r="D3001">
        <v>4</v>
      </c>
      <c r="E3001">
        <v>19</v>
      </c>
      <c r="F3001">
        <v>869005</v>
      </c>
      <c r="G3001">
        <f t="shared" si="184"/>
        <v>2</v>
      </c>
      <c r="H3001">
        <f t="shared" si="185"/>
        <v>4</v>
      </c>
      <c r="I3001">
        <f t="shared" si="186"/>
        <v>10</v>
      </c>
      <c r="J3001">
        <v>72</v>
      </c>
      <c r="K3001">
        <f t="shared" si="187"/>
        <v>5</v>
      </c>
    </row>
    <row r="3002" spans="1:11">
      <c r="A3002" t="s">
        <v>1</v>
      </c>
      <c r="B3002" t="s">
        <v>770</v>
      </c>
      <c r="C3002">
        <v>202110</v>
      </c>
      <c r="D3002">
        <v>4</v>
      </c>
      <c r="E3002">
        <v>137</v>
      </c>
      <c r="F3002">
        <v>175689</v>
      </c>
      <c r="G3002">
        <f t="shared" si="184"/>
        <v>2</v>
      </c>
      <c r="H3002">
        <f t="shared" si="185"/>
        <v>6</v>
      </c>
      <c r="I3002">
        <f t="shared" si="186"/>
        <v>6</v>
      </c>
      <c r="J3002">
        <v>70</v>
      </c>
      <c r="K3002">
        <f t="shared" si="187"/>
        <v>5</v>
      </c>
    </row>
    <row r="3003" spans="1:11">
      <c r="A3003" t="s">
        <v>1</v>
      </c>
      <c r="B3003" t="s">
        <v>770</v>
      </c>
      <c r="C3003">
        <v>202110</v>
      </c>
      <c r="D3003">
        <v>4</v>
      </c>
      <c r="E3003">
        <v>137</v>
      </c>
      <c r="F3003">
        <v>175689</v>
      </c>
      <c r="G3003">
        <f t="shared" si="184"/>
        <v>2</v>
      </c>
      <c r="H3003">
        <f t="shared" si="185"/>
        <v>6</v>
      </c>
      <c r="I3003">
        <f t="shared" si="186"/>
        <v>6</v>
      </c>
      <c r="J3003">
        <v>70</v>
      </c>
      <c r="K3003">
        <f t="shared" si="187"/>
        <v>5</v>
      </c>
    </row>
    <row r="3004" spans="1:11">
      <c r="A3004" t="s">
        <v>1</v>
      </c>
      <c r="B3004" t="s">
        <v>770</v>
      </c>
      <c r="C3004">
        <v>202110</v>
      </c>
      <c r="D3004">
        <v>4</v>
      </c>
      <c r="E3004">
        <v>137</v>
      </c>
      <c r="F3004">
        <v>175689</v>
      </c>
      <c r="G3004">
        <f t="shared" si="184"/>
        <v>2</v>
      </c>
      <c r="H3004">
        <f t="shared" si="185"/>
        <v>6</v>
      </c>
      <c r="I3004">
        <f t="shared" si="186"/>
        <v>6</v>
      </c>
      <c r="J3004">
        <v>70</v>
      </c>
      <c r="K3004">
        <f t="shared" si="187"/>
        <v>5</v>
      </c>
    </row>
    <row r="3005" spans="1:11">
      <c r="A3005" t="s">
        <v>1</v>
      </c>
      <c r="B3005" t="s">
        <v>770</v>
      </c>
      <c r="C3005">
        <v>202110</v>
      </c>
      <c r="D3005">
        <v>4</v>
      </c>
      <c r="E3005">
        <v>137</v>
      </c>
      <c r="F3005">
        <v>175689</v>
      </c>
      <c r="G3005">
        <f t="shared" si="184"/>
        <v>2</v>
      </c>
      <c r="H3005">
        <f t="shared" si="185"/>
        <v>6</v>
      </c>
      <c r="I3005">
        <f t="shared" si="186"/>
        <v>6</v>
      </c>
      <c r="J3005">
        <v>70</v>
      </c>
      <c r="K3005">
        <f t="shared" si="187"/>
        <v>5</v>
      </c>
    </row>
    <row r="3006" spans="1:11">
      <c r="A3006" t="s">
        <v>1</v>
      </c>
      <c r="B3006" t="s">
        <v>770</v>
      </c>
      <c r="C3006">
        <v>202110</v>
      </c>
      <c r="D3006">
        <v>4</v>
      </c>
      <c r="E3006">
        <v>137</v>
      </c>
      <c r="F3006">
        <v>175689</v>
      </c>
      <c r="G3006">
        <f t="shared" si="184"/>
        <v>2</v>
      </c>
      <c r="H3006">
        <f t="shared" si="185"/>
        <v>6</v>
      </c>
      <c r="I3006">
        <f t="shared" si="186"/>
        <v>6</v>
      </c>
      <c r="J3006">
        <v>70</v>
      </c>
      <c r="K3006">
        <f t="shared" si="187"/>
        <v>5</v>
      </c>
    </row>
    <row r="3007" spans="1:11">
      <c r="A3007" t="s">
        <v>1</v>
      </c>
      <c r="B3007" t="s">
        <v>770</v>
      </c>
      <c r="C3007">
        <v>202110</v>
      </c>
      <c r="D3007">
        <v>4</v>
      </c>
      <c r="E3007">
        <v>19</v>
      </c>
      <c r="F3007">
        <v>869005</v>
      </c>
      <c r="G3007">
        <f t="shared" si="184"/>
        <v>2</v>
      </c>
      <c r="H3007">
        <f t="shared" si="185"/>
        <v>4</v>
      </c>
      <c r="I3007">
        <f t="shared" si="186"/>
        <v>10</v>
      </c>
      <c r="J3007">
        <v>72</v>
      </c>
      <c r="K3007">
        <f t="shared" si="187"/>
        <v>5</v>
      </c>
    </row>
    <row r="3008" spans="1:11">
      <c r="A3008" t="s">
        <v>1</v>
      </c>
      <c r="B3008" t="s">
        <v>770</v>
      </c>
      <c r="C3008">
        <v>202110</v>
      </c>
      <c r="D3008">
        <v>4</v>
      </c>
      <c r="E3008">
        <v>137</v>
      </c>
      <c r="F3008">
        <v>175689</v>
      </c>
      <c r="G3008">
        <f t="shared" si="184"/>
        <v>2</v>
      </c>
      <c r="H3008">
        <f t="shared" si="185"/>
        <v>6</v>
      </c>
      <c r="I3008">
        <f t="shared" si="186"/>
        <v>6</v>
      </c>
      <c r="J3008">
        <v>70</v>
      </c>
      <c r="K3008">
        <f t="shared" si="187"/>
        <v>5</v>
      </c>
    </row>
    <row r="3009" spans="1:11">
      <c r="A3009" t="s">
        <v>1</v>
      </c>
      <c r="B3009" t="s">
        <v>770</v>
      </c>
      <c r="C3009">
        <v>202110</v>
      </c>
      <c r="D3009">
        <v>4</v>
      </c>
      <c r="E3009">
        <v>137</v>
      </c>
      <c r="F3009">
        <v>175689</v>
      </c>
      <c r="G3009">
        <f t="shared" si="184"/>
        <v>2</v>
      </c>
      <c r="H3009">
        <f t="shared" si="185"/>
        <v>6</v>
      </c>
      <c r="I3009">
        <f t="shared" si="186"/>
        <v>6</v>
      </c>
      <c r="J3009">
        <v>70</v>
      </c>
      <c r="K3009">
        <f t="shared" si="187"/>
        <v>5</v>
      </c>
    </row>
    <row r="3010" spans="1:11">
      <c r="A3010" t="s">
        <v>1</v>
      </c>
      <c r="B3010" t="s">
        <v>770</v>
      </c>
      <c r="C3010">
        <v>202110</v>
      </c>
      <c r="D3010">
        <v>4</v>
      </c>
      <c r="E3010">
        <v>137</v>
      </c>
      <c r="F3010">
        <v>175689</v>
      </c>
      <c r="G3010">
        <f t="shared" si="184"/>
        <v>2</v>
      </c>
      <c r="H3010">
        <f t="shared" si="185"/>
        <v>6</v>
      </c>
      <c r="I3010">
        <f t="shared" si="186"/>
        <v>6</v>
      </c>
      <c r="J3010">
        <v>70</v>
      </c>
      <c r="K3010">
        <f t="shared" si="187"/>
        <v>5</v>
      </c>
    </row>
    <row r="3011" spans="1:11">
      <c r="A3011" t="s">
        <v>1</v>
      </c>
      <c r="B3011" t="s">
        <v>770</v>
      </c>
      <c r="C3011">
        <v>202110</v>
      </c>
      <c r="D3011">
        <v>4</v>
      </c>
      <c r="E3011">
        <v>28</v>
      </c>
      <c r="F3011">
        <v>305332</v>
      </c>
      <c r="G3011">
        <f t="shared" ref="G3011:G3074" si="188">PERCENTRANK($D$2:$D$4453,D3011,1)*10+1</f>
        <v>2</v>
      </c>
      <c r="H3011">
        <f t="shared" ref="H3011:H3074" si="189">PERCENTRANK($E$2:$E$4453,E3011,1)*10+1</f>
        <v>5</v>
      </c>
      <c r="I3011">
        <f t="shared" ref="I3011:I3074" si="190">PERCENTRANK($F$2:$F$4453,F3011,1)*10+1</f>
        <v>9</v>
      </c>
      <c r="J3011">
        <v>70</v>
      </c>
      <c r="K3011">
        <f t="shared" ref="K3011:K3074" si="191">PERCENTRANK($J$2:$J$4453,J3011,1)*10+1</f>
        <v>5</v>
      </c>
    </row>
    <row r="3012" spans="1:11">
      <c r="A3012" t="s">
        <v>1</v>
      </c>
      <c r="B3012" t="s">
        <v>770</v>
      </c>
      <c r="C3012">
        <v>202110</v>
      </c>
      <c r="D3012">
        <v>4</v>
      </c>
      <c r="E3012">
        <v>137</v>
      </c>
      <c r="F3012">
        <v>175689</v>
      </c>
      <c r="G3012">
        <f t="shared" si="188"/>
        <v>2</v>
      </c>
      <c r="H3012">
        <f t="shared" si="189"/>
        <v>6</v>
      </c>
      <c r="I3012">
        <f t="shared" si="190"/>
        <v>6</v>
      </c>
      <c r="J3012">
        <v>70</v>
      </c>
      <c r="K3012">
        <f t="shared" si="191"/>
        <v>5</v>
      </c>
    </row>
    <row r="3013" spans="1:11">
      <c r="A3013" t="s">
        <v>1</v>
      </c>
      <c r="B3013" t="s">
        <v>770</v>
      </c>
      <c r="C3013">
        <v>202110</v>
      </c>
      <c r="D3013">
        <v>4</v>
      </c>
      <c r="E3013">
        <v>28</v>
      </c>
      <c r="F3013">
        <v>305332</v>
      </c>
      <c r="G3013">
        <f t="shared" si="188"/>
        <v>2</v>
      </c>
      <c r="H3013">
        <f t="shared" si="189"/>
        <v>5</v>
      </c>
      <c r="I3013">
        <f t="shared" si="190"/>
        <v>9</v>
      </c>
      <c r="J3013">
        <v>70</v>
      </c>
      <c r="K3013">
        <f t="shared" si="191"/>
        <v>5</v>
      </c>
    </row>
    <row r="3014" spans="1:11">
      <c r="A3014" t="s">
        <v>1</v>
      </c>
      <c r="B3014" t="s">
        <v>770</v>
      </c>
      <c r="C3014">
        <v>202110</v>
      </c>
      <c r="D3014">
        <v>4</v>
      </c>
      <c r="E3014">
        <v>137</v>
      </c>
      <c r="F3014">
        <v>175689</v>
      </c>
      <c r="G3014">
        <f t="shared" si="188"/>
        <v>2</v>
      </c>
      <c r="H3014">
        <f t="shared" si="189"/>
        <v>6</v>
      </c>
      <c r="I3014">
        <f t="shared" si="190"/>
        <v>6</v>
      </c>
      <c r="J3014">
        <v>70</v>
      </c>
      <c r="K3014">
        <f t="shared" si="191"/>
        <v>5</v>
      </c>
    </row>
    <row r="3015" spans="1:11">
      <c r="A3015" t="s">
        <v>1</v>
      </c>
      <c r="B3015" t="s">
        <v>770</v>
      </c>
      <c r="C3015">
        <v>202110</v>
      </c>
      <c r="D3015">
        <v>4</v>
      </c>
      <c r="E3015">
        <v>137</v>
      </c>
      <c r="F3015">
        <v>175689</v>
      </c>
      <c r="G3015">
        <f t="shared" si="188"/>
        <v>2</v>
      </c>
      <c r="H3015">
        <f t="shared" si="189"/>
        <v>6</v>
      </c>
      <c r="I3015">
        <f t="shared" si="190"/>
        <v>6</v>
      </c>
      <c r="J3015">
        <v>70</v>
      </c>
      <c r="K3015">
        <f t="shared" si="191"/>
        <v>5</v>
      </c>
    </row>
    <row r="3016" spans="1:11">
      <c r="A3016" t="s">
        <v>1</v>
      </c>
      <c r="B3016" t="s">
        <v>770</v>
      </c>
      <c r="C3016">
        <v>202110</v>
      </c>
      <c r="D3016">
        <v>4</v>
      </c>
      <c r="E3016">
        <v>137</v>
      </c>
      <c r="F3016">
        <v>175689</v>
      </c>
      <c r="G3016">
        <f t="shared" si="188"/>
        <v>2</v>
      </c>
      <c r="H3016">
        <f t="shared" si="189"/>
        <v>6</v>
      </c>
      <c r="I3016">
        <f t="shared" si="190"/>
        <v>6</v>
      </c>
      <c r="J3016">
        <v>70</v>
      </c>
      <c r="K3016">
        <f t="shared" si="191"/>
        <v>5</v>
      </c>
    </row>
    <row r="3017" spans="1:11">
      <c r="A3017" t="s">
        <v>1</v>
      </c>
      <c r="B3017" t="s">
        <v>770</v>
      </c>
      <c r="C3017">
        <v>202110</v>
      </c>
      <c r="D3017">
        <v>4</v>
      </c>
      <c r="E3017">
        <v>28</v>
      </c>
      <c r="F3017">
        <v>305332</v>
      </c>
      <c r="G3017">
        <f t="shared" si="188"/>
        <v>2</v>
      </c>
      <c r="H3017">
        <f t="shared" si="189"/>
        <v>5</v>
      </c>
      <c r="I3017">
        <f t="shared" si="190"/>
        <v>9</v>
      </c>
      <c r="J3017">
        <v>70</v>
      </c>
      <c r="K3017">
        <f t="shared" si="191"/>
        <v>5</v>
      </c>
    </row>
    <row r="3018" spans="1:11">
      <c r="A3018" t="s">
        <v>1</v>
      </c>
      <c r="B3018" t="s">
        <v>770</v>
      </c>
      <c r="C3018">
        <v>202110</v>
      </c>
      <c r="D3018">
        <v>4</v>
      </c>
      <c r="E3018">
        <v>28</v>
      </c>
      <c r="F3018">
        <v>305332</v>
      </c>
      <c r="G3018">
        <f t="shared" si="188"/>
        <v>2</v>
      </c>
      <c r="H3018">
        <f t="shared" si="189"/>
        <v>5</v>
      </c>
      <c r="I3018">
        <f t="shared" si="190"/>
        <v>9</v>
      </c>
      <c r="J3018">
        <v>70</v>
      </c>
      <c r="K3018">
        <f t="shared" si="191"/>
        <v>5</v>
      </c>
    </row>
    <row r="3019" spans="1:11">
      <c r="A3019" t="s">
        <v>1</v>
      </c>
      <c r="B3019" t="s">
        <v>770</v>
      </c>
      <c r="C3019">
        <v>202110</v>
      </c>
      <c r="D3019">
        <v>4</v>
      </c>
      <c r="E3019">
        <v>137</v>
      </c>
      <c r="F3019">
        <v>175689</v>
      </c>
      <c r="G3019">
        <f t="shared" si="188"/>
        <v>2</v>
      </c>
      <c r="H3019">
        <f t="shared" si="189"/>
        <v>6</v>
      </c>
      <c r="I3019">
        <f t="shared" si="190"/>
        <v>6</v>
      </c>
      <c r="J3019">
        <v>70</v>
      </c>
      <c r="K3019">
        <f t="shared" si="191"/>
        <v>5</v>
      </c>
    </row>
    <row r="3020" spans="1:11">
      <c r="A3020" t="s">
        <v>1</v>
      </c>
      <c r="B3020" t="s">
        <v>770</v>
      </c>
      <c r="C3020">
        <v>202110</v>
      </c>
      <c r="D3020">
        <v>4</v>
      </c>
      <c r="E3020">
        <v>28</v>
      </c>
      <c r="F3020">
        <v>305332</v>
      </c>
      <c r="G3020">
        <f t="shared" si="188"/>
        <v>2</v>
      </c>
      <c r="H3020">
        <f t="shared" si="189"/>
        <v>5</v>
      </c>
      <c r="I3020">
        <f t="shared" si="190"/>
        <v>9</v>
      </c>
      <c r="J3020">
        <v>70</v>
      </c>
      <c r="K3020">
        <f t="shared" si="191"/>
        <v>5</v>
      </c>
    </row>
    <row r="3021" spans="1:11">
      <c r="A3021" t="s">
        <v>1</v>
      </c>
      <c r="B3021" t="s">
        <v>770</v>
      </c>
      <c r="C3021">
        <v>202110</v>
      </c>
      <c r="D3021">
        <v>4</v>
      </c>
      <c r="E3021">
        <v>28</v>
      </c>
      <c r="F3021">
        <v>305332</v>
      </c>
      <c r="G3021">
        <f t="shared" si="188"/>
        <v>2</v>
      </c>
      <c r="H3021">
        <f t="shared" si="189"/>
        <v>5</v>
      </c>
      <c r="I3021">
        <f t="shared" si="190"/>
        <v>9</v>
      </c>
      <c r="J3021">
        <v>70</v>
      </c>
      <c r="K3021">
        <f t="shared" si="191"/>
        <v>5</v>
      </c>
    </row>
    <row r="3022" spans="1:11">
      <c r="A3022" t="s">
        <v>1</v>
      </c>
      <c r="B3022" t="s">
        <v>770</v>
      </c>
      <c r="C3022">
        <v>202110</v>
      </c>
      <c r="D3022">
        <v>4</v>
      </c>
      <c r="E3022">
        <v>28</v>
      </c>
      <c r="F3022">
        <v>305332</v>
      </c>
      <c r="G3022">
        <f t="shared" si="188"/>
        <v>2</v>
      </c>
      <c r="H3022">
        <f t="shared" si="189"/>
        <v>5</v>
      </c>
      <c r="I3022">
        <f t="shared" si="190"/>
        <v>9</v>
      </c>
      <c r="J3022">
        <v>70</v>
      </c>
      <c r="K3022">
        <f t="shared" si="191"/>
        <v>5</v>
      </c>
    </row>
    <row r="3023" spans="1:11">
      <c r="A3023" t="s">
        <v>1</v>
      </c>
      <c r="B3023" t="s">
        <v>770</v>
      </c>
      <c r="C3023">
        <v>202110</v>
      </c>
      <c r="D3023">
        <v>4</v>
      </c>
      <c r="E3023">
        <v>137</v>
      </c>
      <c r="F3023">
        <v>175689</v>
      </c>
      <c r="G3023">
        <f t="shared" si="188"/>
        <v>2</v>
      </c>
      <c r="H3023">
        <f t="shared" si="189"/>
        <v>6</v>
      </c>
      <c r="I3023">
        <f t="shared" si="190"/>
        <v>6</v>
      </c>
      <c r="J3023">
        <v>70</v>
      </c>
      <c r="K3023">
        <f t="shared" si="191"/>
        <v>5</v>
      </c>
    </row>
    <row r="3024" spans="1:11">
      <c r="A3024" t="s">
        <v>1</v>
      </c>
      <c r="B3024" t="s">
        <v>770</v>
      </c>
      <c r="C3024">
        <v>202110</v>
      </c>
      <c r="D3024">
        <v>4</v>
      </c>
      <c r="E3024">
        <v>28</v>
      </c>
      <c r="F3024">
        <v>305332</v>
      </c>
      <c r="G3024">
        <f t="shared" si="188"/>
        <v>2</v>
      </c>
      <c r="H3024">
        <f t="shared" si="189"/>
        <v>5</v>
      </c>
      <c r="I3024">
        <f t="shared" si="190"/>
        <v>9</v>
      </c>
      <c r="J3024">
        <v>70</v>
      </c>
      <c r="K3024">
        <f t="shared" si="191"/>
        <v>5</v>
      </c>
    </row>
    <row r="3025" spans="1:11">
      <c r="A3025" t="s">
        <v>1</v>
      </c>
      <c r="B3025" t="s">
        <v>770</v>
      </c>
      <c r="C3025">
        <v>202110</v>
      </c>
      <c r="D3025">
        <v>4</v>
      </c>
      <c r="E3025">
        <v>137</v>
      </c>
      <c r="F3025">
        <v>175689</v>
      </c>
      <c r="G3025">
        <f t="shared" si="188"/>
        <v>2</v>
      </c>
      <c r="H3025">
        <f t="shared" si="189"/>
        <v>6</v>
      </c>
      <c r="I3025">
        <f t="shared" si="190"/>
        <v>6</v>
      </c>
      <c r="J3025">
        <v>70</v>
      </c>
      <c r="K3025">
        <f t="shared" si="191"/>
        <v>5</v>
      </c>
    </row>
    <row r="3026" spans="1:11">
      <c r="A3026" t="s">
        <v>1</v>
      </c>
      <c r="B3026" t="s">
        <v>770</v>
      </c>
      <c r="C3026">
        <v>202110</v>
      </c>
      <c r="D3026">
        <v>4</v>
      </c>
      <c r="E3026">
        <v>137</v>
      </c>
      <c r="F3026">
        <v>175689</v>
      </c>
      <c r="G3026">
        <f t="shared" si="188"/>
        <v>2</v>
      </c>
      <c r="H3026">
        <f t="shared" si="189"/>
        <v>6</v>
      </c>
      <c r="I3026">
        <f t="shared" si="190"/>
        <v>6</v>
      </c>
      <c r="J3026">
        <v>70</v>
      </c>
      <c r="K3026">
        <f t="shared" si="191"/>
        <v>5</v>
      </c>
    </row>
    <row r="3027" spans="1:11">
      <c r="A3027" t="s">
        <v>1</v>
      </c>
      <c r="B3027" t="s">
        <v>770</v>
      </c>
      <c r="C3027">
        <v>202110</v>
      </c>
      <c r="D3027">
        <v>4</v>
      </c>
      <c r="E3027">
        <v>137</v>
      </c>
      <c r="F3027">
        <v>175689</v>
      </c>
      <c r="G3027">
        <f t="shared" si="188"/>
        <v>2</v>
      </c>
      <c r="H3027">
        <f t="shared" si="189"/>
        <v>6</v>
      </c>
      <c r="I3027">
        <f t="shared" si="190"/>
        <v>6</v>
      </c>
      <c r="J3027">
        <v>70</v>
      </c>
      <c r="K3027">
        <f t="shared" si="191"/>
        <v>5</v>
      </c>
    </row>
    <row r="3028" spans="1:11">
      <c r="A3028" t="s">
        <v>1</v>
      </c>
      <c r="B3028" t="s">
        <v>770</v>
      </c>
      <c r="C3028">
        <v>202110</v>
      </c>
      <c r="D3028">
        <v>4</v>
      </c>
      <c r="E3028">
        <v>137</v>
      </c>
      <c r="F3028">
        <v>175689</v>
      </c>
      <c r="G3028">
        <f t="shared" si="188"/>
        <v>2</v>
      </c>
      <c r="H3028">
        <f t="shared" si="189"/>
        <v>6</v>
      </c>
      <c r="I3028">
        <f t="shared" si="190"/>
        <v>6</v>
      </c>
      <c r="J3028">
        <v>70</v>
      </c>
      <c r="K3028">
        <f t="shared" si="191"/>
        <v>5</v>
      </c>
    </row>
    <row r="3029" spans="1:11">
      <c r="A3029" t="s">
        <v>1</v>
      </c>
      <c r="B3029" t="s">
        <v>770</v>
      </c>
      <c r="C3029">
        <v>202110</v>
      </c>
      <c r="D3029">
        <v>4</v>
      </c>
      <c r="E3029">
        <v>137</v>
      </c>
      <c r="F3029">
        <v>175689</v>
      </c>
      <c r="G3029">
        <f t="shared" si="188"/>
        <v>2</v>
      </c>
      <c r="H3029">
        <f t="shared" si="189"/>
        <v>6</v>
      </c>
      <c r="I3029">
        <f t="shared" si="190"/>
        <v>6</v>
      </c>
      <c r="J3029">
        <v>70</v>
      </c>
      <c r="K3029">
        <f t="shared" si="191"/>
        <v>5</v>
      </c>
    </row>
    <row r="3030" spans="1:11">
      <c r="A3030" t="s">
        <v>1</v>
      </c>
      <c r="B3030" t="s">
        <v>770</v>
      </c>
      <c r="C3030">
        <v>202110</v>
      </c>
      <c r="D3030">
        <v>4</v>
      </c>
      <c r="E3030">
        <v>137</v>
      </c>
      <c r="F3030">
        <v>175689</v>
      </c>
      <c r="G3030">
        <f t="shared" si="188"/>
        <v>2</v>
      </c>
      <c r="H3030">
        <f t="shared" si="189"/>
        <v>6</v>
      </c>
      <c r="I3030">
        <f t="shared" si="190"/>
        <v>6</v>
      </c>
      <c r="J3030">
        <v>70</v>
      </c>
      <c r="K3030">
        <f t="shared" si="191"/>
        <v>5</v>
      </c>
    </row>
    <row r="3031" spans="1:11">
      <c r="A3031" t="s">
        <v>1</v>
      </c>
      <c r="B3031" t="s">
        <v>770</v>
      </c>
      <c r="C3031">
        <v>202110</v>
      </c>
      <c r="D3031">
        <v>4</v>
      </c>
      <c r="E3031">
        <v>28</v>
      </c>
      <c r="F3031">
        <v>305332</v>
      </c>
      <c r="G3031">
        <f t="shared" si="188"/>
        <v>2</v>
      </c>
      <c r="H3031">
        <f t="shared" si="189"/>
        <v>5</v>
      </c>
      <c r="I3031">
        <f t="shared" si="190"/>
        <v>9</v>
      </c>
      <c r="J3031">
        <v>70</v>
      </c>
      <c r="K3031">
        <f t="shared" si="191"/>
        <v>5</v>
      </c>
    </row>
    <row r="3032" spans="1:11">
      <c r="A3032" t="s">
        <v>1</v>
      </c>
      <c r="B3032" t="s">
        <v>770</v>
      </c>
      <c r="C3032">
        <v>202110</v>
      </c>
      <c r="D3032">
        <v>4</v>
      </c>
      <c r="E3032">
        <v>137</v>
      </c>
      <c r="F3032">
        <v>175689</v>
      </c>
      <c r="G3032">
        <f t="shared" si="188"/>
        <v>2</v>
      </c>
      <c r="H3032">
        <f t="shared" si="189"/>
        <v>6</v>
      </c>
      <c r="I3032">
        <f t="shared" si="190"/>
        <v>6</v>
      </c>
      <c r="J3032">
        <v>70</v>
      </c>
      <c r="K3032">
        <f t="shared" si="191"/>
        <v>5</v>
      </c>
    </row>
    <row r="3033" spans="1:11">
      <c r="A3033" t="s">
        <v>1</v>
      </c>
      <c r="B3033" t="s">
        <v>770</v>
      </c>
      <c r="C3033">
        <v>202110</v>
      </c>
      <c r="D3033">
        <v>4</v>
      </c>
      <c r="E3033">
        <v>28</v>
      </c>
      <c r="F3033">
        <v>305332</v>
      </c>
      <c r="G3033">
        <f t="shared" si="188"/>
        <v>2</v>
      </c>
      <c r="H3033">
        <f t="shared" si="189"/>
        <v>5</v>
      </c>
      <c r="I3033">
        <f t="shared" si="190"/>
        <v>9</v>
      </c>
      <c r="J3033">
        <v>70</v>
      </c>
      <c r="K3033">
        <f t="shared" si="191"/>
        <v>5</v>
      </c>
    </row>
    <row r="3034" spans="1:11">
      <c r="A3034" t="s">
        <v>1</v>
      </c>
      <c r="B3034" t="s">
        <v>770</v>
      </c>
      <c r="C3034">
        <v>202110</v>
      </c>
      <c r="D3034">
        <v>4</v>
      </c>
      <c r="E3034">
        <v>137</v>
      </c>
      <c r="F3034">
        <v>175689</v>
      </c>
      <c r="G3034">
        <f t="shared" si="188"/>
        <v>2</v>
      </c>
      <c r="H3034">
        <f t="shared" si="189"/>
        <v>6</v>
      </c>
      <c r="I3034">
        <f t="shared" si="190"/>
        <v>6</v>
      </c>
      <c r="J3034">
        <v>70</v>
      </c>
      <c r="K3034">
        <f t="shared" si="191"/>
        <v>5</v>
      </c>
    </row>
    <row r="3035" spans="1:11">
      <c r="A3035" t="s">
        <v>1</v>
      </c>
      <c r="B3035" t="s">
        <v>770</v>
      </c>
      <c r="C3035">
        <v>202110</v>
      </c>
      <c r="D3035">
        <v>4</v>
      </c>
      <c r="E3035">
        <v>28</v>
      </c>
      <c r="F3035">
        <v>305332</v>
      </c>
      <c r="G3035">
        <f t="shared" si="188"/>
        <v>2</v>
      </c>
      <c r="H3035">
        <f t="shared" si="189"/>
        <v>5</v>
      </c>
      <c r="I3035">
        <f t="shared" si="190"/>
        <v>9</v>
      </c>
      <c r="J3035">
        <v>70</v>
      </c>
      <c r="K3035">
        <f t="shared" si="191"/>
        <v>5</v>
      </c>
    </row>
    <row r="3036" spans="1:11">
      <c r="A3036" t="s">
        <v>1</v>
      </c>
      <c r="B3036" t="s">
        <v>770</v>
      </c>
      <c r="C3036">
        <v>202110</v>
      </c>
      <c r="D3036">
        <v>4</v>
      </c>
      <c r="E3036">
        <v>137</v>
      </c>
      <c r="F3036">
        <v>175689</v>
      </c>
      <c r="G3036">
        <f t="shared" si="188"/>
        <v>2</v>
      </c>
      <c r="H3036">
        <f t="shared" si="189"/>
        <v>6</v>
      </c>
      <c r="I3036">
        <f t="shared" si="190"/>
        <v>6</v>
      </c>
      <c r="J3036">
        <v>70</v>
      </c>
      <c r="K3036">
        <f t="shared" si="191"/>
        <v>5</v>
      </c>
    </row>
    <row r="3037" spans="1:11">
      <c r="A3037" t="s">
        <v>1</v>
      </c>
      <c r="B3037" t="s">
        <v>770</v>
      </c>
      <c r="C3037">
        <v>202110</v>
      </c>
      <c r="D3037">
        <v>4</v>
      </c>
      <c r="E3037">
        <v>28</v>
      </c>
      <c r="F3037">
        <v>305332</v>
      </c>
      <c r="G3037">
        <f t="shared" si="188"/>
        <v>2</v>
      </c>
      <c r="H3037">
        <f t="shared" si="189"/>
        <v>5</v>
      </c>
      <c r="I3037">
        <f t="shared" si="190"/>
        <v>9</v>
      </c>
      <c r="J3037">
        <v>70</v>
      </c>
      <c r="K3037">
        <f t="shared" si="191"/>
        <v>5</v>
      </c>
    </row>
    <row r="3038" spans="1:11">
      <c r="A3038" t="s">
        <v>1</v>
      </c>
      <c r="B3038" t="s">
        <v>770</v>
      </c>
      <c r="C3038">
        <v>202110</v>
      </c>
      <c r="D3038">
        <v>4</v>
      </c>
      <c r="E3038">
        <v>137</v>
      </c>
      <c r="F3038">
        <v>175689</v>
      </c>
      <c r="G3038">
        <f t="shared" si="188"/>
        <v>2</v>
      </c>
      <c r="H3038">
        <f t="shared" si="189"/>
        <v>6</v>
      </c>
      <c r="I3038">
        <f t="shared" si="190"/>
        <v>6</v>
      </c>
      <c r="J3038">
        <v>70</v>
      </c>
      <c r="K3038">
        <f t="shared" si="191"/>
        <v>5</v>
      </c>
    </row>
    <row r="3039" spans="1:11">
      <c r="A3039" t="s">
        <v>1</v>
      </c>
      <c r="B3039" t="s">
        <v>770</v>
      </c>
      <c r="C3039">
        <v>202110</v>
      </c>
      <c r="D3039">
        <v>4</v>
      </c>
      <c r="E3039">
        <v>28</v>
      </c>
      <c r="F3039">
        <v>305332</v>
      </c>
      <c r="G3039">
        <f t="shared" si="188"/>
        <v>2</v>
      </c>
      <c r="H3039">
        <f t="shared" si="189"/>
        <v>5</v>
      </c>
      <c r="I3039">
        <f t="shared" si="190"/>
        <v>9</v>
      </c>
      <c r="J3039">
        <v>70</v>
      </c>
      <c r="K3039">
        <f t="shared" si="191"/>
        <v>5</v>
      </c>
    </row>
    <row r="3040" spans="1:11">
      <c r="A3040" t="s">
        <v>1</v>
      </c>
      <c r="B3040" t="s">
        <v>770</v>
      </c>
      <c r="C3040">
        <v>202110</v>
      </c>
      <c r="D3040">
        <v>4</v>
      </c>
      <c r="E3040">
        <v>137</v>
      </c>
      <c r="F3040">
        <v>175689</v>
      </c>
      <c r="G3040">
        <f t="shared" si="188"/>
        <v>2</v>
      </c>
      <c r="H3040">
        <f t="shared" si="189"/>
        <v>6</v>
      </c>
      <c r="I3040">
        <f t="shared" si="190"/>
        <v>6</v>
      </c>
      <c r="J3040">
        <v>70</v>
      </c>
      <c r="K3040">
        <f t="shared" si="191"/>
        <v>5</v>
      </c>
    </row>
    <row r="3041" spans="1:11">
      <c r="A3041" t="s">
        <v>1</v>
      </c>
      <c r="B3041" t="s">
        <v>770</v>
      </c>
      <c r="C3041">
        <v>202110</v>
      </c>
      <c r="D3041">
        <v>4</v>
      </c>
      <c r="E3041">
        <v>28</v>
      </c>
      <c r="F3041">
        <v>305332</v>
      </c>
      <c r="G3041">
        <f t="shared" si="188"/>
        <v>2</v>
      </c>
      <c r="H3041">
        <f t="shared" si="189"/>
        <v>5</v>
      </c>
      <c r="I3041">
        <f t="shared" si="190"/>
        <v>9</v>
      </c>
      <c r="J3041">
        <v>70</v>
      </c>
      <c r="K3041">
        <f t="shared" si="191"/>
        <v>5</v>
      </c>
    </row>
    <row r="3042" spans="1:11">
      <c r="A3042" t="s">
        <v>1</v>
      </c>
      <c r="B3042" t="s">
        <v>770</v>
      </c>
      <c r="C3042">
        <v>202110</v>
      </c>
      <c r="D3042">
        <v>4</v>
      </c>
      <c r="E3042">
        <v>137</v>
      </c>
      <c r="F3042">
        <v>175689</v>
      </c>
      <c r="G3042">
        <f t="shared" si="188"/>
        <v>2</v>
      </c>
      <c r="H3042">
        <f t="shared" si="189"/>
        <v>6</v>
      </c>
      <c r="I3042">
        <f t="shared" si="190"/>
        <v>6</v>
      </c>
      <c r="J3042">
        <v>70</v>
      </c>
      <c r="K3042">
        <f t="shared" si="191"/>
        <v>5</v>
      </c>
    </row>
    <row r="3043" spans="1:11">
      <c r="A3043" t="s">
        <v>1</v>
      </c>
      <c r="B3043" t="s">
        <v>770</v>
      </c>
      <c r="C3043">
        <v>202110</v>
      </c>
      <c r="D3043">
        <v>4</v>
      </c>
      <c r="E3043">
        <v>28</v>
      </c>
      <c r="F3043">
        <v>305332</v>
      </c>
      <c r="G3043">
        <f t="shared" si="188"/>
        <v>2</v>
      </c>
      <c r="H3043">
        <f t="shared" si="189"/>
        <v>5</v>
      </c>
      <c r="I3043">
        <f t="shared" si="190"/>
        <v>9</v>
      </c>
      <c r="J3043">
        <v>70</v>
      </c>
      <c r="K3043">
        <f t="shared" si="191"/>
        <v>5</v>
      </c>
    </row>
    <row r="3044" spans="1:11">
      <c r="A3044" t="s">
        <v>1</v>
      </c>
      <c r="B3044" t="s">
        <v>770</v>
      </c>
      <c r="C3044">
        <v>202110</v>
      </c>
      <c r="D3044">
        <v>4</v>
      </c>
      <c r="E3044">
        <v>137</v>
      </c>
      <c r="F3044">
        <v>175689</v>
      </c>
      <c r="G3044">
        <f t="shared" si="188"/>
        <v>2</v>
      </c>
      <c r="H3044">
        <f t="shared" si="189"/>
        <v>6</v>
      </c>
      <c r="I3044">
        <f t="shared" si="190"/>
        <v>6</v>
      </c>
      <c r="J3044">
        <v>70</v>
      </c>
      <c r="K3044">
        <f t="shared" si="191"/>
        <v>5</v>
      </c>
    </row>
    <row r="3045" spans="1:11">
      <c r="A3045" t="s">
        <v>1</v>
      </c>
      <c r="B3045" t="s">
        <v>770</v>
      </c>
      <c r="C3045">
        <v>202110</v>
      </c>
      <c r="D3045">
        <v>4</v>
      </c>
      <c r="E3045">
        <v>28</v>
      </c>
      <c r="F3045">
        <v>305332</v>
      </c>
      <c r="G3045">
        <f t="shared" si="188"/>
        <v>2</v>
      </c>
      <c r="H3045">
        <f t="shared" si="189"/>
        <v>5</v>
      </c>
      <c r="I3045">
        <f t="shared" si="190"/>
        <v>9</v>
      </c>
      <c r="J3045">
        <v>70</v>
      </c>
      <c r="K3045">
        <f t="shared" si="191"/>
        <v>5</v>
      </c>
    </row>
    <row r="3046" spans="1:11">
      <c r="A3046" t="s">
        <v>1</v>
      </c>
      <c r="B3046" t="s">
        <v>770</v>
      </c>
      <c r="C3046">
        <v>202110</v>
      </c>
      <c r="D3046">
        <v>4</v>
      </c>
      <c r="E3046">
        <v>188</v>
      </c>
      <c r="F3046">
        <v>52119</v>
      </c>
      <c r="G3046">
        <f t="shared" si="188"/>
        <v>2</v>
      </c>
      <c r="H3046">
        <f t="shared" si="189"/>
        <v>7</v>
      </c>
      <c r="I3046">
        <f t="shared" si="190"/>
        <v>3</v>
      </c>
      <c r="J3046">
        <v>48</v>
      </c>
      <c r="K3046">
        <f t="shared" si="191"/>
        <v>4</v>
      </c>
    </row>
    <row r="3047" spans="1:11">
      <c r="A3047" t="s">
        <v>1</v>
      </c>
      <c r="B3047" t="s">
        <v>770</v>
      </c>
      <c r="C3047">
        <v>202110</v>
      </c>
      <c r="D3047">
        <v>4</v>
      </c>
      <c r="E3047">
        <v>188</v>
      </c>
      <c r="F3047">
        <v>52119</v>
      </c>
      <c r="G3047">
        <f t="shared" si="188"/>
        <v>2</v>
      </c>
      <c r="H3047">
        <f t="shared" si="189"/>
        <v>7</v>
      </c>
      <c r="I3047">
        <f t="shared" si="190"/>
        <v>3</v>
      </c>
      <c r="J3047">
        <v>48</v>
      </c>
      <c r="K3047">
        <f t="shared" si="191"/>
        <v>4</v>
      </c>
    </row>
    <row r="3048" spans="1:11">
      <c r="A3048" t="s">
        <v>1</v>
      </c>
      <c r="B3048" t="s">
        <v>770</v>
      </c>
      <c r="C3048">
        <v>202110</v>
      </c>
      <c r="D3048">
        <v>4</v>
      </c>
      <c r="E3048">
        <v>188</v>
      </c>
      <c r="F3048">
        <v>52119</v>
      </c>
      <c r="G3048">
        <f t="shared" si="188"/>
        <v>2</v>
      </c>
      <c r="H3048">
        <f t="shared" si="189"/>
        <v>7</v>
      </c>
      <c r="I3048">
        <f t="shared" si="190"/>
        <v>3</v>
      </c>
      <c r="J3048">
        <v>48</v>
      </c>
      <c r="K3048">
        <f t="shared" si="191"/>
        <v>4</v>
      </c>
    </row>
    <row r="3049" spans="1:11">
      <c r="A3049" t="s">
        <v>1</v>
      </c>
      <c r="B3049" t="s">
        <v>770</v>
      </c>
      <c r="C3049">
        <v>202110</v>
      </c>
      <c r="D3049">
        <v>4</v>
      </c>
      <c r="E3049">
        <v>188</v>
      </c>
      <c r="F3049">
        <v>52119</v>
      </c>
      <c r="G3049">
        <f t="shared" si="188"/>
        <v>2</v>
      </c>
      <c r="H3049">
        <f t="shared" si="189"/>
        <v>7</v>
      </c>
      <c r="I3049">
        <f t="shared" si="190"/>
        <v>3</v>
      </c>
      <c r="J3049">
        <v>48</v>
      </c>
      <c r="K3049">
        <f t="shared" si="191"/>
        <v>4</v>
      </c>
    </row>
    <row r="3050" spans="1:11">
      <c r="A3050" t="s">
        <v>1</v>
      </c>
      <c r="B3050" t="s">
        <v>770</v>
      </c>
      <c r="C3050">
        <v>202110</v>
      </c>
      <c r="D3050">
        <v>4</v>
      </c>
      <c r="E3050">
        <v>188</v>
      </c>
      <c r="F3050">
        <v>52119</v>
      </c>
      <c r="G3050">
        <f t="shared" si="188"/>
        <v>2</v>
      </c>
      <c r="H3050">
        <f t="shared" si="189"/>
        <v>7</v>
      </c>
      <c r="I3050">
        <f t="shared" si="190"/>
        <v>3</v>
      </c>
      <c r="J3050">
        <v>48</v>
      </c>
      <c r="K3050">
        <f t="shared" si="191"/>
        <v>4</v>
      </c>
    </row>
    <row r="3051" spans="1:11">
      <c r="A3051" t="s">
        <v>422</v>
      </c>
      <c r="B3051" t="s">
        <v>770</v>
      </c>
      <c r="C3051">
        <v>202110</v>
      </c>
      <c r="D3051">
        <v>4</v>
      </c>
      <c r="E3051">
        <v>18</v>
      </c>
      <c r="F3051">
        <v>192358</v>
      </c>
      <c r="G3051">
        <f t="shared" si="188"/>
        <v>2</v>
      </c>
      <c r="H3051">
        <f t="shared" si="189"/>
        <v>4</v>
      </c>
      <c r="I3051">
        <f t="shared" si="190"/>
        <v>6</v>
      </c>
      <c r="J3051">
        <v>48</v>
      </c>
      <c r="K3051">
        <f t="shared" si="191"/>
        <v>4</v>
      </c>
    </row>
    <row r="3052" spans="1:11">
      <c r="A3052" t="s">
        <v>422</v>
      </c>
      <c r="B3052" t="s">
        <v>770</v>
      </c>
      <c r="C3052">
        <v>202110</v>
      </c>
      <c r="D3052">
        <v>4</v>
      </c>
      <c r="E3052">
        <v>18</v>
      </c>
      <c r="F3052">
        <v>192358</v>
      </c>
      <c r="G3052">
        <f t="shared" si="188"/>
        <v>2</v>
      </c>
      <c r="H3052">
        <f t="shared" si="189"/>
        <v>4</v>
      </c>
      <c r="I3052">
        <f t="shared" si="190"/>
        <v>6</v>
      </c>
      <c r="J3052">
        <v>48</v>
      </c>
      <c r="K3052">
        <f t="shared" si="191"/>
        <v>4</v>
      </c>
    </row>
    <row r="3053" spans="1:11">
      <c r="A3053" t="s">
        <v>422</v>
      </c>
      <c r="B3053" t="s">
        <v>770</v>
      </c>
      <c r="C3053">
        <v>202110</v>
      </c>
      <c r="D3053">
        <v>4</v>
      </c>
      <c r="E3053">
        <v>18</v>
      </c>
      <c r="F3053">
        <v>192358</v>
      </c>
      <c r="G3053">
        <f t="shared" si="188"/>
        <v>2</v>
      </c>
      <c r="H3053">
        <f t="shared" si="189"/>
        <v>4</v>
      </c>
      <c r="I3053">
        <f t="shared" si="190"/>
        <v>6</v>
      </c>
      <c r="J3053">
        <v>48</v>
      </c>
      <c r="K3053">
        <f t="shared" si="191"/>
        <v>4</v>
      </c>
    </row>
    <row r="3054" spans="1:11">
      <c r="A3054" t="s">
        <v>422</v>
      </c>
      <c r="B3054" t="s">
        <v>770</v>
      </c>
      <c r="C3054">
        <v>202110</v>
      </c>
      <c r="D3054">
        <v>4</v>
      </c>
      <c r="E3054">
        <v>18</v>
      </c>
      <c r="F3054">
        <v>192358</v>
      </c>
      <c r="G3054">
        <f t="shared" si="188"/>
        <v>2</v>
      </c>
      <c r="H3054">
        <f t="shared" si="189"/>
        <v>4</v>
      </c>
      <c r="I3054">
        <f t="shared" si="190"/>
        <v>6</v>
      </c>
      <c r="J3054">
        <v>48</v>
      </c>
      <c r="K3054">
        <f t="shared" si="191"/>
        <v>4</v>
      </c>
    </row>
    <row r="3055" spans="1:11">
      <c r="A3055" t="s">
        <v>422</v>
      </c>
      <c r="B3055" t="s">
        <v>770</v>
      </c>
      <c r="C3055">
        <v>202110</v>
      </c>
      <c r="D3055">
        <v>4</v>
      </c>
      <c r="E3055">
        <v>16</v>
      </c>
      <c r="F3055">
        <v>29950</v>
      </c>
      <c r="G3055">
        <f t="shared" si="188"/>
        <v>2</v>
      </c>
      <c r="H3055">
        <f t="shared" si="189"/>
        <v>3</v>
      </c>
      <c r="I3055">
        <f t="shared" si="190"/>
        <v>1</v>
      </c>
      <c r="J3055">
        <v>6</v>
      </c>
      <c r="K3055">
        <f t="shared" si="191"/>
        <v>1</v>
      </c>
    </row>
    <row r="3056" spans="1:11">
      <c r="A3056" t="s">
        <v>422</v>
      </c>
      <c r="B3056" t="s">
        <v>770</v>
      </c>
      <c r="C3056">
        <v>202110</v>
      </c>
      <c r="D3056">
        <v>4</v>
      </c>
      <c r="E3056">
        <v>16</v>
      </c>
      <c r="F3056">
        <v>29950</v>
      </c>
      <c r="G3056">
        <f t="shared" si="188"/>
        <v>2</v>
      </c>
      <c r="H3056">
        <f t="shared" si="189"/>
        <v>3</v>
      </c>
      <c r="I3056">
        <f t="shared" si="190"/>
        <v>1</v>
      </c>
      <c r="J3056">
        <v>6</v>
      </c>
      <c r="K3056">
        <f t="shared" si="191"/>
        <v>1</v>
      </c>
    </row>
    <row r="3057" spans="1:11">
      <c r="A3057" t="s">
        <v>422</v>
      </c>
      <c r="B3057" t="s">
        <v>770</v>
      </c>
      <c r="C3057">
        <v>202110</v>
      </c>
      <c r="D3057">
        <v>4</v>
      </c>
      <c r="E3057">
        <v>16</v>
      </c>
      <c r="F3057">
        <v>29950</v>
      </c>
      <c r="G3057">
        <f t="shared" si="188"/>
        <v>2</v>
      </c>
      <c r="H3057">
        <f t="shared" si="189"/>
        <v>3</v>
      </c>
      <c r="I3057">
        <f t="shared" si="190"/>
        <v>1</v>
      </c>
      <c r="J3057">
        <v>6</v>
      </c>
      <c r="K3057">
        <f t="shared" si="191"/>
        <v>1</v>
      </c>
    </row>
    <row r="3058" spans="1:11">
      <c r="A3058" t="s">
        <v>422</v>
      </c>
      <c r="B3058" t="s">
        <v>770</v>
      </c>
      <c r="C3058">
        <v>202110</v>
      </c>
      <c r="D3058">
        <v>4</v>
      </c>
      <c r="E3058">
        <v>18</v>
      </c>
      <c r="F3058">
        <v>192358</v>
      </c>
      <c r="G3058">
        <f t="shared" si="188"/>
        <v>2</v>
      </c>
      <c r="H3058">
        <f t="shared" si="189"/>
        <v>4</v>
      </c>
      <c r="I3058">
        <f t="shared" si="190"/>
        <v>6</v>
      </c>
      <c r="J3058">
        <v>48</v>
      </c>
      <c r="K3058">
        <f t="shared" si="191"/>
        <v>4</v>
      </c>
    </row>
    <row r="3059" spans="1:11">
      <c r="A3059" t="s">
        <v>422</v>
      </c>
      <c r="B3059" t="s">
        <v>770</v>
      </c>
      <c r="C3059">
        <v>202110</v>
      </c>
      <c r="D3059">
        <v>4</v>
      </c>
      <c r="E3059">
        <v>18</v>
      </c>
      <c r="F3059">
        <v>192358</v>
      </c>
      <c r="G3059">
        <f t="shared" si="188"/>
        <v>2</v>
      </c>
      <c r="H3059">
        <f t="shared" si="189"/>
        <v>4</v>
      </c>
      <c r="I3059">
        <f t="shared" si="190"/>
        <v>6</v>
      </c>
      <c r="J3059">
        <v>48</v>
      </c>
      <c r="K3059">
        <f t="shared" si="191"/>
        <v>4</v>
      </c>
    </row>
    <row r="3060" spans="1:11">
      <c r="A3060" t="s">
        <v>422</v>
      </c>
      <c r="B3060" t="s">
        <v>770</v>
      </c>
      <c r="C3060">
        <v>202110</v>
      </c>
      <c r="D3060">
        <v>4</v>
      </c>
      <c r="E3060">
        <v>18</v>
      </c>
      <c r="F3060">
        <v>192358</v>
      </c>
      <c r="G3060">
        <f t="shared" si="188"/>
        <v>2</v>
      </c>
      <c r="H3060">
        <f t="shared" si="189"/>
        <v>4</v>
      </c>
      <c r="I3060">
        <f t="shared" si="190"/>
        <v>6</v>
      </c>
      <c r="J3060">
        <v>48</v>
      </c>
      <c r="K3060">
        <f t="shared" si="191"/>
        <v>4</v>
      </c>
    </row>
    <row r="3061" spans="1:11">
      <c r="A3061" t="s">
        <v>211</v>
      </c>
      <c r="B3061" t="s">
        <v>769</v>
      </c>
      <c r="C3061">
        <v>202110</v>
      </c>
      <c r="D3061">
        <v>4</v>
      </c>
      <c r="E3061">
        <v>6</v>
      </c>
      <c r="F3061">
        <v>385436</v>
      </c>
      <c r="G3061">
        <f t="shared" si="188"/>
        <v>2</v>
      </c>
      <c r="H3061">
        <f t="shared" si="189"/>
        <v>2</v>
      </c>
      <c r="I3061">
        <f t="shared" si="190"/>
        <v>9</v>
      </c>
      <c r="J3061">
        <v>32</v>
      </c>
      <c r="K3061">
        <f t="shared" si="191"/>
        <v>3</v>
      </c>
    </row>
    <row r="3062" spans="1:11">
      <c r="A3062" t="s">
        <v>418</v>
      </c>
      <c r="B3062" t="s">
        <v>770</v>
      </c>
      <c r="C3062">
        <v>202110</v>
      </c>
      <c r="D3062">
        <v>4</v>
      </c>
      <c r="E3062">
        <v>4</v>
      </c>
      <c r="F3062">
        <v>865384</v>
      </c>
      <c r="G3062">
        <f t="shared" si="188"/>
        <v>2</v>
      </c>
      <c r="H3062">
        <f t="shared" si="189"/>
        <v>1</v>
      </c>
      <c r="I3062">
        <f t="shared" si="190"/>
        <v>10</v>
      </c>
      <c r="J3062">
        <v>18</v>
      </c>
      <c r="K3062">
        <f t="shared" si="191"/>
        <v>2</v>
      </c>
    </row>
    <row r="3063" spans="1:11">
      <c r="A3063" t="s">
        <v>419</v>
      </c>
      <c r="B3063" t="s">
        <v>770</v>
      </c>
      <c r="C3063">
        <v>202110</v>
      </c>
      <c r="D3063">
        <v>4</v>
      </c>
      <c r="E3063">
        <v>12</v>
      </c>
      <c r="F3063">
        <v>23405</v>
      </c>
      <c r="G3063">
        <f t="shared" si="188"/>
        <v>2</v>
      </c>
      <c r="H3063">
        <f t="shared" si="189"/>
        <v>3</v>
      </c>
      <c r="I3063">
        <f t="shared" si="190"/>
        <v>1</v>
      </c>
      <c r="J3063">
        <v>6</v>
      </c>
      <c r="K3063">
        <f t="shared" si="191"/>
        <v>1</v>
      </c>
    </row>
    <row r="3064" spans="1:11">
      <c r="A3064" t="s">
        <v>419</v>
      </c>
      <c r="B3064" t="s">
        <v>770</v>
      </c>
      <c r="C3064">
        <v>202110</v>
      </c>
      <c r="D3064">
        <v>4</v>
      </c>
      <c r="E3064">
        <v>10</v>
      </c>
      <c r="F3064">
        <v>18336</v>
      </c>
      <c r="G3064">
        <f t="shared" si="188"/>
        <v>2</v>
      </c>
      <c r="H3064">
        <f t="shared" si="189"/>
        <v>3</v>
      </c>
      <c r="I3064">
        <f t="shared" si="190"/>
        <v>1</v>
      </c>
      <c r="J3064">
        <v>6</v>
      </c>
      <c r="K3064">
        <f t="shared" si="191"/>
        <v>1</v>
      </c>
    </row>
    <row r="3065" spans="1:11">
      <c r="A3065" t="s">
        <v>419</v>
      </c>
      <c r="B3065" t="s">
        <v>770</v>
      </c>
      <c r="C3065">
        <v>202110</v>
      </c>
      <c r="D3065">
        <v>4</v>
      </c>
      <c r="E3065">
        <v>10</v>
      </c>
      <c r="F3065">
        <v>18336</v>
      </c>
      <c r="G3065">
        <f t="shared" si="188"/>
        <v>2</v>
      </c>
      <c r="H3065">
        <f t="shared" si="189"/>
        <v>3</v>
      </c>
      <c r="I3065">
        <f t="shared" si="190"/>
        <v>1</v>
      </c>
      <c r="J3065">
        <v>6</v>
      </c>
      <c r="K3065">
        <f t="shared" si="191"/>
        <v>1</v>
      </c>
    </row>
    <row r="3066" spans="1:11">
      <c r="A3066" t="s">
        <v>419</v>
      </c>
      <c r="B3066" t="s">
        <v>772</v>
      </c>
      <c r="C3066">
        <v>202110</v>
      </c>
      <c r="D3066">
        <v>4</v>
      </c>
      <c r="E3066">
        <v>2</v>
      </c>
      <c r="F3066">
        <v>53296</v>
      </c>
      <c r="G3066">
        <f t="shared" si="188"/>
        <v>2</v>
      </c>
      <c r="H3066">
        <f t="shared" si="189"/>
        <v>1</v>
      </c>
      <c r="I3066">
        <f t="shared" si="190"/>
        <v>3</v>
      </c>
      <c r="J3066">
        <v>6</v>
      </c>
      <c r="K3066">
        <f t="shared" si="191"/>
        <v>1</v>
      </c>
    </row>
    <row r="3067" spans="1:11">
      <c r="A3067" t="s">
        <v>419</v>
      </c>
      <c r="B3067" t="s">
        <v>770</v>
      </c>
      <c r="C3067">
        <v>202110</v>
      </c>
      <c r="D3067">
        <v>4</v>
      </c>
      <c r="E3067">
        <v>12</v>
      </c>
      <c r="F3067">
        <v>23405</v>
      </c>
      <c r="G3067">
        <f t="shared" si="188"/>
        <v>2</v>
      </c>
      <c r="H3067">
        <f t="shared" si="189"/>
        <v>3</v>
      </c>
      <c r="I3067">
        <f t="shared" si="190"/>
        <v>1</v>
      </c>
      <c r="J3067">
        <v>6</v>
      </c>
      <c r="K3067">
        <f t="shared" si="191"/>
        <v>1</v>
      </c>
    </row>
    <row r="3068" spans="1:11">
      <c r="A3068" t="s">
        <v>419</v>
      </c>
      <c r="B3068" t="s">
        <v>770</v>
      </c>
      <c r="C3068">
        <v>202110</v>
      </c>
      <c r="D3068">
        <v>4</v>
      </c>
      <c r="E3068">
        <v>12</v>
      </c>
      <c r="F3068">
        <v>23405</v>
      </c>
      <c r="G3068">
        <f t="shared" si="188"/>
        <v>2</v>
      </c>
      <c r="H3068">
        <f t="shared" si="189"/>
        <v>3</v>
      </c>
      <c r="I3068">
        <f t="shared" si="190"/>
        <v>1</v>
      </c>
      <c r="J3068">
        <v>6</v>
      </c>
      <c r="K3068">
        <f t="shared" si="191"/>
        <v>1</v>
      </c>
    </row>
    <row r="3069" spans="1:11">
      <c r="A3069" t="s">
        <v>419</v>
      </c>
      <c r="B3069" t="s">
        <v>770</v>
      </c>
      <c r="C3069">
        <v>202110</v>
      </c>
      <c r="D3069">
        <v>4</v>
      </c>
      <c r="E3069">
        <v>12</v>
      </c>
      <c r="F3069">
        <v>23405</v>
      </c>
      <c r="G3069">
        <f t="shared" si="188"/>
        <v>2</v>
      </c>
      <c r="H3069">
        <f t="shared" si="189"/>
        <v>3</v>
      </c>
      <c r="I3069">
        <f t="shared" si="190"/>
        <v>1</v>
      </c>
      <c r="J3069">
        <v>6</v>
      </c>
      <c r="K3069">
        <f t="shared" si="191"/>
        <v>1</v>
      </c>
    </row>
    <row r="3070" spans="1:11">
      <c r="A3070" t="s">
        <v>420</v>
      </c>
      <c r="B3070" t="s">
        <v>774</v>
      </c>
      <c r="C3070">
        <v>202110</v>
      </c>
      <c r="D3070">
        <v>4</v>
      </c>
      <c r="E3070">
        <v>3</v>
      </c>
      <c r="F3070">
        <v>35705</v>
      </c>
      <c r="G3070">
        <f t="shared" si="188"/>
        <v>2</v>
      </c>
      <c r="H3070">
        <f t="shared" si="189"/>
        <v>1</v>
      </c>
      <c r="I3070">
        <f t="shared" si="190"/>
        <v>1</v>
      </c>
      <c r="J3070">
        <v>4</v>
      </c>
      <c r="K3070">
        <f t="shared" si="191"/>
        <v>1</v>
      </c>
    </row>
    <row r="3071" spans="1:11">
      <c r="A3071" t="s">
        <v>420</v>
      </c>
      <c r="B3071" t="s">
        <v>769</v>
      </c>
      <c r="C3071">
        <v>202110</v>
      </c>
      <c r="D3071">
        <v>4</v>
      </c>
      <c r="E3071">
        <v>27</v>
      </c>
      <c r="F3071">
        <v>813792</v>
      </c>
      <c r="G3071">
        <f t="shared" si="188"/>
        <v>2</v>
      </c>
      <c r="H3071">
        <f t="shared" si="189"/>
        <v>4</v>
      </c>
      <c r="I3071">
        <f t="shared" si="190"/>
        <v>10</v>
      </c>
      <c r="J3071">
        <v>90</v>
      </c>
      <c r="K3071">
        <f t="shared" si="191"/>
        <v>6</v>
      </c>
    </row>
    <row r="3072" spans="1:11">
      <c r="A3072" t="s">
        <v>420</v>
      </c>
      <c r="B3072" t="s">
        <v>774</v>
      </c>
      <c r="C3072">
        <v>202110</v>
      </c>
      <c r="D3072">
        <v>4</v>
      </c>
      <c r="E3072">
        <v>4</v>
      </c>
      <c r="F3072">
        <v>54390</v>
      </c>
      <c r="G3072">
        <f t="shared" si="188"/>
        <v>2</v>
      </c>
      <c r="H3072">
        <f t="shared" si="189"/>
        <v>1</v>
      </c>
      <c r="I3072">
        <f t="shared" si="190"/>
        <v>3</v>
      </c>
      <c r="J3072">
        <v>6</v>
      </c>
      <c r="K3072">
        <f t="shared" si="191"/>
        <v>1</v>
      </c>
    </row>
    <row r="3073" spans="1:11">
      <c r="A3073" t="s">
        <v>420</v>
      </c>
      <c r="B3073" t="s">
        <v>770</v>
      </c>
      <c r="C3073">
        <v>202110</v>
      </c>
      <c r="D3073">
        <v>4</v>
      </c>
      <c r="E3073">
        <v>16</v>
      </c>
      <c r="F3073">
        <v>351757</v>
      </c>
      <c r="G3073">
        <f t="shared" si="188"/>
        <v>2</v>
      </c>
      <c r="H3073">
        <f t="shared" si="189"/>
        <v>3</v>
      </c>
      <c r="I3073">
        <f t="shared" si="190"/>
        <v>9</v>
      </c>
      <c r="J3073">
        <v>48</v>
      </c>
      <c r="K3073">
        <f t="shared" si="191"/>
        <v>4</v>
      </c>
    </row>
    <row r="3074" spans="1:11">
      <c r="A3074" t="s">
        <v>420</v>
      </c>
      <c r="B3074" t="s">
        <v>770</v>
      </c>
      <c r="C3074">
        <v>202110</v>
      </c>
      <c r="D3074">
        <v>4</v>
      </c>
      <c r="E3074">
        <v>16</v>
      </c>
      <c r="F3074">
        <v>351757</v>
      </c>
      <c r="G3074">
        <f t="shared" si="188"/>
        <v>2</v>
      </c>
      <c r="H3074">
        <f t="shared" si="189"/>
        <v>3</v>
      </c>
      <c r="I3074">
        <f t="shared" si="190"/>
        <v>9</v>
      </c>
      <c r="J3074">
        <v>48</v>
      </c>
      <c r="K3074">
        <f t="shared" si="191"/>
        <v>4</v>
      </c>
    </row>
    <row r="3075" spans="1:11">
      <c r="A3075" t="s">
        <v>420</v>
      </c>
      <c r="B3075" t="s">
        <v>770</v>
      </c>
      <c r="C3075">
        <v>202110</v>
      </c>
      <c r="D3075">
        <v>4</v>
      </c>
      <c r="E3075">
        <v>16</v>
      </c>
      <c r="F3075">
        <v>351757</v>
      </c>
      <c r="G3075">
        <f t="shared" ref="G3075:G3138" si="192">PERCENTRANK($D$2:$D$4453,D3075,1)*10+1</f>
        <v>2</v>
      </c>
      <c r="H3075">
        <f t="shared" ref="H3075:H3138" si="193">PERCENTRANK($E$2:$E$4453,E3075,1)*10+1</f>
        <v>3</v>
      </c>
      <c r="I3075">
        <f t="shared" ref="I3075:I3138" si="194">PERCENTRANK($F$2:$F$4453,F3075,1)*10+1</f>
        <v>9</v>
      </c>
      <c r="J3075">
        <v>48</v>
      </c>
      <c r="K3075">
        <f t="shared" ref="K3075:K3138" si="195">PERCENTRANK($J$2:$J$4453,J3075,1)*10+1</f>
        <v>4</v>
      </c>
    </row>
    <row r="3076" spans="1:11">
      <c r="A3076" t="s">
        <v>420</v>
      </c>
      <c r="B3076" t="s">
        <v>770</v>
      </c>
      <c r="C3076">
        <v>202110</v>
      </c>
      <c r="D3076">
        <v>4</v>
      </c>
      <c r="E3076">
        <v>16</v>
      </c>
      <c r="F3076">
        <v>351757</v>
      </c>
      <c r="G3076">
        <f t="shared" si="192"/>
        <v>2</v>
      </c>
      <c r="H3076">
        <f t="shared" si="193"/>
        <v>3</v>
      </c>
      <c r="I3076">
        <f t="shared" si="194"/>
        <v>9</v>
      </c>
      <c r="J3076">
        <v>48</v>
      </c>
      <c r="K3076">
        <f t="shared" si="195"/>
        <v>4</v>
      </c>
    </row>
    <row r="3077" spans="1:11">
      <c r="A3077" t="s">
        <v>420</v>
      </c>
      <c r="B3077" t="s">
        <v>770</v>
      </c>
      <c r="C3077">
        <v>202110</v>
      </c>
      <c r="D3077">
        <v>4</v>
      </c>
      <c r="E3077">
        <v>16</v>
      </c>
      <c r="F3077">
        <v>351757</v>
      </c>
      <c r="G3077">
        <f t="shared" si="192"/>
        <v>2</v>
      </c>
      <c r="H3077">
        <f t="shared" si="193"/>
        <v>3</v>
      </c>
      <c r="I3077">
        <f t="shared" si="194"/>
        <v>9</v>
      </c>
      <c r="J3077">
        <v>48</v>
      </c>
      <c r="K3077">
        <f t="shared" si="195"/>
        <v>4</v>
      </c>
    </row>
    <row r="3078" spans="1:11">
      <c r="A3078" t="s">
        <v>420</v>
      </c>
      <c r="B3078" t="s">
        <v>772</v>
      </c>
      <c r="C3078">
        <v>202110</v>
      </c>
      <c r="D3078">
        <v>4</v>
      </c>
      <c r="E3078">
        <v>4</v>
      </c>
      <c r="F3078">
        <v>66662</v>
      </c>
      <c r="G3078">
        <f t="shared" si="192"/>
        <v>2</v>
      </c>
      <c r="H3078">
        <f t="shared" si="193"/>
        <v>1</v>
      </c>
      <c r="I3078">
        <f t="shared" si="194"/>
        <v>4</v>
      </c>
      <c r="J3078">
        <v>8</v>
      </c>
      <c r="K3078">
        <f t="shared" si="195"/>
        <v>1</v>
      </c>
    </row>
    <row r="3079" spans="1:11">
      <c r="A3079" t="s">
        <v>420</v>
      </c>
      <c r="B3079" t="s">
        <v>772</v>
      </c>
      <c r="C3079">
        <v>202110</v>
      </c>
      <c r="D3079">
        <v>4</v>
      </c>
      <c r="E3079">
        <v>6</v>
      </c>
      <c r="F3079">
        <v>31576</v>
      </c>
      <c r="G3079">
        <f t="shared" si="192"/>
        <v>2</v>
      </c>
      <c r="H3079">
        <f t="shared" si="193"/>
        <v>2</v>
      </c>
      <c r="I3079">
        <f t="shared" si="194"/>
        <v>1</v>
      </c>
      <c r="J3079">
        <v>8</v>
      </c>
      <c r="K3079">
        <f t="shared" si="195"/>
        <v>1</v>
      </c>
    </row>
    <row r="3080" spans="1:11">
      <c r="A3080" t="s">
        <v>420</v>
      </c>
      <c r="B3080" t="s">
        <v>774</v>
      </c>
      <c r="C3080">
        <v>202110</v>
      </c>
      <c r="D3080">
        <v>4</v>
      </c>
      <c r="E3080">
        <v>3</v>
      </c>
      <c r="F3080">
        <v>35705</v>
      </c>
      <c r="G3080">
        <f t="shared" si="192"/>
        <v>2</v>
      </c>
      <c r="H3080">
        <f t="shared" si="193"/>
        <v>1</v>
      </c>
      <c r="I3080">
        <f t="shared" si="194"/>
        <v>1</v>
      </c>
      <c r="J3080">
        <v>4</v>
      </c>
      <c r="K3080">
        <f t="shared" si="195"/>
        <v>1</v>
      </c>
    </row>
    <row r="3081" spans="1:11">
      <c r="A3081" t="s">
        <v>420</v>
      </c>
      <c r="B3081" t="s">
        <v>769</v>
      </c>
      <c r="C3081">
        <v>202110</v>
      </c>
      <c r="D3081">
        <v>4</v>
      </c>
      <c r="E3081">
        <v>27</v>
      </c>
      <c r="F3081">
        <v>813792</v>
      </c>
      <c r="G3081">
        <f t="shared" si="192"/>
        <v>2</v>
      </c>
      <c r="H3081">
        <f t="shared" si="193"/>
        <v>4</v>
      </c>
      <c r="I3081">
        <f t="shared" si="194"/>
        <v>10</v>
      </c>
      <c r="J3081">
        <v>90</v>
      </c>
      <c r="K3081">
        <f t="shared" si="195"/>
        <v>6</v>
      </c>
    </row>
    <row r="3082" spans="1:11">
      <c r="A3082" t="s">
        <v>420</v>
      </c>
      <c r="B3082" t="s">
        <v>769</v>
      </c>
      <c r="C3082">
        <v>202110</v>
      </c>
      <c r="D3082">
        <v>4</v>
      </c>
      <c r="E3082">
        <v>27</v>
      </c>
      <c r="F3082">
        <v>813792</v>
      </c>
      <c r="G3082">
        <f t="shared" si="192"/>
        <v>2</v>
      </c>
      <c r="H3082">
        <f t="shared" si="193"/>
        <v>4</v>
      </c>
      <c r="I3082">
        <f t="shared" si="194"/>
        <v>10</v>
      </c>
      <c r="J3082">
        <v>90</v>
      </c>
      <c r="K3082">
        <f t="shared" si="195"/>
        <v>6</v>
      </c>
    </row>
    <row r="3083" spans="1:11">
      <c r="A3083" t="s">
        <v>420</v>
      </c>
      <c r="B3083" t="s">
        <v>769</v>
      </c>
      <c r="C3083">
        <v>202110</v>
      </c>
      <c r="D3083">
        <v>4</v>
      </c>
      <c r="E3083">
        <v>27</v>
      </c>
      <c r="F3083">
        <v>813792</v>
      </c>
      <c r="G3083">
        <f t="shared" si="192"/>
        <v>2</v>
      </c>
      <c r="H3083">
        <f t="shared" si="193"/>
        <v>4</v>
      </c>
      <c r="I3083">
        <f t="shared" si="194"/>
        <v>10</v>
      </c>
      <c r="J3083">
        <v>90</v>
      </c>
      <c r="K3083">
        <f t="shared" si="195"/>
        <v>6</v>
      </c>
    </row>
    <row r="3084" spans="1:11">
      <c r="A3084" t="s">
        <v>420</v>
      </c>
      <c r="B3084" t="s">
        <v>769</v>
      </c>
      <c r="C3084">
        <v>202110</v>
      </c>
      <c r="D3084">
        <v>4</v>
      </c>
      <c r="E3084">
        <v>27</v>
      </c>
      <c r="F3084">
        <v>813792</v>
      </c>
      <c r="G3084">
        <f t="shared" si="192"/>
        <v>2</v>
      </c>
      <c r="H3084">
        <f t="shared" si="193"/>
        <v>4</v>
      </c>
      <c r="I3084">
        <f t="shared" si="194"/>
        <v>10</v>
      </c>
      <c r="J3084">
        <v>90</v>
      </c>
      <c r="K3084">
        <f t="shared" si="195"/>
        <v>6</v>
      </c>
    </row>
    <row r="3085" spans="1:11">
      <c r="A3085" t="s">
        <v>420</v>
      </c>
      <c r="B3085" t="s">
        <v>767</v>
      </c>
      <c r="C3085">
        <v>202110</v>
      </c>
      <c r="D3085">
        <v>4</v>
      </c>
      <c r="E3085">
        <v>7</v>
      </c>
      <c r="F3085">
        <v>40739</v>
      </c>
      <c r="G3085">
        <f t="shared" si="192"/>
        <v>2</v>
      </c>
      <c r="H3085">
        <f t="shared" si="193"/>
        <v>2</v>
      </c>
      <c r="I3085">
        <f t="shared" si="194"/>
        <v>2</v>
      </c>
      <c r="J3085">
        <v>8</v>
      </c>
      <c r="K3085">
        <f t="shared" si="195"/>
        <v>1</v>
      </c>
    </row>
    <row r="3086" spans="1:11">
      <c r="A3086" t="s">
        <v>418</v>
      </c>
      <c r="B3086" t="s">
        <v>774</v>
      </c>
      <c r="C3086">
        <v>202110</v>
      </c>
      <c r="D3086">
        <v>4</v>
      </c>
      <c r="E3086">
        <v>8</v>
      </c>
      <c r="F3086">
        <v>11665</v>
      </c>
      <c r="G3086">
        <f t="shared" si="192"/>
        <v>2</v>
      </c>
      <c r="H3086">
        <f t="shared" si="193"/>
        <v>2</v>
      </c>
      <c r="I3086">
        <f t="shared" si="194"/>
        <v>1</v>
      </c>
      <c r="J3086">
        <v>4</v>
      </c>
      <c r="K3086">
        <f t="shared" si="195"/>
        <v>1</v>
      </c>
    </row>
    <row r="3087" spans="1:11">
      <c r="A3087" t="s">
        <v>418</v>
      </c>
      <c r="B3087" t="s">
        <v>774</v>
      </c>
      <c r="C3087">
        <v>202110</v>
      </c>
      <c r="D3087">
        <v>4</v>
      </c>
      <c r="E3087">
        <v>8</v>
      </c>
      <c r="F3087">
        <v>11665</v>
      </c>
      <c r="G3087">
        <f t="shared" si="192"/>
        <v>2</v>
      </c>
      <c r="H3087">
        <f t="shared" si="193"/>
        <v>2</v>
      </c>
      <c r="I3087">
        <f t="shared" si="194"/>
        <v>1</v>
      </c>
      <c r="J3087">
        <v>4</v>
      </c>
      <c r="K3087">
        <f t="shared" si="195"/>
        <v>1</v>
      </c>
    </row>
    <row r="3088" spans="1:11">
      <c r="A3088" t="s">
        <v>1</v>
      </c>
      <c r="B3088" t="s">
        <v>770</v>
      </c>
      <c r="C3088">
        <v>202110</v>
      </c>
      <c r="D3088">
        <v>4</v>
      </c>
      <c r="E3088">
        <v>37</v>
      </c>
      <c r="F3088">
        <v>66132</v>
      </c>
      <c r="G3088">
        <f t="shared" si="192"/>
        <v>2</v>
      </c>
      <c r="H3088">
        <f t="shared" si="193"/>
        <v>5</v>
      </c>
      <c r="I3088">
        <f t="shared" si="194"/>
        <v>4</v>
      </c>
      <c r="J3088">
        <v>36</v>
      </c>
      <c r="K3088">
        <f t="shared" si="195"/>
        <v>3</v>
      </c>
    </row>
    <row r="3089" spans="1:11">
      <c r="A3089" t="s">
        <v>1</v>
      </c>
      <c r="B3089" t="s">
        <v>770</v>
      </c>
      <c r="C3089">
        <v>202110</v>
      </c>
      <c r="D3089">
        <v>4</v>
      </c>
      <c r="E3089">
        <v>188</v>
      </c>
      <c r="F3089">
        <v>52119</v>
      </c>
      <c r="G3089">
        <f t="shared" si="192"/>
        <v>2</v>
      </c>
      <c r="H3089">
        <f t="shared" si="193"/>
        <v>7</v>
      </c>
      <c r="I3089">
        <f t="shared" si="194"/>
        <v>3</v>
      </c>
      <c r="J3089">
        <v>48</v>
      </c>
      <c r="K3089">
        <f t="shared" si="195"/>
        <v>4</v>
      </c>
    </row>
    <row r="3090" spans="1:11">
      <c r="A3090" t="s">
        <v>1</v>
      </c>
      <c r="B3090" t="s">
        <v>770</v>
      </c>
      <c r="C3090">
        <v>202110</v>
      </c>
      <c r="D3090">
        <v>4</v>
      </c>
      <c r="E3090">
        <v>188</v>
      </c>
      <c r="F3090">
        <v>52119</v>
      </c>
      <c r="G3090">
        <f t="shared" si="192"/>
        <v>2</v>
      </c>
      <c r="H3090">
        <f t="shared" si="193"/>
        <v>7</v>
      </c>
      <c r="I3090">
        <f t="shared" si="194"/>
        <v>3</v>
      </c>
      <c r="J3090">
        <v>48</v>
      </c>
      <c r="K3090">
        <f t="shared" si="195"/>
        <v>4</v>
      </c>
    </row>
    <row r="3091" spans="1:11">
      <c r="A3091" t="s">
        <v>1</v>
      </c>
      <c r="B3091" t="s">
        <v>770</v>
      </c>
      <c r="C3091">
        <v>202110</v>
      </c>
      <c r="D3091">
        <v>4</v>
      </c>
      <c r="E3091">
        <v>188</v>
      </c>
      <c r="F3091">
        <v>52119</v>
      </c>
      <c r="G3091">
        <f t="shared" si="192"/>
        <v>2</v>
      </c>
      <c r="H3091">
        <f t="shared" si="193"/>
        <v>7</v>
      </c>
      <c r="I3091">
        <f t="shared" si="194"/>
        <v>3</v>
      </c>
      <c r="J3091">
        <v>48</v>
      </c>
      <c r="K3091">
        <f t="shared" si="195"/>
        <v>4</v>
      </c>
    </row>
    <row r="3092" spans="1:11">
      <c r="A3092" t="s">
        <v>1</v>
      </c>
      <c r="B3092" t="s">
        <v>770</v>
      </c>
      <c r="C3092">
        <v>202110</v>
      </c>
      <c r="D3092">
        <v>4</v>
      </c>
      <c r="E3092">
        <v>188</v>
      </c>
      <c r="F3092">
        <v>52119</v>
      </c>
      <c r="G3092">
        <f t="shared" si="192"/>
        <v>2</v>
      </c>
      <c r="H3092">
        <f t="shared" si="193"/>
        <v>7</v>
      </c>
      <c r="I3092">
        <f t="shared" si="194"/>
        <v>3</v>
      </c>
      <c r="J3092">
        <v>48</v>
      </c>
      <c r="K3092">
        <f t="shared" si="195"/>
        <v>4</v>
      </c>
    </row>
    <row r="3093" spans="1:11">
      <c r="A3093" t="s">
        <v>1</v>
      </c>
      <c r="B3093" t="s">
        <v>770</v>
      </c>
      <c r="C3093">
        <v>202110</v>
      </c>
      <c r="D3093">
        <v>4</v>
      </c>
      <c r="E3093">
        <v>15</v>
      </c>
      <c r="F3093">
        <v>34881</v>
      </c>
      <c r="G3093">
        <f t="shared" si="192"/>
        <v>2</v>
      </c>
      <c r="H3093">
        <f t="shared" si="193"/>
        <v>3</v>
      </c>
      <c r="I3093">
        <f t="shared" si="194"/>
        <v>1</v>
      </c>
      <c r="J3093">
        <v>12</v>
      </c>
      <c r="K3093">
        <f t="shared" si="195"/>
        <v>1</v>
      </c>
    </row>
    <row r="3094" spans="1:11">
      <c r="A3094" t="s">
        <v>1</v>
      </c>
      <c r="B3094" t="s">
        <v>770</v>
      </c>
      <c r="C3094">
        <v>202110</v>
      </c>
      <c r="D3094">
        <v>4</v>
      </c>
      <c r="E3094">
        <v>37</v>
      </c>
      <c r="F3094">
        <v>66132</v>
      </c>
      <c r="G3094">
        <f t="shared" si="192"/>
        <v>2</v>
      </c>
      <c r="H3094">
        <f t="shared" si="193"/>
        <v>5</v>
      </c>
      <c r="I3094">
        <f t="shared" si="194"/>
        <v>4</v>
      </c>
      <c r="J3094">
        <v>36</v>
      </c>
      <c r="K3094">
        <f t="shared" si="195"/>
        <v>3</v>
      </c>
    </row>
    <row r="3095" spans="1:11">
      <c r="A3095" t="s">
        <v>1</v>
      </c>
      <c r="B3095" t="s">
        <v>770</v>
      </c>
      <c r="C3095">
        <v>202110</v>
      </c>
      <c r="D3095">
        <v>4</v>
      </c>
      <c r="E3095">
        <v>188</v>
      </c>
      <c r="F3095">
        <v>52119</v>
      </c>
      <c r="G3095">
        <f t="shared" si="192"/>
        <v>2</v>
      </c>
      <c r="H3095">
        <f t="shared" si="193"/>
        <v>7</v>
      </c>
      <c r="I3095">
        <f t="shared" si="194"/>
        <v>3</v>
      </c>
      <c r="J3095">
        <v>48</v>
      </c>
      <c r="K3095">
        <f t="shared" si="195"/>
        <v>4</v>
      </c>
    </row>
    <row r="3096" spans="1:11">
      <c r="A3096" t="s">
        <v>1</v>
      </c>
      <c r="B3096" t="s">
        <v>770</v>
      </c>
      <c r="C3096">
        <v>202110</v>
      </c>
      <c r="D3096">
        <v>4</v>
      </c>
      <c r="E3096">
        <v>188</v>
      </c>
      <c r="F3096">
        <v>52119</v>
      </c>
      <c r="G3096">
        <f t="shared" si="192"/>
        <v>2</v>
      </c>
      <c r="H3096">
        <f t="shared" si="193"/>
        <v>7</v>
      </c>
      <c r="I3096">
        <f t="shared" si="194"/>
        <v>3</v>
      </c>
      <c r="J3096">
        <v>48</v>
      </c>
      <c r="K3096">
        <f t="shared" si="195"/>
        <v>4</v>
      </c>
    </row>
    <row r="3097" spans="1:11">
      <c r="A3097" t="s">
        <v>1</v>
      </c>
      <c r="B3097" t="s">
        <v>770</v>
      </c>
      <c r="C3097">
        <v>202110</v>
      </c>
      <c r="D3097">
        <v>4</v>
      </c>
      <c r="E3097">
        <v>15</v>
      </c>
      <c r="F3097">
        <v>34881</v>
      </c>
      <c r="G3097">
        <f t="shared" si="192"/>
        <v>2</v>
      </c>
      <c r="H3097">
        <f t="shared" si="193"/>
        <v>3</v>
      </c>
      <c r="I3097">
        <f t="shared" si="194"/>
        <v>1</v>
      </c>
      <c r="J3097">
        <v>12</v>
      </c>
      <c r="K3097">
        <f t="shared" si="195"/>
        <v>1</v>
      </c>
    </row>
    <row r="3098" spans="1:11">
      <c r="A3098" t="s">
        <v>1</v>
      </c>
      <c r="B3098" t="s">
        <v>770</v>
      </c>
      <c r="C3098">
        <v>202110</v>
      </c>
      <c r="D3098">
        <v>4</v>
      </c>
      <c r="E3098">
        <v>37</v>
      </c>
      <c r="F3098">
        <v>66132</v>
      </c>
      <c r="G3098">
        <f t="shared" si="192"/>
        <v>2</v>
      </c>
      <c r="H3098">
        <f t="shared" si="193"/>
        <v>5</v>
      </c>
      <c r="I3098">
        <f t="shared" si="194"/>
        <v>4</v>
      </c>
      <c r="J3098">
        <v>36</v>
      </c>
      <c r="K3098">
        <f t="shared" si="195"/>
        <v>3</v>
      </c>
    </row>
    <row r="3099" spans="1:11">
      <c r="A3099" t="s">
        <v>1</v>
      </c>
      <c r="B3099" t="s">
        <v>770</v>
      </c>
      <c r="C3099">
        <v>202110</v>
      </c>
      <c r="D3099">
        <v>4</v>
      </c>
      <c r="E3099">
        <v>188</v>
      </c>
      <c r="F3099">
        <v>52119</v>
      </c>
      <c r="G3099">
        <f t="shared" si="192"/>
        <v>2</v>
      </c>
      <c r="H3099">
        <f t="shared" si="193"/>
        <v>7</v>
      </c>
      <c r="I3099">
        <f t="shared" si="194"/>
        <v>3</v>
      </c>
      <c r="J3099">
        <v>48</v>
      </c>
      <c r="K3099">
        <f t="shared" si="195"/>
        <v>4</v>
      </c>
    </row>
    <row r="3100" spans="1:11">
      <c r="A3100" t="s">
        <v>1</v>
      </c>
      <c r="B3100" t="s">
        <v>770</v>
      </c>
      <c r="C3100">
        <v>202110</v>
      </c>
      <c r="D3100">
        <v>4</v>
      </c>
      <c r="E3100">
        <v>188</v>
      </c>
      <c r="F3100">
        <v>52119</v>
      </c>
      <c r="G3100">
        <f t="shared" si="192"/>
        <v>2</v>
      </c>
      <c r="H3100">
        <f t="shared" si="193"/>
        <v>7</v>
      </c>
      <c r="I3100">
        <f t="shared" si="194"/>
        <v>3</v>
      </c>
      <c r="J3100">
        <v>48</v>
      </c>
      <c r="K3100">
        <f t="shared" si="195"/>
        <v>4</v>
      </c>
    </row>
    <row r="3101" spans="1:11">
      <c r="A3101" t="s">
        <v>1</v>
      </c>
      <c r="B3101" t="s">
        <v>770</v>
      </c>
      <c r="C3101">
        <v>202110</v>
      </c>
      <c r="D3101">
        <v>4</v>
      </c>
      <c r="E3101">
        <v>188</v>
      </c>
      <c r="F3101">
        <v>52119</v>
      </c>
      <c r="G3101">
        <f t="shared" si="192"/>
        <v>2</v>
      </c>
      <c r="H3101">
        <f t="shared" si="193"/>
        <v>7</v>
      </c>
      <c r="I3101">
        <f t="shared" si="194"/>
        <v>3</v>
      </c>
      <c r="J3101">
        <v>48</v>
      </c>
      <c r="K3101">
        <f t="shared" si="195"/>
        <v>4</v>
      </c>
    </row>
    <row r="3102" spans="1:11">
      <c r="A3102" t="s">
        <v>1</v>
      </c>
      <c r="B3102" t="s">
        <v>770</v>
      </c>
      <c r="C3102">
        <v>202110</v>
      </c>
      <c r="D3102">
        <v>4</v>
      </c>
      <c r="E3102">
        <v>15</v>
      </c>
      <c r="F3102">
        <v>34881</v>
      </c>
      <c r="G3102">
        <f t="shared" si="192"/>
        <v>2</v>
      </c>
      <c r="H3102">
        <f t="shared" si="193"/>
        <v>3</v>
      </c>
      <c r="I3102">
        <f t="shared" si="194"/>
        <v>1</v>
      </c>
      <c r="J3102">
        <v>12</v>
      </c>
      <c r="K3102">
        <f t="shared" si="195"/>
        <v>1</v>
      </c>
    </row>
    <row r="3103" spans="1:11">
      <c r="A3103" t="s">
        <v>1</v>
      </c>
      <c r="B3103" t="s">
        <v>770</v>
      </c>
      <c r="C3103">
        <v>202110</v>
      </c>
      <c r="D3103">
        <v>4</v>
      </c>
      <c r="E3103">
        <v>37</v>
      </c>
      <c r="F3103">
        <v>66132</v>
      </c>
      <c r="G3103">
        <f t="shared" si="192"/>
        <v>2</v>
      </c>
      <c r="H3103">
        <f t="shared" si="193"/>
        <v>5</v>
      </c>
      <c r="I3103">
        <f t="shared" si="194"/>
        <v>4</v>
      </c>
      <c r="J3103">
        <v>36</v>
      </c>
      <c r="K3103">
        <f t="shared" si="195"/>
        <v>3</v>
      </c>
    </row>
    <row r="3104" spans="1:11">
      <c r="A3104" t="s">
        <v>1</v>
      </c>
      <c r="B3104" t="s">
        <v>770</v>
      </c>
      <c r="C3104">
        <v>202110</v>
      </c>
      <c r="D3104">
        <v>4</v>
      </c>
      <c r="E3104">
        <v>188</v>
      </c>
      <c r="F3104">
        <v>52119</v>
      </c>
      <c r="G3104">
        <f t="shared" si="192"/>
        <v>2</v>
      </c>
      <c r="H3104">
        <f t="shared" si="193"/>
        <v>7</v>
      </c>
      <c r="I3104">
        <f t="shared" si="194"/>
        <v>3</v>
      </c>
      <c r="J3104">
        <v>48</v>
      </c>
      <c r="K3104">
        <f t="shared" si="195"/>
        <v>4</v>
      </c>
    </row>
    <row r="3105" spans="1:11">
      <c r="A3105" t="s">
        <v>1</v>
      </c>
      <c r="B3105" t="s">
        <v>770</v>
      </c>
      <c r="C3105">
        <v>202110</v>
      </c>
      <c r="D3105">
        <v>4</v>
      </c>
      <c r="E3105">
        <v>15</v>
      </c>
      <c r="F3105">
        <v>34881</v>
      </c>
      <c r="G3105">
        <f t="shared" si="192"/>
        <v>2</v>
      </c>
      <c r="H3105">
        <f t="shared" si="193"/>
        <v>3</v>
      </c>
      <c r="I3105">
        <f t="shared" si="194"/>
        <v>1</v>
      </c>
      <c r="J3105">
        <v>12</v>
      </c>
      <c r="K3105">
        <f t="shared" si="195"/>
        <v>1</v>
      </c>
    </row>
    <row r="3106" spans="1:11">
      <c r="A3106" t="s">
        <v>1</v>
      </c>
      <c r="B3106" t="s">
        <v>770</v>
      </c>
      <c r="C3106">
        <v>202110</v>
      </c>
      <c r="D3106">
        <v>4</v>
      </c>
      <c r="E3106">
        <v>188</v>
      </c>
      <c r="F3106">
        <v>52119</v>
      </c>
      <c r="G3106">
        <f t="shared" si="192"/>
        <v>2</v>
      </c>
      <c r="H3106">
        <f t="shared" si="193"/>
        <v>7</v>
      </c>
      <c r="I3106">
        <f t="shared" si="194"/>
        <v>3</v>
      </c>
      <c r="J3106">
        <v>48</v>
      </c>
      <c r="K3106">
        <f t="shared" si="195"/>
        <v>4</v>
      </c>
    </row>
    <row r="3107" spans="1:11">
      <c r="A3107" t="s">
        <v>1</v>
      </c>
      <c r="B3107" t="s">
        <v>770</v>
      </c>
      <c r="C3107">
        <v>202110</v>
      </c>
      <c r="D3107">
        <v>4</v>
      </c>
      <c r="E3107">
        <v>188</v>
      </c>
      <c r="F3107">
        <v>52119</v>
      </c>
      <c r="G3107">
        <f t="shared" si="192"/>
        <v>2</v>
      </c>
      <c r="H3107">
        <f t="shared" si="193"/>
        <v>7</v>
      </c>
      <c r="I3107">
        <f t="shared" si="194"/>
        <v>3</v>
      </c>
      <c r="J3107">
        <v>48</v>
      </c>
      <c r="K3107">
        <f t="shared" si="195"/>
        <v>4</v>
      </c>
    </row>
    <row r="3108" spans="1:11">
      <c r="A3108" t="s">
        <v>1</v>
      </c>
      <c r="B3108" t="s">
        <v>770</v>
      </c>
      <c r="C3108">
        <v>202110</v>
      </c>
      <c r="D3108">
        <v>4</v>
      </c>
      <c r="E3108">
        <v>188</v>
      </c>
      <c r="F3108">
        <v>52119</v>
      </c>
      <c r="G3108">
        <f t="shared" si="192"/>
        <v>2</v>
      </c>
      <c r="H3108">
        <f t="shared" si="193"/>
        <v>7</v>
      </c>
      <c r="I3108">
        <f t="shared" si="194"/>
        <v>3</v>
      </c>
      <c r="J3108">
        <v>48</v>
      </c>
      <c r="K3108">
        <f t="shared" si="195"/>
        <v>4</v>
      </c>
    </row>
    <row r="3109" spans="1:11">
      <c r="A3109" t="s">
        <v>1</v>
      </c>
      <c r="B3109" t="s">
        <v>770</v>
      </c>
      <c r="C3109">
        <v>202110</v>
      </c>
      <c r="D3109">
        <v>4</v>
      </c>
      <c r="E3109">
        <v>188</v>
      </c>
      <c r="F3109">
        <v>52119</v>
      </c>
      <c r="G3109">
        <f t="shared" si="192"/>
        <v>2</v>
      </c>
      <c r="H3109">
        <f t="shared" si="193"/>
        <v>7</v>
      </c>
      <c r="I3109">
        <f t="shared" si="194"/>
        <v>3</v>
      </c>
      <c r="J3109">
        <v>48</v>
      </c>
      <c r="K3109">
        <f t="shared" si="195"/>
        <v>4</v>
      </c>
    </row>
    <row r="3110" spans="1:11">
      <c r="A3110" t="s">
        <v>1</v>
      </c>
      <c r="B3110" t="s">
        <v>770</v>
      </c>
      <c r="C3110">
        <v>202110</v>
      </c>
      <c r="D3110">
        <v>4</v>
      </c>
      <c r="E3110">
        <v>15</v>
      </c>
      <c r="F3110">
        <v>34881</v>
      </c>
      <c r="G3110">
        <f t="shared" si="192"/>
        <v>2</v>
      </c>
      <c r="H3110">
        <f t="shared" si="193"/>
        <v>3</v>
      </c>
      <c r="I3110">
        <f t="shared" si="194"/>
        <v>1</v>
      </c>
      <c r="J3110">
        <v>12</v>
      </c>
      <c r="K3110">
        <f t="shared" si="195"/>
        <v>1</v>
      </c>
    </row>
    <row r="3111" spans="1:11">
      <c r="A3111" t="s">
        <v>1</v>
      </c>
      <c r="B3111" t="s">
        <v>770</v>
      </c>
      <c r="C3111">
        <v>202110</v>
      </c>
      <c r="D3111">
        <v>4</v>
      </c>
      <c r="E3111">
        <v>37</v>
      </c>
      <c r="F3111">
        <v>66132</v>
      </c>
      <c r="G3111">
        <f t="shared" si="192"/>
        <v>2</v>
      </c>
      <c r="H3111">
        <f t="shared" si="193"/>
        <v>5</v>
      </c>
      <c r="I3111">
        <f t="shared" si="194"/>
        <v>4</v>
      </c>
      <c r="J3111">
        <v>36</v>
      </c>
      <c r="K3111">
        <f t="shared" si="195"/>
        <v>3</v>
      </c>
    </row>
    <row r="3112" spans="1:11">
      <c r="A3112" t="s">
        <v>1</v>
      </c>
      <c r="B3112" t="s">
        <v>770</v>
      </c>
      <c r="C3112">
        <v>202110</v>
      </c>
      <c r="D3112">
        <v>4</v>
      </c>
      <c r="E3112">
        <v>188</v>
      </c>
      <c r="F3112">
        <v>52119</v>
      </c>
      <c r="G3112">
        <f t="shared" si="192"/>
        <v>2</v>
      </c>
      <c r="H3112">
        <f t="shared" si="193"/>
        <v>7</v>
      </c>
      <c r="I3112">
        <f t="shared" si="194"/>
        <v>3</v>
      </c>
      <c r="J3112">
        <v>48</v>
      </c>
      <c r="K3112">
        <f t="shared" si="195"/>
        <v>4</v>
      </c>
    </row>
    <row r="3113" spans="1:11">
      <c r="A3113" t="s">
        <v>1</v>
      </c>
      <c r="B3113" t="s">
        <v>770</v>
      </c>
      <c r="C3113">
        <v>202110</v>
      </c>
      <c r="D3113">
        <v>4</v>
      </c>
      <c r="E3113">
        <v>188</v>
      </c>
      <c r="F3113">
        <v>52119</v>
      </c>
      <c r="G3113">
        <f t="shared" si="192"/>
        <v>2</v>
      </c>
      <c r="H3113">
        <f t="shared" si="193"/>
        <v>7</v>
      </c>
      <c r="I3113">
        <f t="shared" si="194"/>
        <v>3</v>
      </c>
      <c r="J3113">
        <v>48</v>
      </c>
      <c r="K3113">
        <f t="shared" si="195"/>
        <v>4</v>
      </c>
    </row>
    <row r="3114" spans="1:11">
      <c r="A3114" t="s">
        <v>1</v>
      </c>
      <c r="B3114" t="s">
        <v>770</v>
      </c>
      <c r="C3114">
        <v>202110</v>
      </c>
      <c r="D3114">
        <v>4</v>
      </c>
      <c r="E3114">
        <v>188</v>
      </c>
      <c r="F3114">
        <v>52119</v>
      </c>
      <c r="G3114">
        <f t="shared" si="192"/>
        <v>2</v>
      </c>
      <c r="H3114">
        <f t="shared" si="193"/>
        <v>7</v>
      </c>
      <c r="I3114">
        <f t="shared" si="194"/>
        <v>3</v>
      </c>
      <c r="J3114">
        <v>48</v>
      </c>
      <c r="K3114">
        <f t="shared" si="195"/>
        <v>4</v>
      </c>
    </row>
    <row r="3115" spans="1:11">
      <c r="A3115" t="s">
        <v>1</v>
      </c>
      <c r="B3115" t="s">
        <v>770</v>
      </c>
      <c r="C3115">
        <v>202110</v>
      </c>
      <c r="D3115">
        <v>4</v>
      </c>
      <c r="E3115">
        <v>188</v>
      </c>
      <c r="F3115">
        <v>52119</v>
      </c>
      <c r="G3115">
        <f t="shared" si="192"/>
        <v>2</v>
      </c>
      <c r="H3115">
        <f t="shared" si="193"/>
        <v>7</v>
      </c>
      <c r="I3115">
        <f t="shared" si="194"/>
        <v>3</v>
      </c>
      <c r="J3115">
        <v>48</v>
      </c>
      <c r="K3115">
        <f t="shared" si="195"/>
        <v>4</v>
      </c>
    </row>
    <row r="3116" spans="1:11">
      <c r="A3116" t="s">
        <v>1</v>
      </c>
      <c r="B3116" t="s">
        <v>770</v>
      </c>
      <c r="C3116">
        <v>202110</v>
      </c>
      <c r="D3116">
        <v>4</v>
      </c>
      <c r="E3116">
        <v>188</v>
      </c>
      <c r="F3116">
        <v>52119</v>
      </c>
      <c r="G3116">
        <f t="shared" si="192"/>
        <v>2</v>
      </c>
      <c r="H3116">
        <f t="shared" si="193"/>
        <v>7</v>
      </c>
      <c r="I3116">
        <f t="shared" si="194"/>
        <v>3</v>
      </c>
      <c r="J3116">
        <v>48</v>
      </c>
      <c r="K3116">
        <f t="shared" si="195"/>
        <v>4</v>
      </c>
    </row>
    <row r="3117" spans="1:11">
      <c r="A3117" t="s">
        <v>1</v>
      </c>
      <c r="B3117" t="s">
        <v>770</v>
      </c>
      <c r="C3117">
        <v>202110</v>
      </c>
      <c r="D3117">
        <v>4</v>
      </c>
      <c r="E3117">
        <v>188</v>
      </c>
      <c r="F3117">
        <v>52119</v>
      </c>
      <c r="G3117">
        <f t="shared" si="192"/>
        <v>2</v>
      </c>
      <c r="H3117">
        <f t="shared" si="193"/>
        <v>7</v>
      </c>
      <c r="I3117">
        <f t="shared" si="194"/>
        <v>3</v>
      </c>
      <c r="J3117">
        <v>48</v>
      </c>
      <c r="K3117">
        <f t="shared" si="195"/>
        <v>4</v>
      </c>
    </row>
    <row r="3118" spans="1:11">
      <c r="A3118" t="s">
        <v>1</v>
      </c>
      <c r="B3118" t="s">
        <v>770</v>
      </c>
      <c r="C3118">
        <v>202110</v>
      </c>
      <c r="D3118">
        <v>4</v>
      </c>
      <c r="E3118">
        <v>188</v>
      </c>
      <c r="F3118">
        <v>52119</v>
      </c>
      <c r="G3118">
        <f t="shared" si="192"/>
        <v>2</v>
      </c>
      <c r="H3118">
        <f t="shared" si="193"/>
        <v>7</v>
      </c>
      <c r="I3118">
        <f t="shared" si="194"/>
        <v>3</v>
      </c>
      <c r="J3118">
        <v>48</v>
      </c>
      <c r="K3118">
        <f t="shared" si="195"/>
        <v>4</v>
      </c>
    </row>
    <row r="3119" spans="1:11">
      <c r="A3119" t="s">
        <v>1</v>
      </c>
      <c r="B3119" t="s">
        <v>770</v>
      </c>
      <c r="C3119">
        <v>202110</v>
      </c>
      <c r="D3119">
        <v>4</v>
      </c>
      <c r="E3119">
        <v>188</v>
      </c>
      <c r="F3119">
        <v>52119</v>
      </c>
      <c r="G3119">
        <f t="shared" si="192"/>
        <v>2</v>
      </c>
      <c r="H3119">
        <f t="shared" si="193"/>
        <v>7</v>
      </c>
      <c r="I3119">
        <f t="shared" si="194"/>
        <v>3</v>
      </c>
      <c r="J3119">
        <v>48</v>
      </c>
      <c r="K3119">
        <f t="shared" si="195"/>
        <v>4</v>
      </c>
    </row>
    <row r="3120" spans="1:11">
      <c r="A3120" t="s">
        <v>1</v>
      </c>
      <c r="B3120" t="s">
        <v>770</v>
      </c>
      <c r="C3120">
        <v>202110</v>
      </c>
      <c r="D3120">
        <v>4</v>
      </c>
      <c r="E3120">
        <v>188</v>
      </c>
      <c r="F3120">
        <v>52119</v>
      </c>
      <c r="G3120">
        <f t="shared" si="192"/>
        <v>2</v>
      </c>
      <c r="H3120">
        <f t="shared" si="193"/>
        <v>7</v>
      </c>
      <c r="I3120">
        <f t="shared" si="194"/>
        <v>3</v>
      </c>
      <c r="J3120">
        <v>48</v>
      </c>
      <c r="K3120">
        <f t="shared" si="195"/>
        <v>4</v>
      </c>
    </row>
    <row r="3121" spans="1:11">
      <c r="A3121" t="s">
        <v>1</v>
      </c>
      <c r="B3121" t="s">
        <v>770</v>
      </c>
      <c r="C3121">
        <v>202110</v>
      </c>
      <c r="D3121">
        <v>4</v>
      </c>
      <c r="E3121">
        <v>188</v>
      </c>
      <c r="F3121">
        <v>52119</v>
      </c>
      <c r="G3121">
        <f t="shared" si="192"/>
        <v>2</v>
      </c>
      <c r="H3121">
        <f t="shared" si="193"/>
        <v>7</v>
      </c>
      <c r="I3121">
        <f t="shared" si="194"/>
        <v>3</v>
      </c>
      <c r="J3121">
        <v>48</v>
      </c>
      <c r="K3121">
        <f t="shared" si="195"/>
        <v>4</v>
      </c>
    </row>
    <row r="3122" spans="1:11">
      <c r="A3122" t="s">
        <v>1</v>
      </c>
      <c r="B3122" t="s">
        <v>770</v>
      </c>
      <c r="C3122">
        <v>202110</v>
      </c>
      <c r="D3122">
        <v>4</v>
      </c>
      <c r="E3122">
        <v>188</v>
      </c>
      <c r="F3122">
        <v>52119</v>
      </c>
      <c r="G3122">
        <f t="shared" si="192"/>
        <v>2</v>
      </c>
      <c r="H3122">
        <f t="shared" si="193"/>
        <v>7</v>
      </c>
      <c r="I3122">
        <f t="shared" si="194"/>
        <v>3</v>
      </c>
      <c r="J3122">
        <v>48</v>
      </c>
      <c r="K3122">
        <f t="shared" si="195"/>
        <v>4</v>
      </c>
    </row>
    <row r="3123" spans="1:11">
      <c r="A3123" t="s">
        <v>422</v>
      </c>
      <c r="B3123" t="s">
        <v>770</v>
      </c>
      <c r="C3123">
        <v>202110</v>
      </c>
      <c r="D3123">
        <v>4</v>
      </c>
      <c r="E3123">
        <v>16</v>
      </c>
      <c r="F3123">
        <v>29950</v>
      </c>
      <c r="G3123">
        <f t="shared" si="192"/>
        <v>2</v>
      </c>
      <c r="H3123">
        <f t="shared" si="193"/>
        <v>3</v>
      </c>
      <c r="I3123">
        <f t="shared" si="194"/>
        <v>1</v>
      </c>
      <c r="J3123">
        <v>6</v>
      </c>
      <c r="K3123">
        <f t="shared" si="195"/>
        <v>1</v>
      </c>
    </row>
    <row r="3124" spans="1:11">
      <c r="A3124" t="s">
        <v>422</v>
      </c>
      <c r="B3124" t="s">
        <v>770</v>
      </c>
      <c r="C3124">
        <v>202110</v>
      </c>
      <c r="D3124">
        <v>4</v>
      </c>
      <c r="E3124">
        <v>18</v>
      </c>
      <c r="F3124">
        <v>192358</v>
      </c>
      <c r="G3124">
        <f t="shared" si="192"/>
        <v>2</v>
      </c>
      <c r="H3124">
        <f t="shared" si="193"/>
        <v>4</v>
      </c>
      <c r="I3124">
        <f t="shared" si="194"/>
        <v>6</v>
      </c>
      <c r="J3124">
        <v>48</v>
      </c>
      <c r="K3124">
        <f t="shared" si="195"/>
        <v>4</v>
      </c>
    </row>
    <row r="3125" spans="1:11">
      <c r="A3125" t="s">
        <v>422</v>
      </c>
      <c r="B3125" t="s">
        <v>770</v>
      </c>
      <c r="C3125">
        <v>202110</v>
      </c>
      <c r="D3125">
        <v>4</v>
      </c>
      <c r="E3125">
        <v>18</v>
      </c>
      <c r="F3125">
        <v>192358</v>
      </c>
      <c r="G3125">
        <f t="shared" si="192"/>
        <v>2</v>
      </c>
      <c r="H3125">
        <f t="shared" si="193"/>
        <v>4</v>
      </c>
      <c r="I3125">
        <f t="shared" si="194"/>
        <v>6</v>
      </c>
      <c r="J3125">
        <v>48</v>
      </c>
      <c r="K3125">
        <f t="shared" si="195"/>
        <v>4</v>
      </c>
    </row>
    <row r="3126" spans="1:11">
      <c r="A3126" t="s">
        <v>422</v>
      </c>
      <c r="B3126" t="s">
        <v>770</v>
      </c>
      <c r="C3126">
        <v>202110</v>
      </c>
      <c r="D3126">
        <v>4</v>
      </c>
      <c r="E3126">
        <v>16</v>
      </c>
      <c r="F3126">
        <v>29950</v>
      </c>
      <c r="G3126">
        <f t="shared" si="192"/>
        <v>2</v>
      </c>
      <c r="H3126">
        <f t="shared" si="193"/>
        <v>3</v>
      </c>
      <c r="I3126">
        <f t="shared" si="194"/>
        <v>1</v>
      </c>
      <c r="J3126">
        <v>6</v>
      </c>
      <c r="K3126">
        <f t="shared" si="195"/>
        <v>1</v>
      </c>
    </row>
    <row r="3127" spans="1:11">
      <c r="A3127" t="s">
        <v>779</v>
      </c>
      <c r="B3127" t="s">
        <v>774</v>
      </c>
      <c r="C3127">
        <v>202110</v>
      </c>
      <c r="D3127">
        <v>5</v>
      </c>
      <c r="E3127">
        <v>1</v>
      </c>
      <c r="F3127">
        <v>30525</v>
      </c>
      <c r="G3127">
        <f t="shared" si="192"/>
        <v>4</v>
      </c>
      <c r="H3127">
        <f t="shared" si="193"/>
        <v>1</v>
      </c>
      <c r="I3127">
        <f t="shared" si="194"/>
        <v>1</v>
      </c>
      <c r="J3127">
        <v>4</v>
      </c>
      <c r="K3127">
        <f t="shared" si="195"/>
        <v>1</v>
      </c>
    </row>
    <row r="3128" spans="1:11">
      <c r="A3128" t="s">
        <v>776</v>
      </c>
      <c r="B3128" t="s">
        <v>769</v>
      </c>
      <c r="C3128">
        <v>202110</v>
      </c>
      <c r="D3128">
        <v>4</v>
      </c>
      <c r="E3128">
        <v>17</v>
      </c>
      <c r="F3128">
        <v>186488</v>
      </c>
      <c r="G3128">
        <f t="shared" si="192"/>
        <v>2</v>
      </c>
      <c r="H3128">
        <f t="shared" si="193"/>
        <v>4</v>
      </c>
      <c r="I3128">
        <f t="shared" si="194"/>
        <v>6</v>
      </c>
      <c r="J3128">
        <v>40</v>
      </c>
      <c r="K3128">
        <f t="shared" si="195"/>
        <v>3</v>
      </c>
    </row>
    <row r="3129" spans="1:11">
      <c r="A3129" t="s">
        <v>776</v>
      </c>
      <c r="B3129" t="s">
        <v>769</v>
      </c>
      <c r="C3129">
        <v>202110</v>
      </c>
      <c r="D3129">
        <v>4</v>
      </c>
      <c r="E3129">
        <v>17</v>
      </c>
      <c r="F3129">
        <v>186488</v>
      </c>
      <c r="G3129">
        <f t="shared" si="192"/>
        <v>2</v>
      </c>
      <c r="H3129">
        <f t="shared" si="193"/>
        <v>4</v>
      </c>
      <c r="I3129">
        <f t="shared" si="194"/>
        <v>6</v>
      </c>
      <c r="J3129">
        <v>40</v>
      </c>
      <c r="K3129">
        <f t="shared" si="195"/>
        <v>3</v>
      </c>
    </row>
    <row r="3130" spans="1:11">
      <c r="A3130" t="s">
        <v>776</v>
      </c>
      <c r="B3130" t="s">
        <v>768</v>
      </c>
      <c r="C3130">
        <v>202110</v>
      </c>
      <c r="D3130">
        <v>4</v>
      </c>
      <c r="E3130">
        <v>6</v>
      </c>
      <c r="F3130">
        <v>18294</v>
      </c>
      <c r="G3130">
        <f t="shared" si="192"/>
        <v>2</v>
      </c>
      <c r="H3130">
        <f t="shared" si="193"/>
        <v>2</v>
      </c>
      <c r="I3130">
        <f t="shared" si="194"/>
        <v>1</v>
      </c>
      <c r="J3130">
        <v>4</v>
      </c>
      <c r="K3130">
        <f t="shared" si="195"/>
        <v>1</v>
      </c>
    </row>
    <row r="3131" spans="1:11">
      <c r="A3131" t="s">
        <v>776</v>
      </c>
      <c r="B3131" t="s">
        <v>769</v>
      </c>
      <c r="C3131">
        <v>202110</v>
      </c>
      <c r="D3131">
        <v>4</v>
      </c>
      <c r="E3131">
        <v>17</v>
      </c>
      <c r="F3131">
        <v>186488</v>
      </c>
      <c r="G3131">
        <f t="shared" si="192"/>
        <v>2</v>
      </c>
      <c r="H3131">
        <f t="shared" si="193"/>
        <v>4</v>
      </c>
      <c r="I3131">
        <f t="shared" si="194"/>
        <v>6</v>
      </c>
      <c r="J3131">
        <v>40</v>
      </c>
      <c r="K3131">
        <f t="shared" si="195"/>
        <v>3</v>
      </c>
    </row>
    <row r="3132" spans="1:11">
      <c r="A3132" t="s">
        <v>776</v>
      </c>
      <c r="B3132" t="s">
        <v>769</v>
      </c>
      <c r="C3132">
        <v>202110</v>
      </c>
      <c r="D3132">
        <v>4</v>
      </c>
      <c r="E3132">
        <v>4</v>
      </c>
      <c r="F3132">
        <v>63374</v>
      </c>
      <c r="G3132">
        <f t="shared" si="192"/>
        <v>2</v>
      </c>
      <c r="H3132">
        <f t="shared" si="193"/>
        <v>1</v>
      </c>
      <c r="I3132">
        <f t="shared" si="194"/>
        <v>4</v>
      </c>
      <c r="J3132">
        <v>6</v>
      </c>
      <c r="K3132">
        <f t="shared" si="195"/>
        <v>1</v>
      </c>
    </row>
    <row r="3133" spans="1:11">
      <c r="A3133" t="s">
        <v>776</v>
      </c>
      <c r="B3133" t="s">
        <v>768</v>
      </c>
      <c r="C3133">
        <v>202110</v>
      </c>
      <c r="D3133">
        <v>4</v>
      </c>
      <c r="E3133">
        <v>6</v>
      </c>
      <c r="F3133">
        <v>18294</v>
      </c>
      <c r="G3133">
        <f t="shared" si="192"/>
        <v>2</v>
      </c>
      <c r="H3133">
        <f t="shared" si="193"/>
        <v>2</v>
      </c>
      <c r="I3133">
        <f t="shared" si="194"/>
        <v>1</v>
      </c>
      <c r="J3133">
        <v>4</v>
      </c>
      <c r="K3133">
        <f t="shared" si="195"/>
        <v>1</v>
      </c>
    </row>
    <row r="3134" spans="1:11">
      <c r="A3134" t="s">
        <v>776</v>
      </c>
      <c r="B3134" t="s">
        <v>769</v>
      </c>
      <c r="C3134">
        <v>202110</v>
      </c>
      <c r="D3134">
        <v>4</v>
      </c>
      <c r="E3134">
        <v>17</v>
      </c>
      <c r="F3134">
        <v>186488</v>
      </c>
      <c r="G3134">
        <f t="shared" si="192"/>
        <v>2</v>
      </c>
      <c r="H3134">
        <f t="shared" si="193"/>
        <v>4</v>
      </c>
      <c r="I3134">
        <f t="shared" si="194"/>
        <v>6</v>
      </c>
      <c r="J3134">
        <v>40</v>
      </c>
      <c r="K3134">
        <f t="shared" si="195"/>
        <v>3</v>
      </c>
    </row>
    <row r="3135" spans="1:11">
      <c r="A3135" t="s">
        <v>418</v>
      </c>
      <c r="B3135" t="s">
        <v>770</v>
      </c>
      <c r="C3135">
        <v>202110</v>
      </c>
      <c r="D3135">
        <v>4</v>
      </c>
      <c r="E3135">
        <v>33</v>
      </c>
      <c r="F3135">
        <v>900820</v>
      </c>
      <c r="G3135">
        <f t="shared" si="192"/>
        <v>2</v>
      </c>
      <c r="H3135">
        <f t="shared" si="193"/>
        <v>5</v>
      </c>
      <c r="I3135">
        <f t="shared" si="194"/>
        <v>10</v>
      </c>
      <c r="J3135">
        <v>90</v>
      </c>
      <c r="K3135">
        <f t="shared" si="195"/>
        <v>6</v>
      </c>
    </row>
    <row r="3136" spans="1:11">
      <c r="A3136" t="s">
        <v>418</v>
      </c>
      <c r="B3136" t="s">
        <v>770</v>
      </c>
      <c r="C3136">
        <v>202110</v>
      </c>
      <c r="D3136">
        <v>4</v>
      </c>
      <c r="E3136">
        <v>4</v>
      </c>
      <c r="F3136">
        <v>865384</v>
      </c>
      <c r="G3136">
        <f t="shared" si="192"/>
        <v>2</v>
      </c>
      <c r="H3136">
        <f t="shared" si="193"/>
        <v>1</v>
      </c>
      <c r="I3136">
        <f t="shared" si="194"/>
        <v>10</v>
      </c>
      <c r="J3136">
        <v>18</v>
      </c>
      <c r="K3136">
        <f t="shared" si="195"/>
        <v>2</v>
      </c>
    </row>
    <row r="3137" spans="1:11">
      <c r="A3137" t="s">
        <v>609</v>
      </c>
      <c r="B3137" t="s">
        <v>770</v>
      </c>
      <c r="C3137">
        <v>202110</v>
      </c>
      <c r="D3137">
        <v>5</v>
      </c>
      <c r="E3137">
        <v>1</v>
      </c>
      <c r="F3137">
        <v>87545</v>
      </c>
      <c r="G3137">
        <f t="shared" si="192"/>
        <v>4</v>
      </c>
      <c r="H3137">
        <f t="shared" si="193"/>
        <v>1</v>
      </c>
      <c r="I3137">
        <f t="shared" si="194"/>
        <v>5</v>
      </c>
      <c r="J3137">
        <v>16</v>
      </c>
      <c r="K3137">
        <f t="shared" si="195"/>
        <v>2</v>
      </c>
    </row>
    <row r="3138" spans="1:11">
      <c r="A3138" t="s">
        <v>422</v>
      </c>
      <c r="B3138" t="s">
        <v>770</v>
      </c>
      <c r="C3138">
        <v>202110</v>
      </c>
      <c r="D3138">
        <v>4</v>
      </c>
      <c r="E3138">
        <v>16</v>
      </c>
      <c r="F3138">
        <v>29950</v>
      </c>
      <c r="G3138">
        <f t="shared" si="192"/>
        <v>2</v>
      </c>
      <c r="H3138">
        <f t="shared" si="193"/>
        <v>3</v>
      </c>
      <c r="I3138">
        <f t="shared" si="194"/>
        <v>1</v>
      </c>
      <c r="J3138">
        <v>6</v>
      </c>
      <c r="K3138">
        <f t="shared" si="195"/>
        <v>1</v>
      </c>
    </row>
    <row r="3139" spans="1:11">
      <c r="A3139" t="s">
        <v>422</v>
      </c>
      <c r="B3139" t="s">
        <v>770</v>
      </c>
      <c r="C3139">
        <v>202110</v>
      </c>
      <c r="D3139">
        <v>5</v>
      </c>
      <c r="E3139">
        <v>3</v>
      </c>
      <c r="F3139">
        <v>135580</v>
      </c>
      <c r="G3139">
        <f t="shared" ref="G3139:G3202" si="196">PERCENTRANK($D$2:$D$4453,D3139,1)*10+1</f>
        <v>4</v>
      </c>
      <c r="H3139">
        <f t="shared" ref="H3139:H3202" si="197">PERCENTRANK($E$2:$E$4453,E3139,1)*10+1</f>
        <v>1</v>
      </c>
      <c r="I3139">
        <f t="shared" ref="I3139:I3202" si="198">PERCENTRANK($F$2:$F$4453,F3139,1)*10+1</f>
        <v>6</v>
      </c>
      <c r="J3139">
        <v>20</v>
      </c>
      <c r="K3139">
        <f t="shared" ref="K3139:K3202" si="199">PERCENTRANK($J$2:$J$4453,J3139,1)*10+1</f>
        <v>2</v>
      </c>
    </row>
    <row r="3140" spans="1:11">
      <c r="A3140" t="s">
        <v>422</v>
      </c>
      <c r="B3140" t="s">
        <v>770</v>
      </c>
      <c r="C3140">
        <v>202110</v>
      </c>
      <c r="D3140">
        <v>5</v>
      </c>
      <c r="E3140">
        <v>3</v>
      </c>
      <c r="F3140">
        <v>135580</v>
      </c>
      <c r="G3140">
        <f t="shared" si="196"/>
        <v>4</v>
      </c>
      <c r="H3140">
        <f t="shared" si="197"/>
        <v>1</v>
      </c>
      <c r="I3140">
        <f t="shared" si="198"/>
        <v>6</v>
      </c>
      <c r="J3140">
        <v>20</v>
      </c>
      <c r="K3140">
        <f t="shared" si="199"/>
        <v>2</v>
      </c>
    </row>
    <row r="3141" spans="1:11">
      <c r="A3141" t="s">
        <v>422</v>
      </c>
      <c r="B3141" t="s">
        <v>770</v>
      </c>
      <c r="C3141">
        <v>202110</v>
      </c>
      <c r="D3141">
        <v>5</v>
      </c>
      <c r="E3141">
        <v>3</v>
      </c>
      <c r="F3141">
        <v>135580</v>
      </c>
      <c r="G3141">
        <f t="shared" si="196"/>
        <v>4</v>
      </c>
      <c r="H3141">
        <f t="shared" si="197"/>
        <v>1</v>
      </c>
      <c r="I3141">
        <f t="shared" si="198"/>
        <v>6</v>
      </c>
      <c r="J3141">
        <v>20</v>
      </c>
      <c r="K3141">
        <f t="shared" si="199"/>
        <v>2</v>
      </c>
    </row>
    <row r="3142" spans="1:11">
      <c r="A3142" t="s">
        <v>211</v>
      </c>
      <c r="B3142" t="s">
        <v>769</v>
      </c>
      <c r="C3142">
        <v>202110</v>
      </c>
      <c r="D3142">
        <v>4</v>
      </c>
      <c r="E3142">
        <v>2</v>
      </c>
      <c r="F3142">
        <v>23495</v>
      </c>
      <c r="G3142">
        <f t="shared" si="196"/>
        <v>2</v>
      </c>
      <c r="H3142">
        <f t="shared" si="197"/>
        <v>1</v>
      </c>
      <c r="I3142">
        <f t="shared" si="198"/>
        <v>1</v>
      </c>
      <c r="J3142">
        <v>2</v>
      </c>
      <c r="K3142">
        <f t="shared" si="199"/>
        <v>1</v>
      </c>
    </row>
    <row r="3143" spans="1:11">
      <c r="A3143" t="s">
        <v>418</v>
      </c>
      <c r="B3143" t="s">
        <v>769</v>
      </c>
      <c r="C3143">
        <v>202110</v>
      </c>
      <c r="D3143">
        <v>4</v>
      </c>
      <c r="E3143">
        <v>8</v>
      </c>
      <c r="F3143">
        <v>64120</v>
      </c>
      <c r="G3143">
        <f t="shared" si="196"/>
        <v>2</v>
      </c>
      <c r="H3143">
        <f t="shared" si="197"/>
        <v>2</v>
      </c>
      <c r="I3143">
        <f t="shared" si="198"/>
        <v>4</v>
      </c>
      <c r="J3143">
        <v>12</v>
      </c>
      <c r="K3143">
        <f t="shared" si="199"/>
        <v>1</v>
      </c>
    </row>
    <row r="3144" spans="1:11">
      <c r="A3144" t="s">
        <v>418</v>
      </c>
      <c r="B3144" t="s">
        <v>770</v>
      </c>
      <c r="C3144">
        <v>202110</v>
      </c>
      <c r="D3144">
        <v>4</v>
      </c>
      <c r="E3144">
        <v>3</v>
      </c>
      <c r="F3144">
        <v>618409</v>
      </c>
      <c r="G3144">
        <f t="shared" si="196"/>
        <v>2</v>
      </c>
      <c r="H3144">
        <f t="shared" si="197"/>
        <v>1</v>
      </c>
      <c r="I3144">
        <f t="shared" si="198"/>
        <v>10</v>
      </c>
      <c r="J3144">
        <v>16</v>
      </c>
      <c r="K3144">
        <f t="shared" si="199"/>
        <v>2</v>
      </c>
    </row>
    <row r="3145" spans="1:11">
      <c r="A3145" t="s">
        <v>418</v>
      </c>
      <c r="B3145" t="s">
        <v>769</v>
      </c>
      <c r="C3145">
        <v>202110</v>
      </c>
      <c r="D3145">
        <v>4</v>
      </c>
      <c r="E3145">
        <v>8</v>
      </c>
      <c r="F3145">
        <v>64120</v>
      </c>
      <c r="G3145">
        <f t="shared" si="196"/>
        <v>2</v>
      </c>
      <c r="H3145">
        <f t="shared" si="197"/>
        <v>2</v>
      </c>
      <c r="I3145">
        <f t="shared" si="198"/>
        <v>4</v>
      </c>
      <c r="J3145">
        <v>12</v>
      </c>
      <c r="K3145">
        <f t="shared" si="199"/>
        <v>1</v>
      </c>
    </row>
    <row r="3146" spans="1:11">
      <c r="A3146" t="s">
        <v>771</v>
      </c>
      <c r="B3146" t="s">
        <v>769</v>
      </c>
      <c r="C3146">
        <v>202110</v>
      </c>
      <c r="D3146">
        <v>5</v>
      </c>
      <c r="E3146">
        <v>4</v>
      </c>
      <c r="F3146">
        <v>324263</v>
      </c>
      <c r="G3146">
        <f t="shared" si="196"/>
        <v>4</v>
      </c>
      <c r="H3146">
        <f t="shared" si="197"/>
        <v>1</v>
      </c>
      <c r="I3146">
        <f t="shared" si="198"/>
        <v>9</v>
      </c>
      <c r="J3146">
        <v>32</v>
      </c>
      <c r="K3146">
        <f t="shared" si="199"/>
        <v>3</v>
      </c>
    </row>
    <row r="3147" spans="1:11">
      <c r="A3147" t="s">
        <v>771</v>
      </c>
      <c r="B3147" t="s">
        <v>769</v>
      </c>
      <c r="C3147">
        <v>202110</v>
      </c>
      <c r="D3147">
        <v>5</v>
      </c>
      <c r="E3147">
        <v>4</v>
      </c>
      <c r="F3147">
        <v>324263</v>
      </c>
      <c r="G3147">
        <f t="shared" si="196"/>
        <v>4</v>
      </c>
      <c r="H3147">
        <f t="shared" si="197"/>
        <v>1</v>
      </c>
      <c r="I3147">
        <f t="shared" si="198"/>
        <v>9</v>
      </c>
      <c r="J3147">
        <v>32</v>
      </c>
      <c r="K3147">
        <f t="shared" si="199"/>
        <v>3</v>
      </c>
    </row>
    <row r="3148" spans="1:11">
      <c r="A3148" t="s">
        <v>771</v>
      </c>
      <c r="B3148" t="s">
        <v>770</v>
      </c>
      <c r="C3148">
        <v>202110</v>
      </c>
      <c r="D3148">
        <v>4</v>
      </c>
      <c r="E3148">
        <v>2</v>
      </c>
      <c r="F3148">
        <v>12321</v>
      </c>
      <c r="G3148">
        <f t="shared" si="196"/>
        <v>2</v>
      </c>
      <c r="H3148">
        <f t="shared" si="197"/>
        <v>1</v>
      </c>
      <c r="I3148">
        <f t="shared" si="198"/>
        <v>1</v>
      </c>
      <c r="J3148">
        <v>2</v>
      </c>
      <c r="K3148">
        <f t="shared" si="199"/>
        <v>1</v>
      </c>
    </row>
    <row r="3149" spans="1:11">
      <c r="A3149" t="s">
        <v>1</v>
      </c>
      <c r="B3149" t="s">
        <v>770</v>
      </c>
      <c r="C3149">
        <v>202110</v>
      </c>
      <c r="D3149">
        <v>4</v>
      </c>
      <c r="E3149">
        <v>137</v>
      </c>
      <c r="F3149">
        <v>175689</v>
      </c>
      <c r="G3149">
        <f t="shared" si="196"/>
        <v>2</v>
      </c>
      <c r="H3149">
        <f t="shared" si="197"/>
        <v>6</v>
      </c>
      <c r="I3149">
        <f t="shared" si="198"/>
        <v>6</v>
      </c>
      <c r="J3149">
        <v>70</v>
      </c>
      <c r="K3149">
        <f t="shared" si="199"/>
        <v>5</v>
      </c>
    </row>
    <row r="3150" spans="1:11">
      <c r="A3150" t="s">
        <v>1</v>
      </c>
      <c r="B3150" t="s">
        <v>770</v>
      </c>
      <c r="C3150">
        <v>202110</v>
      </c>
      <c r="D3150">
        <v>4</v>
      </c>
      <c r="E3150">
        <v>188</v>
      </c>
      <c r="F3150">
        <v>52119</v>
      </c>
      <c r="G3150">
        <f t="shared" si="196"/>
        <v>2</v>
      </c>
      <c r="H3150">
        <f t="shared" si="197"/>
        <v>7</v>
      </c>
      <c r="I3150">
        <f t="shared" si="198"/>
        <v>3</v>
      </c>
      <c r="J3150">
        <v>48</v>
      </c>
      <c r="K3150">
        <f t="shared" si="199"/>
        <v>4</v>
      </c>
    </row>
    <row r="3151" spans="1:11">
      <c r="A3151" t="s">
        <v>1</v>
      </c>
      <c r="B3151" t="s">
        <v>770</v>
      </c>
      <c r="C3151">
        <v>202110</v>
      </c>
      <c r="D3151">
        <v>4</v>
      </c>
      <c r="E3151">
        <v>37</v>
      </c>
      <c r="F3151">
        <v>66132</v>
      </c>
      <c r="G3151">
        <f t="shared" si="196"/>
        <v>2</v>
      </c>
      <c r="H3151">
        <f t="shared" si="197"/>
        <v>5</v>
      </c>
      <c r="I3151">
        <f t="shared" si="198"/>
        <v>4</v>
      </c>
      <c r="J3151">
        <v>36</v>
      </c>
      <c r="K3151">
        <f t="shared" si="199"/>
        <v>3</v>
      </c>
    </row>
    <row r="3152" spans="1:11">
      <c r="A3152" t="s">
        <v>1</v>
      </c>
      <c r="B3152" t="s">
        <v>770</v>
      </c>
      <c r="C3152">
        <v>202110</v>
      </c>
      <c r="D3152">
        <v>4</v>
      </c>
      <c r="E3152">
        <v>188</v>
      </c>
      <c r="F3152">
        <v>52119</v>
      </c>
      <c r="G3152">
        <f t="shared" si="196"/>
        <v>2</v>
      </c>
      <c r="H3152">
        <f t="shared" si="197"/>
        <v>7</v>
      </c>
      <c r="I3152">
        <f t="shared" si="198"/>
        <v>3</v>
      </c>
      <c r="J3152">
        <v>48</v>
      </c>
      <c r="K3152">
        <f t="shared" si="199"/>
        <v>4</v>
      </c>
    </row>
    <row r="3153" spans="1:11">
      <c r="A3153" t="s">
        <v>1</v>
      </c>
      <c r="B3153" t="s">
        <v>770</v>
      </c>
      <c r="C3153">
        <v>202110</v>
      </c>
      <c r="D3153">
        <v>4</v>
      </c>
      <c r="E3153">
        <v>188</v>
      </c>
      <c r="F3153">
        <v>52119</v>
      </c>
      <c r="G3153">
        <f t="shared" si="196"/>
        <v>2</v>
      </c>
      <c r="H3153">
        <f t="shared" si="197"/>
        <v>7</v>
      </c>
      <c r="I3153">
        <f t="shared" si="198"/>
        <v>3</v>
      </c>
      <c r="J3153">
        <v>48</v>
      </c>
      <c r="K3153">
        <f t="shared" si="199"/>
        <v>4</v>
      </c>
    </row>
    <row r="3154" spans="1:11">
      <c r="A3154" t="s">
        <v>1</v>
      </c>
      <c r="B3154" t="s">
        <v>770</v>
      </c>
      <c r="C3154">
        <v>202110</v>
      </c>
      <c r="D3154">
        <v>4</v>
      </c>
      <c r="E3154">
        <v>188</v>
      </c>
      <c r="F3154">
        <v>52119</v>
      </c>
      <c r="G3154">
        <f t="shared" si="196"/>
        <v>2</v>
      </c>
      <c r="H3154">
        <f t="shared" si="197"/>
        <v>7</v>
      </c>
      <c r="I3154">
        <f t="shared" si="198"/>
        <v>3</v>
      </c>
      <c r="J3154">
        <v>48</v>
      </c>
      <c r="K3154">
        <f t="shared" si="199"/>
        <v>4</v>
      </c>
    </row>
    <row r="3155" spans="1:11">
      <c r="A3155" t="s">
        <v>1</v>
      </c>
      <c r="B3155" t="s">
        <v>770</v>
      </c>
      <c r="C3155">
        <v>202110</v>
      </c>
      <c r="D3155">
        <v>4</v>
      </c>
      <c r="E3155">
        <v>188</v>
      </c>
      <c r="F3155">
        <v>52119</v>
      </c>
      <c r="G3155">
        <f t="shared" si="196"/>
        <v>2</v>
      </c>
      <c r="H3155">
        <f t="shared" si="197"/>
        <v>7</v>
      </c>
      <c r="I3155">
        <f t="shared" si="198"/>
        <v>3</v>
      </c>
      <c r="J3155">
        <v>48</v>
      </c>
      <c r="K3155">
        <f t="shared" si="199"/>
        <v>4</v>
      </c>
    </row>
    <row r="3156" spans="1:11">
      <c r="A3156" t="s">
        <v>1</v>
      </c>
      <c r="B3156" t="s">
        <v>770</v>
      </c>
      <c r="C3156">
        <v>202110</v>
      </c>
      <c r="D3156">
        <v>4</v>
      </c>
      <c r="E3156">
        <v>37</v>
      </c>
      <c r="F3156">
        <v>66132</v>
      </c>
      <c r="G3156">
        <f t="shared" si="196"/>
        <v>2</v>
      </c>
      <c r="H3156">
        <f t="shared" si="197"/>
        <v>5</v>
      </c>
      <c r="I3156">
        <f t="shared" si="198"/>
        <v>4</v>
      </c>
      <c r="J3156">
        <v>36</v>
      </c>
      <c r="K3156">
        <f t="shared" si="199"/>
        <v>3</v>
      </c>
    </row>
    <row r="3157" spans="1:11">
      <c r="A3157" t="s">
        <v>1</v>
      </c>
      <c r="B3157" t="s">
        <v>770</v>
      </c>
      <c r="C3157">
        <v>202110</v>
      </c>
      <c r="D3157">
        <v>4</v>
      </c>
      <c r="E3157">
        <v>188</v>
      </c>
      <c r="F3157">
        <v>52119</v>
      </c>
      <c r="G3157">
        <f t="shared" si="196"/>
        <v>2</v>
      </c>
      <c r="H3157">
        <f t="shared" si="197"/>
        <v>7</v>
      </c>
      <c r="I3157">
        <f t="shared" si="198"/>
        <v>3</v>
      </c>
      <c r="J3157">
        <v>48</v>
      </c>
      <c r="K3157">
        <f t="shared" si="199"/>
        <v>4</v>
      </c>
    </row>
    <row r="3158" spans="1:11">
      <c r="A3158" t="s">
        <v>1</v>
      </c>
      <c r="B3158" t="s">
        <v>770</v>
      </c>
      <c r="C3158">
        <v>202110</v>
      </c>
      <c r="D3158">
        <v>4</v>
      </c>
      <c r="E3158">
        <v>188</v>
      </c>
      <c r="F3158">
        <v>52119</v>
      </c>
      <c r="G3158">
        <f t="shared" si="196"/>
        <v>2</v>
      </c>
      <c r="H3158">
        <f t="shared" si="197"/>
        <v>7</v>
      </c>
      <c r="I3158">
        <f t="shared" si="198"/>
        <v>3</v>
      </c>
      <c r="J3158">
        <v>48</v>
      </c>
      <c r="K3158">
        <f t="shared" si="199"/>
        <v>4</v>
      </c>
    </row>
    <row r="3159" spans="1:11">
      <c r="A3159" t="s">
        <v>1</v>
      </c>
      <c r="B3159" t="s">
        <v>770</v>
      </c>
      <c r="C3159">
        <v>202110</v>
      </c>
      <c r="D3159">
        <v>4</v>
      </c>
      <c r="E3159">
        <v>188</v>
      </c>
      <c r="F3159">
        <v>52119</v>
      </c>
      <c r="G3159">
        <f t="shared" si="196"/>
        <v>2</v>
      </c>
      <c r="H3159">
        <f t="shared" si="197"/>
        <v>7</v>
      </c>
      <c r="I3159">
        <f t="shared" si="198"/>
        <v>3</v>
      </c>
      <c r="J3159">
        <v>48</v>
      </c>
      <c r="K3159">
        <f t="shared" si="199"/>
        <v>4</v>
      </c>
    </row>
    <row r="3160" spans="1:11">
      <c r="A3160" t="s">
        <v>1</v>
      </c>
      <c r="B3160" t="s">
        <v>770</v>
      </c>
      <c r="C3160">
        <v>202110</v>
      </c>
      <c r="D3160">
        <v>4</v>
      </c>
      <c r="E3160">
        <v>188</v>
      </c>
      <c r="F3160">
        <v>52119</v>
      </c>
      <c r="G3160">
        <f t="shared" si="196"/>
        <v>2</v>
      </c>
      <c r="H3160">
        <f t="shared" si="197"/>
        <v>7</v>
      </c>
      <c r="I3160">
        <f t="shared" si="198"/>
        <v>3</v>
      </c>
      <c r="J3160">
        <v>48</v>
      </c>
      <c r="K3160">
        <f t="shared" si="199"/>
        <v>4</v>
      </c>
    </row>
    <row r="3161" spans="1:11">
      <c r="A3161" t="s">
        <v>1</v>
      </c>
      <c r="B3161" t="s">
        <v>770</v>
      </c>
      <c r="C3161">
        <v>202110</v>
      </c>
      <c r="D3161">
        <v>4</v>
      </c>
      <c r="E3161">
        <v>188</v>
      </c>
      <c r="F3161">
        <v>52119</v>
      </c>
      <c r="G3161">
        <f t="shared" si="196"/>
        <v>2</v>
      </c>
      <c r="H3161">
        <f t="shared" si="197"/>
        <v>7</v>
      </c>
      <c r="I3161">
        <f t="shared" si="198"/>
        <v>3</v>
      </c>
      <c r="J3161">
        <v>48</v>
      </c>
      <c r="K3161">
        <f t="shared" si="199"/>
        <v>4</v>
      </c>
    </row>
    <row r="3162" spans="1:11">
      <c r="A3162" t="s">
        <v>1</v>
      </c>
      <c r="B3162" t="s">
        <v>770</v>
      </c>
      <c r="C3162">
        <v>202110</v>
      </c>
      <c r="D3162">
        <v>4</v>
      </c>
      <c r="E3162">
        <v>188</v>
      </c>
      <c r="F3162">
        <v>52119</v>
      </c>
      <c r="G3162">
        <f t="shared" si="196"/>
        <v>2</v>
      </c>
      <c r="H3162">
        <f t="shared" si="197"/>
        <v>7</v>
      </c>
      <c r="I3162">
        <f t="shared" si="198"/>
        <v>3</v>
      </c>
      <c r="J3162">
        <v>48</v>
      </c>
      <c r="K3162">
        <f t="shared" si="199"/>
        <v>4</v>
      </c>
    </row>
    <row r="3163" spans="1:11">
      <c r="A3163" t="s">
        <v>1</v>
      </c>
      <c r="B3163" t="s">
        <v>770</v>
      </c>
      <c r="C3163">
        <v>202110</v>
      </c>
      <c r="D3163">
        <v>4</v>
      </c>
      <c r="E3163">
        <v>188</v>
      </c>
      <c r="F3163">
        <v>52119</v>
      </c>
      <c r="G3163">
        <f t="shared" si="196"/>
        <v>2</v>
      </c>
      <c r="H3163">
        <f t="shared" si="197"/>
        <v>7</v>
      </c>
      <c r="I3163">
        <f t="shared" si="198"/>
        <v>3</v>
      </c>
      <c r="J3163">
        <v>48</v>
      </c>
      <c r="K3163">
        <f t="shared" si="199"/>
        <v>4</v>
      </c>
    </row>
    <row r="3164" spans="1:11">
      <c r="A3164" t="s">
        <v>1</v>
      </c>
      <c r="B3164" t="s">
        <v>770</v>
      </c>
      <c r="C3164">
        <v>202110</v>
      </c>
      <c r="D3164">
        <v>4</v>
      </c>
      <c r="E3164">
        <v>188</v>
      </c>
      <c r="F3164">
        <v>52119</v>
      </c>
      <c r="G3164">
        <f t="shared" si="196"/>
        <v>2</v>
      </c>
      <c r="H3164">
        <f t="shared" si="197"/>
        <v>7</v>
      </c>
      <c r="I3164">
        <f t="shared" si="198"/>
        <v>3</v>
      </c>
      <c r="J3164">
        <v>48</v>
      </c>
      <c r="K3164">
        <f t="shared" si="199"/>
        <v>4</v>
      </c>
    </row>
    <row r="3165" spans="1:11">
      <c r="A3165" t="s">
        <v>1</v>
      </c>
      <c r="B3165" t="s">
        <v>770</v>
      </c>
      <c r="C3165">
        <v>202110</v>
      </c>
      <c r="D3165">
        <v>4</v>
      </c>
      <c r="E3165">
        <v>188</v>
      </c>
      <c r="F3165">
        <v>52119</v>
      </c>
      <c r="G3165">
        <f t="shared" si="196"/>
        <v>2</v>
      </c>
      <c r="H3165">
        <f t="shared" si="197"/>
        <v>7</v>
      </c>
      <c r="I3165">
        <f t="shared" si="198"/>
        <v>3</v>
      </c>
      <c r="J3165">
        <v>48</v>
      </c>
      <c r="K3165">
        <f t="shared" si="199"/>
        <v>4</v>
      </c>
    </row>
    <row r="3166" spans="1:11">
      <c r="A3166" t="s">
        <v>1</v>
      </c>
      <c r="B3166" t="s">
        <v>770</v>
      </c>
      <c r="C3166">
        <v>202110</v>
      </c>
      <c r="D3166">
        <v>4</v>
      </c>
      <c r="E3166">
        <v>188</v>
      </c>
      <c r="F3166">
        <v>52119</v>
      </c>
      <c r="G3166">
        <f t="shared" si="196"/>
        <v>2</v>
      </c>
      <c r="H3166">
        <f t="shared" si="197"/>
        <v>7</v>
      </c>
      <c r="I3166">
        <f t="shared" si="198"/>
        <v>3</v>
      </c>
      <c r="J3166">
        <v>48</v>
      </c>
      <c r="K3166">
        <f t="shared" si="199"/>
        <v>4</v>
      </c>
    </row>
    <row r="3167" spans="1:11">
      <c r="A3167" t="s">
        <v>1</v>
      </c>
      <c r="B3167" t="s">
        <v>770</v>
      </c>
      <c r="C3167">
        <v>202110</v>
      </c>
      <c r="D3167">
        <v>4</v>
      </c>
      <c r="E3167">
        <v>188</v>
      </c>
      <c r="F3167">
        <v>52119</v>
      </c>
      <c r="G3167">
        <f t="shared" si="196"/>
        <v>2</v>
      </c>
      <c r="H3167">
        <f t="shared" si="197"/>
        <v>7</v>
      </c>
      <c r="I3167">
        <f t="shared" si="198"/>
        <v>3</v>
      </c>
      <c r="J3167">
        <v>48</v>
      </c>
      <c r="K3167">
        <f t="shared" si="199"/>
        <v>4</v>
      </c>
    </row>
    <row r="3168" spans="1:11">
      <c r="A3168" t="s">
        <v>1</v>
      </c>
      <c r="B3168" t="s">
        <v>770</v>
      </c>
      <c r="C3168">
        <v>202110</v>
      </c>
      <c r="D3168">
        <v>4</v>
      </c>
      <c r="E3168">
        <v>188</v>
      </c>
      <c r="F3168">
        <v>52119</v>
      </c>
      <c r="G3168">
        <f t="shared" si="196"/>
        <v>2</v>
      </c>
      <c r="H3168">
        <f t="shared" si="197"/>
        <v>7</v>
      </c>
      <c r="I3168">
        <f t="shared" si="198"/>
        <v>3</v>
      </c>
      <c r="J3168">
        <v>48</v>
      </c>
      <c r="K3168">
        <f t="shared" si="199"/>
        <v>4</v>
      </c>
    </row>
    <row r="3169" spans="1:11">
      <c r="A3169" t="s">
        <v>1</v>
      </c>
      <c r="B3169" t="s">
        <v>770</v>
      </c>
      <c r="C3169">
        <v>202110</v>
      </c>
      <c r="D3169">
        <v>4</v>
      </c>
      <c r="E3169">
        <v>188</v>
      </c>
      <c r="F3169">
        <v>52119</v>
      </c>
      <c r="G3169">
        <f t="shared" si="196"/>
        <v>2</v>
      </c>
      <c r="H3169">
        <f t="shared" si="197"/>
        <v>7</v>
      </c>
      <c r="I3169">
        <f t="shared" si="198"/>
        <v>3</v>
      </c>
      <c r="J3169">
        <v>48</v>
      </c>
      <c r="K3169">
        <f t="shared" si="199"/>
        <v>4</v>
      </c>
    </row>
    <row r="3170" spans="1:11">
      <c r="A3170" t="s">
        <v>1</v>
      </c>
      <c r="B3170" t="s">
        <v>770</v>
      </c>
      <c r="C3170">
        <v>202110</v>
      </c>
      <c r="D3170">
        <v>4</v>
      </c>
      <c r="E3170">
        <v>188</v>
      </c>
      <c r="F3170">
        <v>52119</v>
      </c>
      <c r="G3170">
        <f t="shared" si="196"/>
        <v>2</v>
      </c>
      <c r="H3170">
        <f t="shared" si="197"/>
        <v>7</v>
      </c>
      <c r="I3170">
        <f t="shared" si="198"/>
        <v>3</v>
      </c>
      <c r="J3170">
        <v>48</v>
      </c>
      <c r="K3170">
        <f t="shared" si="199"/>
        <v>4</v>
      </c>
    </row>
    <row r="3171" spans="1:11">
      <c r="A3171" t="s">
        <v>1</v>
      </c>
      <c r="B3171" t="s">
        <v>770</v>
      </c>
      <c r="C3171">
        <v>202110</v>
      </c>
      <c r="D3171">
        <v>4</v>
      </c>
      <c r="E3171">
        <v>188</v>
      </c>
      <c r="F3171">
        <v>52119</v>
      </c>
      <c r="G3171">
        <f t="shared" si="196"/>
        <v>2</v>
      </c>
      <c r="H3171">
        <f t="shared" si="197"/>
        <v>7</v>
      </c>
      <c r="I3171">
        <f t="shared" si="198"/>
        <v>3</v>
      </c>
      <c r="J3171">
        <v>48</v>
      </c>
      <c r="K3171">
        <f t="shared" si="199"/>
        <v>4</v>
      </c>
    </row>
    <row r="3172" spans="1:11">
      <c r="A3172" t="s">
        <v>1</v>
      </c>
      <c r="B3172" t="s">
        <v>770</v>
      </c>
      <c r="C3172">
        <v>202110</v>
      </c>
      <c r="D3172">
        <v>4</v>
      </c>
      <c r="E3172">
        <v>188</v>
      </c>
      <c r="F3172">
        <v>52119</v>
      </c>
      <c r="G3172">
        <f t="shared" si="196"/>
        <v>2</v>
      </c>
      <c r="H3172">
        <f t="shared" si="197"/>
        <v>7</v>
      </c>
      <c r="I3172">
        <f t="shared" si="198"/>
        <v>3</v>
      </c>
      <c r="J3172">
        <v>48</v>
      </c>
      <c r="K3172">
        <f t="shared" si="199"/>
        <v>4</v>
      </c>
    </row>
    <row r="3173" spans="1:11">
      <c r="A3173" t="s">
        <v>1</v>
      </c>
      <c r="B3173" t="s">
        <v>770</v>
      </c>
      <c r="C3173">
        <v>202110</v>
      </c>
      <c r="D3173">
        <v>4</v>
      </c>
      <c r="E3173">
        <v>188</v>
      </c>
      <c r="F3173">
        <v>52119</v>
      </c>
      <c r="G3173">
        <f t="shared" si="196"/>
        <v>2</v>
      </c>
      <c r="H3173">
        <f t="shared" si="197"/>
        <v>7</v>
      </c>
      <c r="I3173">
        <f t="shared" si="198"/>
        <v>3</v>
      </c>
      <c r="J3173">
        <v>48</v>
      </c>
      <c r="K3173">
        <f t="shared" si="199"/>
        <v>4</v>
      </c>
    </row>
    <row r="3174" spans="1:11">
      <c r="A3174" t="s">
        <v>1</v>
      </c>
      <c r="B3174" t="s">
        <v>770</v>
      </c>
      <c r="C3174">
        <v>202110</v>
      </c>
      <c r="D3174">
        <v>4</v>
      </c>
      <c r="E3174">
        <v>188</v>
      </c>
      <c r="F3174">
        <v>52119</v>
      </c>
      <c r="G3174">
        <f t="shared" si="196"/>
        <v>2</v>
      </c>
      <c r="H3174">
        <f t="shared" si="197"/>
        <v>7</v>
      </c>
      <c r="I3174">
        <f t="shared" si="198"/>
        <v>3</v>
      </c>
      <c r="J3174">
        <v>48</v>
      </c>
      <c r="K3174">
        <f t="shared" si="199"/>
        <v>4</v>
      </c>
    </row>
    <row r="3175" spans="1:11">
      <c r="A3175" t="s">
        <v>1</v>
      </c>
      <c r="B3175" t="s">
        <v>770</v>
      </c>
      <c r="C3175">
        <v>202110</v>
      </c>
      <c r="D3175">
        <v>4</v>
      </c>
      <c r="E3175">
        <v>188</v>
      </c>
      <c r="F3175">
        <v>52119</v>
      </c>
      <c r="G3175">
        <f t="shared" si="196"/>
        <v>2</v>
      </c>
      <c r="H3175">
        <f t="shared" si="197"/>
        <v>7</v>
      </c>
      <c r="I3175">
        <f t="shared" si="198"/>
        <v>3</v>
      </c>
      <c r="J3175">
        <v>48</v>
      </c>
      <c r="K3175">
        <f t="shared" si="199"/>
        <v>4</v>
      </c>
    </row>
    <row r="3176" spans="1:11">
      <c r="A3176" t="s">
        <v>1</v>
      </c>
      <c r="B3176" t="s">
        <v>770</v>
      </c>
      <c r="C3176">
        <v>202110</v>
      </c>
      <c r="D3176">
        <v>4</v>
      </c>
      <c r="E3176">
        <v>188</v>
      </c>
      <c r="F3176">
        <v>52119</v>
      </c>
      <c r="G3176">
        <f t="shared" si="196"/>
        <v>2</v>
      </c>
      <c r="H3176">
        <f t="shared" si="197"/>
        <v>7</v>
      </c>
      <c r="I3176">
        <f t="shared" si="198"/>
        <v>3</v>
      </c>
      <c r="J3176">
        <v>48</v>
      </c>
      <c r="K3176">
        <f t="shared" si="199"/>
        <v>4</v>
      </c>
    </row>
    <row r="3177" spans="1:11">
      <c r="A3177" t="s">
        <v>1</v>
      </c>
      <c r="B3177" t="s">
        <v>770</v>
      </c>
      <c r="C3177">
        <v>202110</v>
      </c>
      <c r="D3177">
        <v>4</v>
      </c>
      <c r="E3177">
        <v>188</v>
      </c>
      <c r="F3177">
        <v>52119</v>
      </c>
      <c r="G3177">
        <f t="shared" si="196"/>
        <v>2</v>
      </c>
      <c r="H3177">
        <f t="shared" si="197"/>
        <v>7</v>
      </c>
      <c r="I3177">
        <f t="shared" si="198"/>
        <v>3</v>
      </c>
      <c r="J3177">
        <v>48</v>
      </c>
      <c r="K3177">
        <f t="shared" si="199"/>
        <v>4</v>
      </c>
    </row>
    <row r="3178" spans="1:11">
      <c r="A3178" t="s">
        <v>1</v>
      </c>
      <c r="B3178" t="s">
        <v>770</v>
      </c>
      <c r="C3178">
        <v>202110</v>
      </c>
      <c r="D3178">
        <v>4</v>
      </c>
      <c r="E3178">
        <v>188</v>
      </c>
      <c r="F3178">
        <v>52119</v>
      </c>
      <c r="G3178">
        <f t="shared" si="196"/>
        <v>2</v>
      </c>
      <c r="H3178">
        <f t="shared" si="197"/>
        <v>7</v>
      </c>
      <c r="I3178">
        <f t="shared" si="198"/>
        <v>3</v>
      </c>
      <c r="J3178">
        <v>48</v>
      </c>
      <c r="K3178">
        <f t="shared" si="199"/>
        <v>4</v>
      </c>
    </row>
    <row r="3179" spans="1:11">
      <c r="A3179" t="s">
        <v>1</v>
      </c>
      <c r="B3179" t="s">
        <v>770</v>
      </c>
      <c r="C3179">
        <v>202110</v>
      </c>
      <c r="D3179">
        <v>4</v>
      </c>
      <c r="E3179">
        <v>188</v>
      </c>
      <c r="F3179">
        <v>52119</v>
      </c>
      <c r="G3179">
        <f t="shared" si="196"/>
        <v>2</v>
      </c>
      <c r="H3179">
        <f t="shared" si="197"/>
        <v>7</v>
      </c>
      <c r="I3179">
        <f t="shared" si="198"/>
        <v>3</v>
      </c>
      <c r="J3179">
        <v>48</v>
      </c>
      <c r="K3179">
        <f t="shared" si="199"/>
        <v>4</v>
      </c>
    </row>
    <row r="3180" spans="1:11">
      <c r="A3180" t="s">
        <v>1</v>
      </c>
      <c r="B3180" t="s">
        <v>770</v>
      </c>
      <c r="C3180">
        <v>202110</v>
      </c>
      <c r="D3180">
        <v>4</v>
      </c>
      <c r="E3180">
        <v>188</v>
      </c>
      <c r="F3180">
        <v>52119</v>
      </c>
      <c r="G3180">
        <f t="shared" si="196"/>
        <v>2</v>
      </c>
      <c r="H3180">
        <f t="shared" si="197"/>
        <v>7</v>
      </c>
      <c r="I3180">
        <f t="shared" si="198"/>
        <v>3</v>
      </c>
      <c r="J3180">
        <v>48</v>
      </c>
      <c r="K3180">
        <f t="shared" si="199"/>
        <v>4</v>
      </c>
    </row>
    <row r="3181" spans="1:11">
      <c r="A3181" t="s">
        <v>1</v>
      </c>
      <c r="B3181" t="s">
        <v>770</v>
      </c>
      <c r="C3181">
        <v>202110</v>
      </c>
      <c r="D3181">
        <v>4</v>
      </c>
      <c r="E3181">
        <v>188</v>
      </c>
      <c r="F3181">
        <v>52119</v>
      </c>
      <c r="G3181">
        <f t="shared" si="196"/>
        <v>2</v>
      </c>
      <c r="H3181">
        <f t="shared" si="197"/>
        <v>7</v>
      </c>
      <c r="I3181">
        <f t="shared" si="198"/>
        <v>3</v>
      </c>
      <c r="J3181">
        <v>48</v>
      </c>
      <c r="K3181">
        <f t="shared" si="199"/>
        <v>4</v>
      </c>
    </row>
    <row r="3182" spans="1:11">
      <c r="A3182" t="s">
        <v>1</v>
      </c>
      <c r="B3182" t="s">
        <v>770</v>
      </c>
      <c r="C3182">
        <v>202110</v>
      </c>
      <c r="D3182">
        <v>4</v>
      </c>
      <c r="E3182">
        <v>188</v>
      </c>
      <c r="F3182">
        <v>52119</v>
      </c>
      <c r="G3182">
        <f t="shared" si="196"/>
        <v>2</v>
      </c>
      <c r="H3182">
        <f t="shared" si="197"/>
        <v>7</v>
      </c>
      <c r="I3182">
        <f t="shared" si="198"/>
        <v>3</v>
      </c>
      <c r="J3182">
        <v>48</v>
      </c>
      <c r="K3182">
        <f t="shared" si="199"/>
        <v>4</v>
      </c>
    </row>
    <row r="3183" spans="1:11">
      <c r="A3183" t="s">
        <v>1</v>
      </c>
      <c r="B3183" t="s">
        <v>770</v>
      </c>
      <c r="C3183">
        <v>202110</v>
      </c>
      <c r="D3183">
        <v>4</v>
      </c>
      <c r="E3183">
        <v>188</v>
      </c>
      <c r="F3183">
        <v>52119</v>
      </c>
      <c r="G3183">
        <f t="shared" si="196"/>
        <v>2</v>
      </c>
      <c r="H3183">
        <f t="shared" si="197"/>
        <v>7</v>
      </c>
      <c r="I3183">
        <f t="shared" si="198"/>
        <v>3</v>
      </c>
      <c r="J3183">
        <v>48</v>
      </c>
      <c r="K3183">
        <f t="shared" si="199"/>
        <v>4</v>
      </c>
    </row>
    <row r="3184" spans="1:11">
      <c r="A3184" t="s">
        <v>1</v>
      </c>
      <c r="B3184" t="s">
        <v>770</v>
      </c>
      <c r="C3184">
        <v>202110</v>
      </c>
      <c r="D3184">
        <v>4</v>
      </c>
      <c r="E3184">
        <v>188</v>
      </c>
      <c r="F3184">
        <v>52119</v>
      </c>
      <c r="G3184">
        <f t="shared" si="196"/>
        <v>2</v>
      </c>
      <c r="H3184">
        <f t="shared" si="197"/>
        <v>7</v>
      </c>
      <c r="I3184">
        <f t="shared" si="198"/>
        <v>3</v>
      </c>
      <c r="J3184">
        <v>48</v>
      </c>
      <c r="K3184">
        <f t="shared" si="199"/>
        <v>4</v>
      </c>
    </row>
    <row r="3185" spans="1:11">
      <c r="A3185" t="s">
        <v>1</v>
      </c>
      <c r="B3185" t="s">
        <v>770</v>
      </c>
      <c r="C3185">
        <v>202110</v>
      </c>
      <c r="D3185">
        <v>4</v>
      </c>
      <c r="E3185">
        <v>188</v>
      </c>
      <c r="F3185">
        <v>52119</v>
      </c>
      <c r="G3185">
        <f t="shared" si="196"/>
        <v>2</v>
      </c>
      <c r="H3185">
        <f t="shared" si="197"/>
        <v>7</v>
      </c>
      <c r="I3185">
        <f t="shared" si="198"/>
        <v>3</v>
      </c>
      <c r="J3185">
        <v>48</v>
      </c>
      <c r="K3185">
        <f t="shared" si="199"/>
        <v>4</v>
      </c>
    </row>
    <row r="3186" spans="1:11">
      <c r="A3186" t="s">
        <v>1</v>
      </c>
      <c r="B3186" t="s">
        <v>770</v>
      </c>
      <c r="C3186">
        <v>202110</v>
      </c>
      <c r="D3186">
        <v>4</v>
      </c>
      <c r="E3186">
        <v>188</v>
      </c>
      <c r="F3186">
        <v>52119</v>
      </c>
      <c r="G3186">
        <f t="shared" si="196"/>
        <v>2</v>
      </c>
      <c r="H3186">
        <f t="shared" si="197"/>
        <v>7</v>
      </c>
      <c r="I3186">
        <f t="shared" si="198"/>
        <v>3</v>
      </c>
      <c r="J3186">
        <v>48</v>
      </c>
      <c r="K3186">
        <f t="shared" si="199"/>
        <v>4</v>
      </c>
    </row>
    <row r="3187" spans="1:11">
      <c r="A3187" t="s">
        <v>1</v>
      </c>
      <c r="B3187" t="s">
        <v>770</v>
      </c>
      <c r="C3187">
        <v>202110</v>
      </c>
      <c r="D3187">
        <v>4</v>
      </c>
      <c r="E3187">
        <v>188</v>
      </c>
      <c r="F3187">
        <v>52119</v>
      </c>
      <c r="G3187">
        <f t="shared" si="196"/>
        <v>2</v>
      </c>
      <c r="H3187">
        <f t="shared" si="197"/>
        <v>7</v>
      </c>
      <c r="I3187">
        <f t="shared" si="198"/>
        <v>3</v>
      </c>
      <c r="J3187">
        <v>48</v>
      </c>
      <c r="K3187">
        <f t="shared" si="199"/>
        <v>4</v>
      </c>
    </row>
    <row r="3188" spans="1:11">
      <c r="A3188" t="s">
        <v>1</v>
      </c>
      <c r="B3188" t="s">
        <v>770</v>
      </c>
      <c r="C3188">
        <v>202110</v>
      </c>
      <c r="D3188">
        <v>4</v>
      </c>
      <c r="E3188">
        <v>188</v>
      </c>
      <c r="F3188">
        <v>52119</v>
      </c>
      <c r="G3188">
        <f t="shared" si="196"/>
        <v>2</v>
      </c>
      <c r="H3188">
        <f t="shared" si="197"/>
        <v>7</v>
      </c>
      <c r="I3188">
        <f t="shared" si="198"/>
        <v>3</v>
      </c>
      <c r="J3188">
        <v>48</v>
      </c>
      <c r="K3188">
        <f t="shared" si="199"/>
        <v>4</v>
      </c>
    </row>
    <row r="3189" spans="1:11">
      <c r="A3189" t="s">
        <v>1</v>
      </c>
      <c r="B3189" t="s">
        <v>770</v>
      </c>
      <c r="C3189">
        <v>202110</v>
      </c>
      <c r="D3189">
        <v>4</v>
      </c>
      <c r="E3189">
        <v>188</v>
      </c>
      <c r="F3189">
        <v>52119</v>
      </c>
      <c r="G3189">
        <f t="shared" si="196"/>
        <v>2</v>
      </c>
      <c r="H3189">
        <f t="shared" si="197"/>
        <v>7</v>
      </c>
      <c r="I3189">
        <f t="shared" si="198"/>
        <v>3</v>
      </c>
      <c r="J3189">
        <v>48</v>
      </c>
      <c r="K3189">
        <f t="shared" si="199"/>
        <v>4</v>
      </c>
    </row>
    <row r="3190" spans="1:11">
      <c r="A3190" t="s">
        <v>1</v>
      </c>
      <c r="B3190" t="s">
        <v>770</v>
      </c>
      <c r="C3190">
        <v>202110</v>
      </c>
      <c r="D3190">
        <v>4</v>
      </c>
      <c r="E3190">
        <v>188</v>
      </c>
      <c r="F3190">
        <v>52119</v>
      </c>
      <c r="G3190">
        <f t="shared" si="196"/>
        <v>2</v>
      </c>
      <c r="H3190">
        <f t="shared" si="197"/>
        <v>7</v>
      </c>
      <c r="I3190">
        <f t="shared" si="198"/>
        <v>3</v>
      </c>
      <c r="J3190">
        <v>48</v>
      </c>
      <c r="K3190">
        <f t="shared" si="199"/>
        <v>4</v>
      </c>
    </row>
    <row r="3191" spans="1:11">
      <c r="A3191" t="s">
        <v>1</v>
      </c>
      <c r="B3191" t="s">
        <v>770</v>
      </c>
      <c r="C3191">
        <v>202110</v>
      </c>
      <c r="D3191">
        <v>4</v>
      </c>
      <c r="E3191">
        <v>15</v>
      </c>
      <c r="F3191">
        <v>34881</v>
      </c>
      <c r="G3191">
        <f t="shared" si="196"/>
        <v>2</v>
      </c>
      <c r="H3191">
        <f t="shared" si="197"/>
        <v>3</v>
      </c>
      <c r="I3191">
        <f t="shared" si="198"/>
        <v>1</v>
      </c>
      <c r="J3191">
        <v>12</v>
      </c>
      <c r="K3191">
        <f t="shared" si="199"/>
        <v>1</v>
      </c>
    </row>
    <row r="3192" spans="1:11">
      <c r="A3192" t="s">
        <v>1</v>
      </c>
      <c r="B3192" t="s">
        <v>770</v>
      </c>
      <c r="C3192">
        <v>202110</v>
      </c>
      <c r="D3192">
        <v>4</v>
      </c>
      <c r="E3192">
        <v>37</v>
      </c>
      <c r="F3192">
        <v>66132</v>
      </c>
      <c r="G3192">
        <f t="shared" si="196"/>
        <v>2</v>
      </c>
      <c r="H3192">
        <f t="shared" si="197"/>
        <v>5</v>
      </c>
      <c r="I3192">
        <f t="shared" si="198"/>
        <v>4</v>
      </c>
      <c r="J3192">
        <v>36</v>
      </c>
      <c r="K3192">
        <f t="shared" si="199"/>
        <v>3</v>
      </c>
    </row>
    <row r="3193" spans="1:11">
      <c r="A3193" t="s">
        <v>1</v>
      </c>
      <c r="B3193" t="s">
        <v>770</v>
      </c>
      <c r="C3193">
        <v>202110</v>
      </c>
      <c r="D3193">
        <v>4</v>
      </c>
      <c r="E3193">
        <v>188</v>
      </c>
      <c r="F3193">
        <v>52119</v>
      </c>
      <c r="G3193">
        <f t="shared" si="196"/>
        <v>2</v>
      </c>
      <c r="H3193">
        <f t="shared" si="197"/>
        <v>7</v>
      </c>
      <c r="I3193">
        <f t="shared" si="198"/>
        <v>3</v>
      </c>
      <c r="J3193">
        <v>48</v>
      </c>
      <c r="K3193">
        <f t="shared" si="199"/>
        <v>4</v>
      </c>
    </row>
    <row r="3194" spans="1:11">
      <c r="A3194" t="s">
        <v>1</v>
      </c>
      <c r="B3194" t="s">
        <v>770</v>
      </c>
      <c r="C3194">
        <v>202110</v>
      </c>
      <c r="D3194">
        <v>4</v>
      </c>
      <c r="E3194">
        <v>15</v>
      </c>
      <c r="F3194">
        <v>34881</v>
      </c>
      <c r="G3194">
        <f t="shared" si="196"/>
        <v>2</v>
      </c>
      <c r="H3194">
        <f t="shared" si="197"/>
        <v>3</v>
      </c>
      <c r="I3194">
        <f t="shared" si="198"/>
        <v>1</v>
      </c>
      <c r="J3194">
        <v>12</v>
      </c>
      <c r="K3194">
        <f t="shared" si="199"/>
        <v>1</v>
      </c>
    </row>
    <row r="3195" spans="1:11">
      <c r="A3195" t="s">
        <v>1</v>
      </c>
      <c r="B3195" t="s">
        <v>770</v>
      </c>
      <c r="C3195">
        <v>202110</v>
      </c>
      <c r="D3195">
        <v>4</v>
      </c>
      <c r="E3195">
        <v>15</v>
      </c>
      <c r="F3195">
        <v>34881</v>
      </c>
      <c r="G3195">
        <f t="shared" si="196"/>
        <v>2</v>
      </c>
      <c r="H3195">
        <f t="shared" si="197"/>
        <v>3</v>
      </c>
      <c r="I3195">
        <f t="shared" si="198"/>
        <v>1</v>
      </c>
      <c r="J3195">
        <v>12</v>
      </c>
      <c r="K3195">
        <f t="shared" si="199"/>
        <v>1</v>
      </c>
    </row>
    <row r="3196" spans="1:11">
      <c r="A3196" t="s">
        <v>419</v>
      </c>
      <c r="B3196" t="s">
        <v>770</v>
      </c>
      <c r="C3196">
        <v>202110</v>
      </c>
      <c r="D3196">
        <v>4</v>
      </c>
      <c r="E3196">
        <v>10</v>
      </c>
      <c r="F3196">
        <v>18336</v>
      </c>
      <c r="G3196">
        <f t="shared" si="196"/>
        <v>2</v>
      </c>
      <c r="H3196">
        <f t="shared" si="197"/>
        <v>3</v>
      </c>
      <c r="I3196">
        <f t="shared" si="198"/>
        <v>1</v>
      </c>
      <c r="J3196">
        <v>6</v>
      </c>
      <c r="K3196">
        <f t="shared" si="199"/>
        <v>1</v>
      </c>
    </row>
    <row r="3197" spans="1:11">
      <c r="A3197" t="s">
        <v>419</v>
      </c>
      <c r="B3197" t="s">
        <v>770</v>
      </c>
      <c r="C3197">
        <v>202110</v>
      </c>
      <c r="D3197">
        <v>4</v>
      </c>
      <c r="E3197">
        <v>10</v>
      </c>
      <c r="F3197">
        <v>18336</v>
      </c>
      <c r="G3197">
        <f t="shared" si="196"/>
        <v>2</v>
      </c>
      <c r="H3197">
        <f t="shared" si="197"/>
        <v>3</v>
      </c>
      <c r="I3197">
        <f t="shared" si="198"/>
        <v>1</v>
      </c>
      <c r="J3197">
        <v>6</v>
      </c>
      <c r="K3197">
        <f t="shared" si="199"/>
        <v>1</v>
      </c>
    </row>
    <row r="3198" spans="1:11">
      <c r="A3198" t="s">
        <v>419</v>
      </c>
      <c r="B3198" t="s">
        <v>770</v>
      </c>
      <c r="C3198">
        <v>202110</v>
      </c>
      <c r="D3198">
        <v>4</v>
      </c>
      <c r="E3198">
        <v>10</v>
      </c>
      <c r="F3198">
        <v>18336</v>
      </c>
      <c r="G3198">
        <f t="shared" si="196"/>
        <v>2</v>
      </c>
      <c r="H3198">
        <f t="shared" si="197"/>
        <v>3</v>
      </c>
      <c r="I3198">
        <f t="shared" si="198"/>
        <v>1</v>
      </c>
      <c r="J3198">
        <v>6</v>
      </c>
      <c r="K3198">
        <f t="shared" si="199"/>
        <v>1</v>
      </c>
    </row>
    <row r="3199" spans="1:11">
      <c r="A3199" t="s">
        <v>419</v>
      </c>
      <c r="B3199" t="s">
        <v>770</v>
      </c>
      <c r="C3199">
        <v>202110</v>
      </c>
      <c r="D3199">
        <v>4</v>
      </c>
      <c r="E3199">
        <v>10</v>
      </c>
      <c r="F3199">
        <v>18336</v>
      </c>
      <c r="G3199">
        <f t="shared" si="196"/>
        <v>2</v>
      </c>
      <c r="H3199">
        <f t="shared" si="197"/>
        <v>3</v>
      </c>
      <c r="I3199">
        <f t="shared" si="198"/>
        <v>1</v>
      </c>
      <c r="J3199">
        <v>6</v>
      </c>
      <c r="K3199">
        <f t="shared" si="199"/>
        <v>1</v>
      </c>
    </row>
    <row r="3200" spans="1:11">
      <c r="A3200" t="s">
        <v>418</v>
      </c>
      <c r="B3200" t="s">
        <v>769</v>
      </c>
      <c r="C3200">
        <v>202110</v>
      </c>
      <c r="D3200">
        <v>4</v>
      </c>
      <c r="E3200">
        <v>8</v>
      </c>
      <c r="F3200">
        <v>64120</v>
      </c>
      <c r="G3200">
        <f t="shared" si="196"/>
        <v>2</v>
      </c>
      <c r="H3200">
        <f t="shared" si="197"/>
        <v>2</v>
      </c>
      <c r="I3200">
        <f t="shared" si="198"/>
        <v>4</v>
      </c>
      <c r="J3200">
        <v>12</v>
      </c>
      <c r="K3200">
        <f t="shared" si="199"/>
        <v>1</v>
      </c>
    </row>
    <row r="3201" spans="1:11">
      <c r="A3201" t="s">
        <v>418</v>
      </c>
      <c r="B3201" t="s">
        <v>770</v>
      </c>
      <c r="C3201">
        <v>202110</v>
      </c>
      <c r="D3201">
        <v>4</v>
      </c>
      <c r="E3201">
        <v>33</v>
      </c>
      <c r="F3201">
        <v>900820</v>
      </c>
      <c r="G3201">
        <f t="shared" si="196"/>
        <v>2</v>
      </c>
      <c r="H3201">
        <f t="shared" si="197"/>
        <v>5</v>
      </c>
      <c r="I3201">
        <f t="shared" si="198"/>
        <v>10</v>
      </c>
      <c r="J3201">
        <v>90</v>
      </c>
      <c r="K3201">
        <f t="shared" si="199"/>
        <v>6</v>
      </c>
    </row>
    <row r="3202" spans="1:11">
      <c r="A3202" t="s">
        <v>422</v>
      </c>
      <c r="B3202" t="s">
        <v>774</v>
      </c>
      <c r="C3202">
        <v>202110</v>
      </c>
      <c r="D3202">
        <v>5</v>
      </c>
      <c r="E3202">
        <v>1</v>
      </c>
      <c r="F3202">
        <v>13320</v>
      </c>
      <c r="G3202">
        <f t="shared" si="196"/>
        <v>4</v>
      </c>
      <c r="H3202">
        <f t="shared" si="197"/>
        <v>1</v>
      </c>
      <c r="I3202">
        <f t="shared" si="198"/>
        <v>1</v>
      </c>
      <c r="J3202">
        <v>4</v>
      </c>
      <c r="K3202">
        <f t="shared" si="199"/>
        <v>1</v>
      </c>
    </row>
    <row r="3203" spans="1:11">
      <c r="A3203" t="s">
        <v>1</v>
      </c>
      <c r="B3203" t="s">
        <v>770</v>
      </c>
      <c r="C3203">
        <v>202110</v>
      </c>
      <c r="D3203">
        <v>4</v>
      </c>
      <c r="E3203">
        <v>188</v>
      </c>
      <c r="F3203">
        <v>52119</v>
      </c>
      <c r="G3203">
        <f t="shared" ref="G3203:G3266" si="200">PERCENTRANK($D$2:$D$4453,D3203,1)*10+1</f>
        <v>2</v>
      </c>
      <c r="H3203">
        <f t="shared" ref="H3203:H3266" si="201">PERCENTRANK($E$2:$E$4453,E3203,1)*10+1</f>
        <v>7</v>
      </c>
      <c r="I3203">
        <f t="shared" ref="I3203:I3266" si="202">PERCENTRANK($F$2:$F$4453,F3203,1)*10+1</f>
        <v>3</v>
      </c>
      <c r="J3203">
        <v>48</v>
      </c>
      <c r="K3203">
        <f t="shared" ref="K3203:K3266" si="203">PERCENTRANK($J$2:$J$4453,J3203,1)*10+1</f>
        <v>4</v>
      </c>
    </row>
    <row r="3204" spans="1:11">
      <c r="A3204" t="s">
        <v>424</v>
      </c>
      <c r="B3204" t="s">
        <v>769</v>
      </c>
      <c r="C3204">
        <v>202110</v>
      </c>
      <c r="D3204">
        <v>4</v>
      </c>
      <c r="E3204">
        <v>9</v>
      </c>
      <c r="F3204">
        <v>710539</v>
      </c>
      <c r="G3204">
        <f t="shared" si="200"/>
        <v>2</v>
      </c>
      <c r="H3204">
        <f t="shared" si="201"/>
        <v>2</v>
      </c>
      <c r="I3204">
        <f t="shared" si="202"/>
        <v>10</v>
      </c>
      <c r="J3204">
        <v>32</v>
      </c>
      <c r="K3204">
        <f t="shared" si="203"/>
        <v>3</v>
      </c>
    </row>
    <row r="3205" spans="1:11">
      <c r="A3205" t="s">
        <v>424</v>
      </c>
      <c r="B3205" t="s">
        <v>769</v>
      </c>
      <c r="C3205">
        <v>202110</v>
      </c>
      <c r="D3205">
        <v>4</v>
      </c>
      <c r="E3205">
        <v>9</v>
      </c>
      <c r="F3205">
        <v>710539</v>
      </c>
      <c r="G3205">
        <f t="shared" si="200"/>
        <v>2</v>
      </c>
      <c r="H3205">
        <f t="shared" si="201"/>
        <v>2</v>
      </c>
      <c r="I3205">
        <f t="shared" si="202"/>
        <v>10</v>
      </c>
      <c r="J3205">
        <v>32</v>
      </c>
      <c r="K3205">
        <f t="shared" si="203"/>
        <v>3</v>
      </c>
    </row>
    <row r="3206" spans="1:11">
      <c r="A3206" t="s">
        <v>418</v>
      </c>
      <c r="B3206" t="s">
        <v>770</v>
      </c>
      <c r="C3206">
        <v>202110</v>
      </c>
      <c r="D3206">
        <v>4</v>
      </c>
      <c r="E3206">
        <v>33</v>
      </c>
      <c r="F3206">
        <v>900820</v>
      </c>
      <c r="G3206">
        <f t="shared" si="200"/>
        <v>2</v>
      </c>
      <c r="H3206">
        <f t="shared" si="201"/>
        <v>5</v>
      </c>
      <c r="I3206">
        <f t="shared" si="202"/>
        <v>10</v>
      </c>
      <c r="J3206">
        <v>90</v>
      </c>
      <c r="K3206">
        <f t="shared" si="203"/>
        <v>6</v>
      </c>
    </row>
    <row r="3207" spans="1:11">
      <c r="A3207" t="s">
        <v>418</v>
      </c>
      <c r="B3207" t="s">
        <v>770</v>
      </c>
      <c r="C3207">
        <v>202110</v>
      </c>
      <c r="D3207">
        <v>4</v>
      </c>
      <c r="E3207">
        <v>33</v>
      </c>
      <c r="F3207">
        <v>900820</v>
      </c>
      <c r="G3207">
        <f t="shared" si="200"/>
        <v>2</v>
      </c>
      <c r="H3207">
        <f t="shared" si="201"/>
        <v>5</v>
      </c>
      <c r="I3207">
        <f t="shared" si="202"/>
        <v>10</v>
      </c>
      <c r="J3207">
        <v>90</v>
      </c>
      <c r="K3207">
        <f t="shared" si="203"/>
        <v>6</v>
      </c>
    </row>
    <row r="3208" spans="1:11">
      <c r="A3208" t="s">
        <v>418</v>
      </c>
      <c r="B3208" t="s">
        <v>770</v>
      </c>
      <c r="C3208">
        <v>202110</v>
      </c>
      <c r="D3208">
        <v>4</v>
      </c>
      <c r="E3208">
        <v>33</v>
      </c>
      <c r="F3208">
        <v>900820</v>
      </c>
      <c r="G3208">
        <f t="shared" si="200"/>
        <v>2</v>
      </c>
      <c r="H3208">
        <f t="shared" si="201"/>
        <v>5</v>
      </c>
      <c r="I3208">
        <f t="shared" si="202"/>
        <v>10</v>
      </c>
      <c r="J3208">
        <v>90</v>
      </c>
      <c r="K3208">
        <f t="shared" si="203"/>
        <v>6</v>
      </c>
    </row>
    <row r="3209" spans="1:11">
      <c r="A3209" t="s">
        <v>418</v>
      </c>
      <c r="B3209" t="s">
        <v>770</v>
      </c>
      <c r="C3209">
        <v>202110</v>
      </c>
      <c r="D3209">
        <v>4</v>
      </c>
      <c r="E3209">
        <v>33</v>
      </c>
      <c r="F3209">
        <v>900820</v>
      </c>
      <c r="G3209">
        <f t="shared" si="200"/>
        <v>2</v>
      </c>
      <c r="H3209">
        <f t="shared" si="201"/>
        <v>5</v>
      </c>
      <c r="I3209">
        <f t="shared" si="202"/>
        <v>10</v>
      </c>
      <c r="J3209">
        <v>90</v>
      </c>
      <c r="K3209">
        <f t="shared" si="203"/>
        <v>6</v>
      </c>
    </row>
    <row r="3210" spans="1:11">
      <c r="A3210" t="s">
        <v>418</v>
      </c>
      <c r="B3210" t="s">
        <v>770</v>
      </c>
      <c r="C3210">
        <v>202110</v>
      </c>
      <c r="D3210">
        <v>4</v>
      </c>
      <c r="E3210">
        <v>33</v>
      </c>
      <c r="F3210">
        <v>900820</v>
      </c>
      <c r="G3210">
        <f t="shared" si="200"/>
        <v>2</v>
      </c>
      <c r="H3210">
        <f t="shared" si="201"/>
        <v>5</v>
      </c>
      <c r="I3210">
        <f t="shared" si="202"/>
        <v>10</v>
      </c>
      <c r="J3210">
        <v>90</v>
      </c>
      <c r="K3210">
        <f t="shared" si="203"/>
        <v>6</v>
      </c>
    </row>
    <row r="3211" spans="1:11">
      <c r="A3211" t="s">
        <v>418</v>
      </c>
      <c r="B3211" t="s">
        <v>774</v>
      </c>
      <c r="C3211">
        <v>202110</v>
      </c>
      <c r="D3211">
        <v>4</v>
      </c>
      <c r="E3211">
        <v>8</v>
      </c>
      <c r="F3211">
        <v>11665</v>
      </c>
      <c r="G3211">
        <f t="shared" si="200"/>
        <v>2</v>
      </c>
      <c r="H3211">
        <f t="shared" si="201"/>
        <v>2</v>
      </c>
      <c r="I3211">
        <f t="shared" si="202"/>
        <v>1</v>
      </c>
      <c r="J3211">
        <v>4</v>
      </c>
      <c r="K3211">
        <f t="shared" si="203"/>
        <v>1</v>
      </c>
    </row>
    <row r="3212" spans="1:11">
      <c r="A3212" t="s">
        <v>421</v>
      </c>
      <c r="B3212" t="s">
        <v>772</v>
      </c>
      <c r="C3212">
        <v>202110</v>
      </c>
      <c r="D3212">
        <v>4</v>
      </c>
      <c r="E3212">
        <v>1</v>
      </c>
      <c r="F3212">
        <v>20118</v>
      </c>
      <c r="G3212">
        <f t="shared" si="200"/>
        <v>2</v>
      </c>
      <c r="H3212">
        <f t="shared" si="201"/>
        <v>1</v>
      </c>
      <c r="I3212">
        <f t="shared" si="202"/>
        <v>1</v>
      </c>
      <c r="J3212">
        <v>2</v>
      </c>
      <c r="K3212">
        <f t="shared" si="203"/>
        <v>1</v>
      </c>
    </row>
    <row r="3213" spans="1:11">
      <c r="A3213" t="s">
        <v>421</v>
      </c>
      <c r="B3213" t="s">
        <v>770</v>
      </c>
      <c r="C3213">
        <v>202110</v>
      </c>
      <c r="D3213">
        <v>4</v>
      </c>
      <c r="E3213">
        <v>4</v>
      </c>
      <c r="F3213">
        <v>118451</v>
      </c>
      <c r="G3213">
        <f t="shared" si="200"/>
        <v>2</v>
      </c>
      <c r="H3213">
        <f t="shared" si="201"/>
        <v>1</v>
      </c>
      <c r="I3213">
        <f t="shared" si="202"/>
        <v>5</v>
      </c>
      <c r="J3213">
        <v>10</v>
      </c>
      <c r="K3213">
        <f t="shared" si="203"/>
        <v>1</v>
      </c>
    </row>
    <row r="3214" spans="1:11">
      <c r="A3214" t="s">
        <v>421</v>
      </c>
      <c r="B3214" t="s">
        <v>774</v>
      </c>
      <c r="C3214">
        <v>202110</v>
      </c>
      <c r="D3214">
        <v>4</v>
      </c>
      <c r="E3214">
        <v>2</v>
      </c>
      <c r="F3214">
        <v>29588</v>
      </c>
      <c r="G3214">
        <f t="shared" si="200"/>
        <v>2</v>
      </c>
      <c r="H3214">
        <f t="shared" si="201"/>
        <v>1</v>
      </c>
      <c r="I3214">
        <f t="shared" si="202"/>
        <v>1</v>
      </c>
      <c r="J3214">
        <v>2</v>
      </c>
      <c r="K3214">
        <f t="shared" si="203"/>
        <v>1</v>
      </c>
    </row>
    <row r="3215" spans="1:11">
      <c r="A3215" t="s">
        <v>1</v>
      </c>
      <c r="B3215" t="s">
        <v>770</v>
      </c>
      <c r="C3215">
        <v>202110</v>
      </c>
      <c r="D3215">
        <v>4</v>
      </c>
      <c r="E3215">
        <v>137</v>
      </c>
      <c r="F3215">
        <v>175689</v>
      </c>
      <c r="G3215">
        <f t="shared" si="200"/>
        <v>2</v>
      </c>
      <c r="H3215">
        <f t="shared" si="201"/>
        <v>6</v>
      </c>
      <c r="I3215">
        <f t="shared" si="202"/>
        <v>6</v>
      </c>
      <c r="J3215">
        <v>70</v>
      </c>
      <c r="K3215">
        <f t="shared" si="203"/>
        <v>5</v>
      </c>
    </row>
    <row r="3216" spans="1:11">
      <c r="A3216" t="s">
        <v>1</v>
      </c>
      <c r="B3216" t="s">
        <v>770</v>
      </c>
      <c r="C3216">
        <v>202110</v>
      </c>
      <c r="D3216">
        <v>4</v>
      </c>
      <c r="E3216">
        <v>137</v>
      </c>
      <c r="F3216">
        <v>175689</v>
      </c>
      <c r="G3216">
        <f t="shared" si="200"/>
        <v>2</v>
      </c>
      <c r="H3216">
        <f t="shared" si="201"/>
        <v>6</v>
      </c>
      <c r="I3216">
        <f t="shared" si="202"/>
        <v>6</v>
      </c>
      <c r="J3216">
        <v>70</v>
      </c>
      <c r="K3216">
        <f t="shared" si="203"/>
        <v>5</v>
      </c>
    </row>
    <row r="3217" spans="1:11">
      <c r="A3217" t="s">
        <v>1</v>
      </c>
      <c r="B3217" t="s">
        <v>770</v>
      </c>
      <c r="C3217">
        <v>202110</v>
      </c>
      <c r="D3217">
        <v>4</v>
      </c>
      <c r="E3217">
        <v>137</v>
      </c>
      <c r="F3217">
        <v>175689</v>
      </c>
      <c r="G3217">
        <f t="shared" si="200"/>
        <v>2</v>
      </c>
      <c r="H3217">
        <f t="shared" si="201"/>
        <v>6</v>
      </c>
      <c r="I3217">
        <f t="shared" si="202"/>
        <v>6</v>
      </c>
      <c r="J3217">
        <v>70</v>
      </c>
      <c r="K3217">
        <f t="shared" si="203"/>
        <v>5</v>
      </c>
    </row>
    <row r="3218" spans="1:11">
      <c r="A3218" t="s">
        <v>1</v>
      </c>
      <c r="B3218" t="s">
        <v>770</v>
      </c>
      <c r="C3218">
        <v>202110</v>
      </c>
      <c r="D3218">
        <v>4</v>
      </c>
      <c r="E3218">
        <v>137</v>
      </c>
      <c r="F3218">
        <v>175689</v>
      </c>
      <c r="G3218">
        <f t="shared" si="200"/>
        <v>2</v>
      </c>
      <c r="H3218">
        <f t="shared" si="201"/>
        <v>6</v>
      </c>
      <c r="I3218">
        <f t="shared" si="202"/>
        <v>6</v>
      </c>
      <c r="J3218">
        <v>70</v>
      </c>
      <c r="K3218">
        <f t="shared" si="203"/>
        <v>5</v>
      </c>
    </row>
    <row r="3219" spans="1:11">
      <c r="A3219" t="s">
        <v>1</v>
      </c>
      <c r="B3219" t="s">
        <v>770</v>
      </c>
      <c r="C3219">
        <v>202110</v>
      </c>
      <c r="D3219">
        <v>4</v>
      </c>
      <c r="E3219">
        <v>137</v>
      </c>
      <c r="F3219">
        <v>175689</v>
      </c>
      <c r="G3219">
        <f t="shared" si="200"/>
        <v>2</v>
      </c>
      <c r="H3219">
        <f t="shared" si="201"/>
        <v>6</v>
      </c>
      <c r="I3219">
        <f t="shared" si="202"/>
        <v>6</v>
      </c>
      <c r="J3219">
        <v>70</v>
      </c>
      <c r="K3219">
        <f t="shared" si="203"/>
        <v>5</v>
      </c>
    </row>
    <row r="3220" spans="1:11">
      <c r="A3220" t="s">
        <v>1</v>
      </c>
      <c r="B3220" t="s">
        <v>770</v>
      </c>
      <c r="C3220">
        <v>202110</v>
      </c>
      <c r="D3220">
        <v>4</v>
      </c>
      <c r="E3220">
        <v>28</v>
      </c>
      <c r="F3220">
        <v>305332</v>
      </c>
      <c r="G3220">
        <f t="shared" si="200"/>
        <v>2</v>
      </c>
      <c r="H3220">
        <f t="shared" si="201"/>
        <v>5</v>
      </c>
      <c r="I3220">
        <f t="shared" si="202"/>
        <v>9</v>
      </c>
      <c r="J3220">
        <v>70</v>
      </c>
      <c r="K3220">
        <f t="shared" si="203"/>
        <v>5</v>
      </c>
    </row>
    <row r="3221" spans="1:11">
      <c r="A3221" t="s">
        <v>1</v>
      </c>
      <c r="B3221" t="s">
        <v>770</v>
      </c>
      <c r="C3221">
        <v>202110</v>
      </c>
      <c r="D3221">
        <v>4</v>
      </c>
      <c r="E3221">
        <v>137</v>
      </c>
      <c r="F3221">
        <v>175689</v>
      </c>
      <c r="G3221">
        <f t="shared" si="200"/>
        <v>2</v>
      </c>
      <c r="H3221">
        <f t="shared" si="201"/>
        <v>6</v>
      </c>
      <c r="I3221">
        <f t="shared" si="202"/>
        <v>6</v>
      </c>
      <c r="J3221">
        <v>70</v>
      </c>
      <c r="K3221">
        <f t="shared" si="203"/>
        <v>5</v>
      </c>
    </row>
    <row r="3222" spans="1:11">
      <c r="A3222" t="s">
        <v>1</v>
      </c>
      <c r="B3222" t="s">
        <v>770</v>
      </c>
      <c r="C3222">
        <v>202110</v>
      </c>
      <c r="D3222">
        <v>4</v>
      </c>
      <c r="E3222">
        <v>137</v>
      </c>
      <c r="F3222">
        <v>175689</v>
      </c>
      <c r="G3222">
        <f t="shared" si="200"/>
        <v>2</v>
      </c>
      <c r="H3222">
        <f t="shared" si="201"/>
        <v>6</v>
      </c>
      <c r="I3222">
        <f t="shared" si="202"/>
        <v>6</v>
      </c>
      <c r="J3222">
        <v>70</v>
      </c>
      <c r="K3222">
        <f t="shared" si="203"/>
        <v>5</v>
      </c>
    </row>
    <row r="3223" spans="1:11">
      <c r="A3223" t="s">
        <v>1</v>
      </c>
      <c r="B3223" t="s">
        <v>770</v>
      </c>
      <c r="C3223">
        <v>202110</v>
      </c>
      <c r="D3223">
        <v>4</v>
      </c>
      <c r="E3223">
        <v>19</v>
      </c>
      <c r="F3223">
        <v>869005</v>
      </c>
      <c r="G3223">
        <f t="shared" si="200"/>
        <v>2</v>
      </c>
      <c r="H3223">
        <f t="shared" si="201"/>
        <v>4</v>
      </c>
      <c r="I3223">
        <f t="shared" si="202"/>
        <v>10</v>
      </c>
      <c r="J3223">
        <v>72</v>
      </c>
      <c r="K3223">
        <f t="shared" si="203"/>
        <v>5</v>
      </c>
    </row>
    <row r="3224" spans="1:11">
      <c r="A3224" t="s">
        <v>1</v>
      </c>
      <c r="B3224" t="s">
        <v>770</v>
      </c>
      <c r="C3224">
        <v>202110</v>
      </c>
      <c r="D3224">
        <v>4</v>
      </c>
      <c r="E3224">
        <v>137</v>
      </c>
      <c r="F3224">
        <v>175689</v>
      </c>
      <c r="G3224">
        <f t="shared" si="200"/>
        <v>2</v>
      </c>
      <c r="H3224">
        <f t="shared" si="201"/>
        <v>6</v>
      </c>
      <c r="I3224">
        <f t="shared" si="202"/>
        <v>6</v>
      </c>
      <c r="J3224">
        <v>70</v>
      </c>
      <c r="K3224">
        <f t="shared" si="203"/>
        <v>5</v>
      </c>
    </row>
    <row r="3225" spans="1:11">
      <c r="A3225" t="s">
        <v>1</v>
      </c>
      <c r="B3225" t="s">
        <v>770</v>
      </c>
      <c r="C3225">
        <v>202110</v>
      </c>
      <c r="D3225">
        <v>4</v>
      </c>
      <c r="E3225">
        <v>137</v>
      </c>
      <c r="F3225">
        <v>175689</v>
      </c>
      <c r="G3225">
        <f t="shared" si="200"/>
        <v>2</v>
      </c>
      <c r="H3225">
        <f t="shared" si="201"/>
        <v>6</v>
      </c>
      <c r="I3225">
        <f t="shared" si="202"/>
        <v>6</v>
      </c>
      <c r="J3225">
        <v>70</v>
      </c>
      <c r="K3225">
        <f t="shared" si="203"/>
        <v>5</v>
      </c>
    </row>
    <row r="3226" spans="1:11">
      <c r="A3226" t="s">
        <v>1</v>
      </c>
      <c r="B3226" t="s">
        <v>770</v>
      </c>
      <c r="C3226">
        <v>202110</v>
      </c>
      <c r="D3226">
        <v>4</v>
      </c>
      <c r="E3226">
        <v>19</v>
      </c>
      <c r="F3226">
        <v>869005</v>
      </c>
      <c r="G3226">
        <f t="shared" si="200"/>
        <v>2</v>
      </c>
      <c r="H3226">
        <f t="shared" si="201"/>
        <v>4</v>
      </c>
      <c r="I3226">
        <f t="shared" si="202"/>
        <v>10</v>
      </c>
      <c r="J3226">
        <v>72</v>
      </c>
      <c r="K3226">
        <f t="shared" si="203"/>
        <v>5</v>
      </c>
    </row>
    <row r="3227" spans="1:11">
      <c r="A3227" t="s">
        <v>1</v>
      </c>
      <c r="B3227" t="s">
        <v>770</v>
      </c>
      <c r="C3227">
        <v>202110</v>
      </c>
      <c r="D3227">
        <v>4</v>
      </c>
      <c r="E3227">
        <v>137</v>
      </c>
      <c r="F3227">
        <v>175689</v>
      </c>
      <c r="G3227">
        <f t="shared" si="200"/>
        <v>2</v>
      </c>
      <c r="H3227">
        <f t="shared" si="201"/>
        <v>6</v>
      </c>
      <c r="I3227">
        <f t="shared" si="202"/>
        <v>6</v>
      </c>
      <c r="J3227">
        <v>70</v>
      </c>
      <c r="K3227">
        <f t="shared" si="203"/>
        <v>5</v>
      </c>
    </row>
    <row r="3228" spans="1:11">
      <c r="A3228" t="s">
        <v>1</v>
      </c>
      <c r="B3228" t="s">
        <v>770</v>
      </c>
      <c r="C3228">
        <v>202110</v>
      </c>
      <c r="D3228">
        <v>4</v>
      </c>
      <c r="E3228">
        <v>137</v>
      </c>
      <c r="F3228">
        <v>175689</v>
      </c>
      <c r="G3228">
        <f t="shared" si="200"/>
        <v>2</v>
      </c>
      <c r="H3228">
        <f t="shared" si="201"/>
        <v>6</v>
      </c>
      <c r="I3228">
        <f t="shared" si="202"/>
        <v>6</v>
      </c>
      <c r="J3228">
        <v>70</v>
      </c>
      <c r="K3228">
        <f t="shared" si="203"/>
        <v>5</v>
      </c>
    </row>
    <row r="3229" spans="1:11">
      <c r="A3229" t="s">
        <v>1</v>
      </c>
      <c r="B3229" t="s">
        <v>770</v>
      </c>
      <c r="C3229">
        <v>202110</v>
      </c>
      <c r="D3229">
        <v>4</v>
      </c>
      <c r="E3229">
        <v>19</v>
      </c>
      <c r="F3229">
        <v>869005</v>
      </c>
      <c r="G3229">
        <f t="shared" si="200"/>
        <v>2</v>
      </c>
      <c r="H3229">
        <f t="shared" si="201"/>
        <v>4</v>
      </c>
      <c r="I3229">
        <f t="shared" si="202"/>
        <v>10</v>
      </c>
      <c r="J3229">
        <v>72</v>
      </c>
      <c r="K3229">
        <f t="shared" si="203"/>
        <v>5</v>
      </c>
    </row>
    <row r="3230" spans="1:11">
      <c r="A3230" t="s">
        <v>1</v>
      </c>
      <c r="B3230" t="s">
        <v>770</v>
      </c>
      <c r="C3230">
        <v>202110</v>
      </c>
      <c r="D3230">
        <v>4</v>
      </c>
      <c r="E3230">
        <v>137</v>
      </c>
      <c r="F3230">
        <v>175689</v>
      </c>
      <c r="G3230">
        <f t="shared" si="200"/>
        <v>2</v>
      </c>
      <c r="H3230">
        <f t="shared" si="201"/>
        <v>6</v>
      </c>
      <c r="I3230">
        <f t="shared" si="202"/>
        <v>6</v>
      </c>
      <c r="J3230">
        <v>70</v>
      </c>
      <c r="K3230">
        <f t="shared" si="203"/>
        <v>5</v>
      </c>
    </row>
    <row r="3231" spans="1:11">
      <c r="A3231" t="s">
        <v>1</v>
      </c>
      <c r="B3231" t="s">
        <v>770</v>
      </c>
      <c r="C3231">
        <v>202110</v>
      </c>
      <c r="D3231">
        <v>4</v>
      </c>
      <c r="E3231">
        <v>137</v>
      </c>
      <c r="F3231">
        <v>175689</v>
      </c>
      <c r="G3231">
        <f t="shared" si="200"/>
        <v>2</v>
      </c>
      <c r="H3231">
        <f t="shared" si="201"/>
        <v>6</v>
      </c>
      <c r="I3231">
        <f t="shared" si="202"/>
        <v>6</v>
      </c>
      <c r="J3231">
        <v>70</v>
      </c>
      <c r="K3231">
        <f t="shared" si="203"/>
        <v>5</v>
      </c>
    </row>
    <row r="3232" spans="1:11">
      <c r="A3232" t="s">
        <v>1</v>
      </c>
      <c r="B3232" t="s">
        <v>770</v>
      </c>
      <c r="C3232">
        <v>202110</v>
      </c>
      <c r="D3232">
        <v>4</v>
      </c>
      <c r="E3232">
        <v>137</v>
      </c>
      <c r="F3232">
        <v>175689</v>
      </c>
      <c r="G3232">
        <f t="shared" si="200"/>
        <v>2</v>
      </c>
      <c r="H3232">
        <f t="shared" si="201"/>
        <v>6</v>
      </c>
      <c r="I3232">
        <f t="shared" si="202"/>
        <v>6</v>
      </c>
      <c r="J3232">
        <v>70</v>
      </c>
      <c r="K3232">
        <f t="shared" si="203"/>
        <v>5</v>
      </c>
    </row>
    <row r="3233" spans="1:11">
      <c r="A3233" t="s">
        <v>1</v>
      </c>
      <c r="B3233" t="s">
        <v>770</v>
      </c>
      <c r="C3233">
        <v>202110</v>
      </c>
      <c r="D3233">
        <v>4</v>
      </c>
      <c r="E3233">
        <v>137</v>
      </c>
      <c r="F3233">
        <v>175689</v>
      </c>
      <c r="G3233">
        <f t="shared" si="200"/>
        <v>2</v>
      </c>
      <c r="H3233">
        <f t="shared" si="201"/>
        <v>6</v>
      </c>
      <c r="I3233">
        <f t="shared" si="202"/>
        <v>6</v>
      </c>
      <c r="J3233">
        <v>70</v>
      </c>
      <c r="K3233">
        <f t="shared" si="203"/>
        <v>5</v>
      </c>
    </row>
    <row r="3234" spans="1:11">
      <c r="A3234" t="s">
        <v>1</v>
      </c>
      <c r="B3234" t="s">
        <v>770</v>
      </c>
      <c r="C3234">
        <v>202110</v>
      </c>
      <c r="D3234">
        <v>4</v>
      </c>
      <c r="E3234">
        <v>28</v>
      </c>
      <c r="F3234">
        <v>305332</v>
      </c>
      <c r="G3234">
        <f t="shared" si="200"/>
        <v>2</v>
      </c>
      <c r="H3234">
        <f t="shared" si="201"/>
        <v>5</v>
      </c>
      <c r="I3234">
        <f t="shared" si="202"/>
        <v>9</v>
      </c>
      <c r="J3234">
        <v>70</v>
      </c>
      <c r="K3234">
        <f t="shared" si="203"/>
        <v>5</v>
      </c>
    </row>
    <row r="3235" spans="1:11">
      <c r="A3235" t="s">
        <v>1</v>
      </c>
      <c r="B3235" t="s">
        <v>770</v>
      </c>
      <c r="C3235">
        <v>202110</v>
      </c>
      <c r="D3235">
        <v>4</v>
      </c>
      <c r="E3235">
        <v>137</v>
      </c>
      <c r="F3235">
        <v>175689</v>
      </c>
      <c r="G3235">
        <f t="shared" si="200"/>
        <v>2</v>
      </c>
      <c r="H3235">
        <f t="shared" si="201"/>
        <v>6</v>
      </c>
      <c r="I3235">
        <f t="shared" si="202"/>
        <v>6</v>
      </c>
      <c r="J3235">
        <v>70</v>
      </c>
      <c r="K3235">
        <f t="shared" si="203"/>
        <v>5</v>
      </c>
    </row>
    <row r="3236" spans="1:11">
      <c r="A3236" t="s">
        <v>1</v>
      </c>
      <c r="B3236" t="s">
        <v>770</v>
      </c>
      <c r="C3236">
        <v>202110</v>
      </c>
      <c r="D3236">
        <v>4</v>
      </c>
      <c r="E3236">
        <v>137</v>
      </c>
      <c r="F3236">
        <v>175689</v>
      </c>
      <c r="G3236">
        <f t="shared" si="200"/>
        <v>2</v>
      </c>
      <c r="H3236">
        <f t="shared" si="201"/>
        <v>6</v>
      </c>
      <c r="I3236">
        <f t="shared" si="202"/>
        <v>6</v>
      </c>
      <c r="J3236">
        <v>70</v>
      </c>
      <c r="K3236">
        <f t="shared" si="203"/>
        <v>5</v>
      </c>
    </row>
    <row r="3237" spans="1:11">
      <c r="A3237" t="s">
        <v>1</v>
      </c>
      <c r="B3237" t="s">
        <v>770</v>
      </c>
      <c r="C3237">
        <v>202110</v>
      </c>
      <c r="D3237">
        <v>4</v>
      </c>
      <c r="E3237">
        <v>137</v>
      </c>
      <c r="F3237">
        <v>175689</v>
      </c>
      <c r="G3237">
        <f t="shared" si="200"/>
        <v>2</v>
      </c>
      <c r="H3237">
        <f t="shared" si="201"/>
        <v>6</v>
      </c>
      <c r="I3237">
        <f t="shared" si="202"/>
        <v>6</v>
      </c>
      <c r="J3237">
        <v>70</v>
      </c>
      <c r="K3237">
        <f t="shared" si="203"/>
        <v>5</v>
      </c>
    </row>
    <row r="3238" spans="1:11">
      <c r="A3238" t="s">
        <v>1</v>
      </c>
      <c r="B3238" t="s">
        <v>770</v>
      </c>
      <c r="C3238">
        <v>202110</v>
      </c>
      <c r="D3238">
        <v>4</v>
      </c>
      <c r="E3238">
        <v>137</v>
      </c>
      <c r="F3238">
        <v>175689</v>
      </c>
      <c r="G3238">
        <f t="shared" si="200"/>
        <v>2</v>
      </c>
      <c r="H3238">
        <f t="shared" si="201"/>
        <v>6</v>
      </c>
      <c r="I3238">
        <f t="shared" si="202"/>
        <v>6</v>
      </c>
      <c r="J3238">
        <v>70</v>
      </c>
      <c r="K3238">
        <f t="shared" si="203"/>
        <v>5</v>
      </c>
    </row>
    <row r="3239" spans="1:11">
      <c r="A3239" t="s">
        <v>1</v>
      </c>
      <c r="B3239" t="s">
        <v>770</v>
      </c>
      <c r="C3239">
        <v>202110</v>
      </c>
      <c r="D3239">
        <v>4</v>
      </c>
      <c r="E3239">
        <v>137</v>
      </c>
      <c r="F3239">
        <v>175689</v>
      </c>
      <c r="G3239">
        <f t="shared" si="200"/>
        <v>2</v>
      </c>
      <c r="H3239">
        <f t="shared" si="201"/>
        <v>6</v>
      </c>
      <c r="I3239">
        <f t="shared" si="202"/>
        <v>6</v>
      </c>
      <c r="J3239">
        <v>70</v>
      </c>
      <c r="K3239">
        <f t="shared" si="203"/>
        <v>5</v>
      </c>
    </row>
    <row r="3240" spans="1:11">
      <c r="A3240" t="s">
        <v>418</v>
      </c>
      <c r="B3240" t="s">
        <v>774</v>
      </c>
      <c r="C3240">
        <v>202110</v>
      </c>
      <c r="D3240">
        <v>4</v>
      </c>
      <c r="E3240">
        <v>8</v>
      </c>
      <c r="F3240">
        <v>11665</v>
      </c>
      <c r="G3240">
        <f t="shared" si="200"/>
        <v>2</v>
      </c>
      <c r="H3240">
        <f t="shared" si="201"/>
        <v>2</v>
      </c>
      <c r="I3240">
        <f t="shared" si="202"/>
        <v>1</v>
      </c>
      <c r="J3240">
        <v>4</v>
      </c>
      <c r="K3240">
        <f t="shared" si="203"/>
        <v>1</v>
      </c>
    </row>
    <row r="3241" spans="1:11">
      <c r="A3241" t="s">
        <v>776</v>
      </c>
      <c r="B3241" t="s">
        <v>769</v>
      </c>
      <c r="C3241">
        <v>202110</v>
      </c>
      <c r="D3241">
        <v>4</v>
      </c>
      <c r="E3241">
        <v>17</v>
      </c>
      <c r="F3241">
        <v>186488</v>
      </c>
      <c r="G3241">
        <f t="shared" si="200"/>
        <v>2</v>
      </c>
      <c r="H3241">
        <f t="shared" si="201"/>
        <v>4</v>
      </c>
      <c r="I3241">
        <f t="shared" si="202"/>
        <v>6</v>
      </c>
      <c r="J3241">
        <v>40</v>
      </c>
      <c r="K3241">
        <f t="shared" si="203"/>
        <v>3</v>
      </c>
    </row>
    <row r="3242" spans="1:11">
      <c r="A3242" t="s">
        <v>776</v>
      </c>
      <c r="B3242" t="s">
        <v>769</v>
      </c>
      <c r="C3242">
        <v>202110</v>
      </c>
      <c r="D3242">
        <v>4</v>
      </c>
      <c r="E3242">
        <v>4</v>
      </c>
      <c r="F3242">
        <v>63374</v>
      </c>
      <c r="G3242">
        <f t="shared" si="200"/>
        <v>2</v>
      </c>
      <c r="H3242">
        <f t="shared" si="201"/>
        <v>1</v>
      </c>
      <c r="I3242">
        <f t="shared" si="202"/>
        <v>4</v>
      </c>
      <c r="J3242">
        <v>6</v>
      </c>
      <c r="K3242">
        <f t="shared" si="203"/>
        <v>1</v>
      </c>
    </row>
    <row r="3243" spans="1:11">
      <c r="A3243" t="s">
        <v>776</v>
      </c>
      <c r="B3243" t="s">
        <v>769</v>
      </c>
      <c r="C3243">
        <v>202110</v>
      </c>
      <c r="D3243">
        <v>4</v>
      </c>
      <c r="E3243">
        <v>17</v>
      </c>
      <c r="F3243">
        <v>186488</v>
      </c>
      <c r="G3243">
        <f t="shared" si="200"/>
        <v>2</v>
      </c>
      <c r="H3243">
        <f t="shared" si="201"/>
        <v>4</v>
      </c>
      <c r="I3243">
        <f t="shared" si="202"/>
        <v>6</v>
      </c>
      <c r="J3243">
        <v>40</v>
      </c>
      <c r="K3243">
        <f t="shared" si="203"/>
        <v>3</v>
      </c>
    </row>
    <row r="3244" spans="1:11">
      <c r="A3244" t="s">
        <v>776</v>
      </c>
      <c r="B3244" t="s">
        <v>769</v>
      </c>
      <c r="C3244">
        <v>202110</v>
      </c>
      <c r="D3244">
        <v>4</v>
      </c>
      <c r="E3244">
        <v>17</v>
      </c>
      <c r="F3244">
        <v>186488</v>
      </c>
      <c r="G3244">
        <f t="shared" si="200"/>
        <v>2</v>
      </c>
      <c r="H3244">
        <f t="shared" si="201"/>
        <v>4</v>
      </c>
      <c r="I3244">
        <f t="shared" si="202"/>
        <v>6</v>
      </c>
      <c r="J3244">
        <v>40</v>
      </c>
      <c r="K3244">
        <f t="shared" si="203"/>
        <v>3</v>
      </c>
    </row>
    <row r="3245" spans="1:11">
      <c r="A3245" t="s">
        <v>776</v>
      </c>
      <c r="B3245" t="s">
        <v>769</v>
      </c>
      <c r="C3245">
        <v>202110</v>
      </c>
      <c r="D3245">
        <v>4</v>
      </c>
      <c r="E3245">
        <v>4</v>
      </c>
      <c r="F3245">
        <v>63374</v>
      </c>
      <c r="G3245">
        <f t="shared" si="200"/>
        <v>2</v>
      </c>
      <c r="H3245">
        <f t="shared" si="201"/>
        <v>1</v>
      </c>
      <c r="I3245">
        <f t="shared" si="202"/>
        <v>4</v>
      </c>
      <c r="J3245">
        <v>6</v>
      </c>
      <c r="K3245">
        <f t="shared" si="203"/>
        <v>1</v>
      </c>
    </row>
    <row r="3246" spans="1:11">
      <c r="A3246" t="s">
        <v>418</v>
      </c>
      <c r="B3246" t="s">
        <v>770</v>
      </c>
      <c r="C3246">
        <v>202110</v>
      </c>
      <c r="D3246">
        <v>4</v>
      </c>
      <c r="E3246">
        <v>33</v>
      </c>
      <c r="F3246">
        <v>900820</v>
      </c>
      <c r="G3246">
        <f t="shared" si="200"/>
        <v>2</v>
      </c>
      <c r="H3246">
        <f t="shared" si="201"/>
        <v>5</v>
      </c>
      <c r="I3246">
        <f t="shared" si="202"/>
        <v>10</v>
      </c>
      <c r="J3246">
        <v>90</v>
      </c>
      <c r="K3246">
        <f t="shared" si="203"/>
        <v>6</v>
      </c>
    </row>
    <row r="3247" spans="1:11">
      <c r="A3247" t="s">
        <v>418</v>
      </c>
      <c r="B3247" t="s">
        <v>770</v>
      </c>
      <c r="C3247">
        <v>202110</v>
      </c>
      <c r="D3247">
        <v>4</v>
      </c>
      <c r="E3247">
        <v>4</v>
      </c>
      <c r="F3247">
        <v>865384</v>
      </c>
      <c r="G3247">
        <f t="shared" si="200"/>
        <v>2</v>
      </c>
      <c r="H3247">
        <f t="shared" si="201"/>
        <v>1</v>
      </c>
      <c r="I3247">
        <f t="shared" si="202"/>
        <v>10</v>
      </c>
      <c r="J3247">
        <v>18</v>
      </c>
      <c r="K3247">
        <f t="shared" si="203"/>
        <v>2</v>
      </c>
    </row>
    <row r="3248" spans="1:11">
      <c r="A3248" t="s">
        <v>0</v>
      </c>
      <c r="B3248" t="s">
        <v>774</v>
      </c>
      <c r="C3248">
        <v>202110</v>
      </c>
      <c r="D3248">
        <v>4</v>
      </c>
      <c r="E3248">
        <v>7</v>
      </c>
      <c r="F3248">
        <v>113470</v>
      </c>
      <c r="G3248">
        <f t="shared" si="200"/>
        <v>2</v>
      </c>
      <c r="H3248">
        <f t="shared" si="201"/>
        <v>2</v>
      </c>
      <c r="I3248">
        <f t="shared" si="202"/>
        <v>5</v>
      </c>
      <c r="J3248">
        <v>20</v>
      </c>
      <c r="K3248">
        <f t="shared" si="203"/>
        <v>2</v>
      </c>
    </row>
    <row r="3249" spans="1:11">
      <c r="A3249" t="s">
        <v>0</v>
      </c>
      <c r="B3249" t="s">
        <v>770</v>
      </c>
      <c r="C3249">
        <v>202110</v>
      </c>
      <c r="D3249">
        <v>4</v>
      </c>
      <c r="E3249">
        <v>7</v>
      </c>
      <c r="F3249">
        <v>749367</v>
      </c>
      <c r="G3249">
        <f t="shared" si="200"/>
        <v>2</v>
      </c>
      <c r="H3249">
        <f t="shared" si="201"/>
        <v>2</v>
      </c>
      <c r="I3249">
        <f t="shared" si="202"/>
        <v>10</v>
      </c>
      <c r="J3249">
        <v>32</v>
      </c>
      <c r="K3249">
        <f t="shared" si="203"/>
        <v>3</v>
      </c>
    </row>
    <row r="3250" spans="1:11">
      <c r="A3250" t="s">
        <v>0</v>
      </c>
      <c r="B3250" t="s">
        <v>770</v>
      </c>
      <c r="C3250">
        <v>202110</v>
      </c>
      <c r="D3250">
        <v>4</v>
      </c>
      <c r="E3250">
        <v>1</v>
      </c>
      <c r="F3250">
        <v>78521</v>
      </c>
      <c r="G3250">
        <f t="shared" si="200"/>
        <v>2</v>
      </c>
      <c r="H3250">
        <f t="shared" si="201"/>
        <v>1</v>
      </c>
      <c r="I3250">
        <f t="shared" si="202"/>
        <v>4</v>
      </c>
      <c r="J3250">
        <v>8</v>
      </c>
      <c r="K3250">
        <f t="shared" si="203"/>
        <v>1</v>
      </c>
    </row>
    <row r="3251" spans="1:11">
      <c r="A3251" t="s">
        <v>0</v>
      </c>
      <c r="B3251" t="s">
        <v>770</v>
      </c>
      <c r="C3251">
        <v>202110</v>
      </c>
      <c r="D3251">
        <v>4</v>
      </c>
      <c r="E3251">
        <v>21</v>
      </c>
      <c r="F3251">
        <v>123505</v>
      </c>
      <c r="G3251">
        <f t="shared" si="200"/>
        <v>2</v>
      </c>
      <c r="H3251">
        <f t="shared" si="201"/>
        <v>4</v>
      </c>
      <c r="I3251">
        <f t="shared" si="202"/>
        <v>5</v>
      </c>
      <c r="J3251">
        <v>40</v>
      </c>
      <c r="K3251">
        <f t="shared" si="203"/>
        <v>3</v>
      </c>
    </row>
    <row r="3252" spans="1:11">
      <c r="A3252" t="s">
        <v>0</v>
      </c>
      <c r="B3252" t="s">
        <v>770</v>
      </c>
      <c r="C3252">
        <v>202110</v>
      </c>
      <c r="D3252">
        <v>4</v>
      </c>
      <c r="E3252">
        <v>21</v>
      </c>
      <c r="F3252">
        <v>123505</v>
      </c>
      <c r="G3252">
        <f t="shared" si="200"/>
        <v>2</v>
      </c>
      <c r="H3252">
        <f t="shared" si="201"/>
        <v>4</v>
      </c>
      <c r="I3252">
        <f t="shared" si="202"/>
        <v>5</v>
      </c>
      <c r="J3252">
        <v>40</v>
      </c>
      <c r="K3252">
        <f t="shared" si="203"/>
        <v>3</v>
      </c>
    </row>
    <row r="3253" spans="1:11">
      <c r="A3253" t="s">
        <v>0</v>
      </c>
      <c r="B3253" t="s">
        <v>770</v>
      </c>
      <c r="C3253">
        <v>202110</v>
      </c>
      <c r="D3253">
        <v>4</v>
      </c>
      <c r="E3253">
        <v>21</v>
      </c>
      <c r="F3253">
        <v>123505</v>
      </c>
      <c r="G3253">
        <f t="shared" si="200"/>
        <v>2</v>
      </c>
      <c r="H3253">
        <f t="shared" si="201"/>
        <v>4</v>
      </c>
      <c r="I3253">
        <f t="shared" si="202"/>
        <v>5</v>
      </c>
      <c r="J3253">
        <v>40</v>
      </c>
      <c r="K3253">
        <f t="shared" si="203"/>
        <v>3</v>
      </c>
    </row>
    <row r="3254" spans="1:11">
      <c r="A3254" t="s">
        <v>0</v>
      </c>
      <c r="B3254" t="s">
        <v>774</v>
      </c>
      <c r="C3254">
        <v>202110</v>
      </c>
      <c r="D3254">
        <v>4</v>
      </c>
      <c r="E3254">
        <v>7</v>
      </c>
      <c r="F3254">
        <v>113470</v>
      </c>
      <c r="G3254">
        <f t="shared" si="200"/>
        <v>2</v>
      </c>
      <c r="H3254">
        <f t="shared" si="201"/>
        <v>2</v>
      </c>
      <c r="I3254">
        <f t="shared" si="202"/>
        <v>5</v>
      </c>
      <c r="J3254">
        <v>20</v>
      </c>
      <c r="K3254">
        <f t="shared" si="203"/>
        <v>2</v>
      </c>
    </row>
    <row r="3255" spans="1:11">
      <c r="A3255" t="s">
        <v>0</v>
      </c>
      <c r="B3255" t="s">
        <v>769</v>
      </c>
      <c r="C3255">
        <v>202110</v>
      </c>
      <c r="D3255">
        <v>4</v>
      </c>
      <c r="E3255">
        <v>24</v>
      </c>
      <c r="F3255">
        <v>955926</v>
      </c>
      <c r="G3255">
        <f t="shared" si="200"/>
        <v>2</v>
      </c>
      <c r="H3255">
        <f t="shared" si="201"/>
        <v>4</v>
      </c>
      <c r="I3255">
        <f t="shared" si="202"/>
        <v>10</v>
      </c>
      <c r="J3255">
        <v>72</v>
      </c>
      <c r="K3255">
        <f t="shared" si="203"/>
        <v>5</v>
      </c>
    </row>
    <row r="3256" spans="1:11">
      <c r="A3256" t="s">
        <v>0</v>
      </c>
      <c r="B3256" t="s">
        <v>769</v>
      </c>
      <c r="C3256">
        <v>202110</v>
      </c>
      <c r="D3256">
        <v>4</v>
      </c>
      <c r="E3256">
        <v>24</v>
      </c>
      <c r="F3256">
        <v>955926</v>
      </c>
      <c r="G3256">
        <f t="shared" si="200"/>
        <v>2</v>
      </c>
      <c r="H3256">
        <f t="shared" si="201"/>
        <v>4</v>
      </c>
      <c r="I3256">
        <f t="shared" si="202"/>
        <v>10</v>
      </c>
      <c r="J3256">
        <v>72</v>
      </c>
      <c r="K3256">
        <f t="shared" si="203"/>
        <v>5</v>
      </c>
    </row>
    <row r="3257" spans="1:11">
      <c r="A3257" t="s">
        <v>0</v>
      </c>
      <c r="B3257" t="s">
        <v>774</v>
      </c>
      <c r="C3257">
        <v>202110</v>
      </c>
      <c r="D3257">
        <v>4</v>
      </c>
      <c r="E3257">
        <v>7</v>
      </c>
      <c r="F3257">
        <v>113470</v>
      </c>
      <c r="G3257">
        <f t="shared" si="200"/>
        <v>2</v>
      </c>
      <c r="H3257">
        <f t="shared" si="201"/>
        <v>2</v>
      </c>
      <c r="I3257">
        <f t="shared" si="202"/>
        <v>5</v>
      </c>
      <c r="J3257">
        <v>20</v>
      </c>
      <c r="K3257">
        <f t="shared" si="203"/>
        <v>2</v>
      </c>
    </row>
    <row r="3258" spans="1:11">
      <c r="A3258" t="s">
        <v>0</v>
      </c>
      <c r="B3258" t="s">
        <v>769</v>
      </c>
      <c r="C3258">
        <v>202110</v>
      </c>
      <c r="D3258">
        <v>4</v>
      </c>
      <c r="E3258">
        <v>24</v>
      </c>
      <c r="F3258">
        <v>955926</v>
      </c>
      <c r="G3258">
        <f t="shared" si="200"/>
        <v>2</v>
      </c>
      <c r="H3258">
        <f t="shared" si="201"/>
        <v>4</v>
      </c>
      <c r="I3258">
        <f t="shared" si="202"/>
        <v>10</v>
      </c>
      <c r="J3258">
        <v>72</v>
      </c>
      <c r="K3258">
        <f t="shared" si="203"/>
        <v>5</v>
      </c>
    </row>
    <row r="3259" spans="1:11">
      <c r="A3259" t="s">
        <v>0</v>
      </c>
      <c r="B3259" t="s">
        <v>770</v>
      </c>
      <c r="C3259">
        <v>202110</v>
      </c>
      <c r="D3259">
        <v>4</v>
      </c>
      <c r="E3259">
        <v>21</v>
      </c>
      <c r="F3259">
        <v>123505</v>
      </c>
      <c r="G3259">
        <f t="shared" si="200"/>
        <v>2</v>
      </c>
      <c r="H3259">
        <f t="shared" si="201"/>
        <v>4</v>
      </c>
      <c r="I3259">
        <f t="shared" si="202"/>
        <v>5</v>
      </c>
      <c r="J3259">
        <v>40</v>
      </c>
      <c r="K3259">
        <f t="shared" si="203"/>
        <v>3</v>
      </c>
    </row>
    <row r="3260" spans="1:11">
      <c r="A3260" t="s">
        <v>782</v>
      </c>
      <c r="B3260" t="s">
        <v>768</v>
      </c>
      <c r="C3260">
        <v>202110</v>
      </c>
      <c r="D3260">
        <v>4</v>
      </c>
      <c r="E3260">
        <v>4</v>
      </c>
      <c r="F3260">
        <v>645409</v>
      </c>
      <c r="G3260">
        <f t="shared" si="200"/>
        <v>2</v>
      </c>
      <c r="H3260">
        <f t="shared" si="201"/>
        <v>1</v>
      </c>
      <c r="I3260">
        <f t="shared" si="202"/>
        <v>10</v>
      </c>
      <c r="J3260">
        <v>16</v>
      </c>
      <c r="K3260">
        <f t="shared" si="203"/>
        <v>2</v>
      </c>
    </row>
    <row r="3261" spans="1:11">
      <c r="A3261" t="s">
        <v>782</v>
      </c>
      <c r="B3261" t="s">
        <v>768</v>
      </c>
      <c r="C3261">
        <v>202110</v>
      </c>
      <c r="D3261">
        <v>4</v>
      </c>
      <c r="E3261">
        <v>4</v>
      </c>
      <c r="F3261">
        <v>645409</v>
      </c>
      <c r="G3261">
        <f t="shared" si="200"/>
        <v>2</v>
      </c>
      <c r="H3261">
        <f t="shared" si="201"/>
        <v>1</v>
      </c>
      <c r="I3261">
        <f t="shared" si="202"/>
        <v>10</v>
      </c>
      <c r="J3261">
        <v>16</v>
      </c>
      <c r="K3261">
        <f t="shared" si="203"/>
        <v>2</v>
      </c>
    </row>
    <row r="3262" spans="1:11">
      <c r="A3262" t="s">
        <v>782</v>
      </c>
      <c r="B3262" t="s">
        <v>770</v>
      </c>
      <c r="C3262">
        <v>202110</v>
      </c>
      <c r="D3262">
        <v>4</v>
      </c>
      <c r="E3262">
        <v>4</v>
      </c>
      <c r="F3262">
        <v>306443</v>
      </c>
      <c r="G3262">
        <f t="shared" si="200"/>
        <v>2</v>
      </c>
      <c r="H3262">
        <f t="shared" si="201"/>
        <v>1</v>
      </c>
      <c r="I3262">
        <f t="shared" si="202"/>
        <v>9</v>
      </c>
      <c r="J3262">
        <v>14</v>
      </c>
      <c r="K3262">
        <f t="shared" si="203"/>
        <v>2</v>
      </c>
    </row>
    <row r="3263" spans="1:11">
      <c r="A3263" t="s">
        <v>782</v>
      </c>
      <c r="B3263" t="s">
        <v>770</v>
      </c>
      <c r="C3263">
        <v>202110</v>
      </c>
      <c r="D3263">
        <v>4</v>
      </c>
      <c r="E3263">
        <v>4</v>
      </c>
      <c r="F3263">
        <v>306443</v>
      </c>
      <c r="G3263">
        <f t="shared" si="200"/>
        <v>2</v>
      </c>
      <c r="H3263">
        <f t="shared" si="201"/>
        <v>1</v>
      </c>
      <c r="I3263">
        <f t="shared" si="202"/>
        <v>9</v>
      </c>
      <c r="J3263">
        <v>14</v>
      </c>
      <c r="K3263">
        <f t="shared" si="203"/>
        <v>2</v>
      </c>
    </row>
    <row r="3264" spans="1:11">
      <c r="A3264" t="s">
        <v>782</v>
      </c>
      <c r="B3264" t="s">
        <v>770</v>
      </c>
      <c r="C3264">
        <v>202110</v>
      </c>
      <c r="D3264">
        <v>4</v>
      </c>
      <c r="E3264">
        <v>5</v>
      </c>
      <c r="F3264">
        <v>69985</v>
      </c>
      <c r="G3264">
        <f t="shared" si="200"/>
        <v>2</v>
      </c>
      <c r="H3264">
        <f t="shared" si="201"/>
        <v>2</v>
      </c>
      <c r="I3264">
        <f t="shared" si="202"/>
        <v>4</v>
      </c>
      <c r="J3264">
        <v>16</v>
      </c>
      <c r="K3264">
        <f t="shared" si="203"/>
        <v>2</v>
      </c>
    </row>
    <row r="3265" spans="1:11">
      <c r="A3265" t="s">
        <v>782</v>
      </c>
      <c r="B3265" t="s">
        <v>770</v>
      </c>
      <c r="C3265">
        <v>202110</v>
      </c>
      <c r="D3265">
        <v>4</v>
      </c>
      <c r="E3265">
        <v>5</v>
      </c>
      <c r="F3265">
        <v>69985</v>
      </c>
      <c r="G3265">
        <f t="shared" si="200"/>
        <v>2</v>
      </c>
      <c r="H3265">
        <f t="shared" si="201"/>
        <v>2</v>
      </c>
      <c r="I3265">
        <f t="shared" si="202"/>
        <v>4</v>
      </c>
      <c r="J3265">
        <v>16</v>
      </c>
      <c r="K3265">
        <f t="shared" si="203"/>
        <v>2</v>
      </c>
    </row>
    <row r="3266" spans="1:11">
      <c r="A3266" t="s">
        <v>782</v>
      </c>
      <c r="B3266" t="s">
        <v>770</v>
      </c>
      <c r="C3266">
        <v>202110</v>
      </c>
      <c r="D3266">
        <v>4</v>
      </c>
      <c r="E3266">
        <v>4</v>
      </c>
      <c r="F3266">
        <v>306443</v>
      </c>
      <c r="G3266">
        <f t="shared" si="200"/>
        <v>2</v>
      </c>
      <c r="H3266">
        <f t="shared" si="201"/>
        <v>1</v>
      </c>
      <c r="I3266">
        <f t="shared" si="202"/>
        <v>9</v>
      </c>
      <c r="J3266">
        <v>14</v>
      </c>
      <c r="K3266">
        <f t="shared" si="203"/>
        <v>2</v>
      </c>
    </row>
    <row r="3267" spans="1:11">
      <c r="A3267" t="s">
        <v>782</v>
      </c>
      <c r="B3267" t="s">
        <v>770</v>
      </c>
      <c r="C3267">
        <v>202110</v>
      </c>
      <c r="D3267">
        <v>4</v>
      </c>
      <c r="E3267">
        <v>5</v>
      </c>
      <c r="F3267">
        <v>69985</v>
      </c>
      <c r="G3267">
        <f t="shared" ref="G3267:G3330" si="204">PERCENTRANK($D$2:$D$4453,D3267,1)*10+1</f>
        <v>2</v>
      </c>
      <c r="H3267">
        <f t="shared" ref="H3267:H3330" si="205">PERCENTRANK($E$2:$E$4453,E3267,1)*10+1</f>
        <v>2</v>
      </c>
      <c r="I3267">
        <f t="shared" ref="I3267:I3330" si="206">PERCENTRANK($F$2:$F$4453,F3267,1)*10+1</f>
        <v>4</v>
      </c>
      <c r="J3267">
        <v>16</v>
      </c>
      <c r="K3267">
        <f t="shared" ref="K3267:K3330" si="207">PERCENTRANK($J$2:$J$4453,J3267,1)*10+1</f>
        <v>2</v>
      </c>
    </row>
    <row r="3268" spans="1:11">
      <c r="A3268" t="s">
        <v>782</v>
      </c>
      <c r="B3268" t="s">
        <v>768</v>
      </c>
      <c r="C3268">
        <v>202110</v>
      </c>
      <c r="D3268">
        <v>4</v>
      </c>
      <c r="E3268">
        <v>4</v>
      </c>
      <c r="F3268">
        <v>645409</v>
      </c>
      <c r="G3268">
        <f t="shared" si="204"/>
        <v>2</v>
      </c>
      <c r="H3268">
        <f t="shared" si="205"/>
        <v>1</v>
      </c>
      <c r="I3268">
        <f t="shared" si="206"/>
        <v>10</v>
      </c>
      <c r="J3268">
        <v>16</v>
      </c>
      <c r="K3268">
        <f t="shared" si="207"/>
        <v>2</v>
      </c>
    </row>
    <row r="3269" spans="1:11">
      <c r="A3269" t="s">
        <v>782</v>
      </c>
      <c r="B3269" t="s">
        <v>770</v>
      </c>
      <c r="C3269">
        <v>202110</v>
      </c>
      <c r="D3269">
        <v>4</v>
      </c>
      <c r="E3269">
        <v>5</v>
      </c>
      <c r="F3269">
        <v>69985</v>
      </c>
      <c r="G3269">
        <f t="shared" si="204"/>
        <v>2</v>
      </c>
      <c r="H3269">
        <f t="shared" si="205"/>
        <v>2</v>
      </c>
      <c r="I3269">
        <f t="shared" si="206"/>
        <v>4</v>
      </c>
      <c r="J3269">
        <v>16</v>
      </c>
      <c r="K3269">
        <f t="shared" si="207"/>
        <v>2</v>
      </c>
    </row>
    <row r="3270" spans="1:11">
      <c r="A3270" t="s">
        <v>782</v>
      </c>
      <c r="B3270" t="s">
        <v>768</v>
      </c>
      <c r="C3270">
        <v>202110</v>
      </c>
      <c r="D3270">
        <v>4</v>
      </c>
      <c r="E3270">
        <v>4</v>
      </c>
      <c r="F3270">
        <v>645409</v>
      </c>
      <c r="G3270">
        <f t="shared" si="204"/>
        <v>2</v>
      </c>
      <c r="H3270">
        <f t="shared" si="205"/>
        <v>1</v>
      </c>
      <c r="I3270">
        <f t="shared" si="206"/>
        <v>10</v>
      </c>
      <c r="J3270">
        <v>16</v>
      </c>
      <c r="K3270">
        <f t="shared" si="207"/>
        <v>2</v>
      </c>
    </row>
    <row r="3271" spans="1:11">
      <c r="A3271" t="s">
        <v>782</v>
      </c>
      <c r="B3271" t="s">
        <v>770</v>
      </c>
      <c r="C3271">
        <v>202110</v>
      </c>
      <c r="D3271">
        <v>4</v>
      </c>
      <c r="E3271">
        <v>5</v>
      </c>
      <c r="F3271">
        <v>69985</v>
      </c>
      <c r="G3271">
        <f t="shared" si="204"/>
        <v>2</v>
      </c>
      <c r="H3271">
        <f t="shared" si="205"/>
        <v>2</v>
      </c>
      <c r="I3271">
        <f t="shared" si="206"/>
        <v>4</v>
      </c>
      <c r="J3271">
        <v>16</v>
      </c>
      <c r="K3271">
        <f t="shared" si="207"/>
        <v>2</v>
      </c>
    </row>
    <row r="3272" spans="1:11">
      <c r="A3272" t="s">
        <v>782</v>
      </c>
      <c r="B3272" t="s">
        <v>770</v>
      </c>
      <c r="C3272">
        <v>202110</v>
      </c>
      <c r="D3272">
        <v>4</v>
      </c>
      <c r="E3272">
        <v>4</v>
      </c>
      <c r="F3272">
        <v>306443</v>
      </c>
      <c r="G3272">
        <f t="shared" si="204"/>
        <v>2</v>
      </c>
      <c r="H3272">
        <f t="shared" si="205"/>
        <v>1</v>
      </c>
      <c r="I3272">
        <f t="shared" si="206"/>
        <v>9</v>
      </c>
      <c r="J3272">
        <v>14</v>
      </c>
      <c r="K3272">
        <f t="shared" si="207"/>
        <v>2</v>
      </c>
    </row>
    <row r="3273" spans="1:11">
      <c r="A3273" t="s">
        <v>420</v>
      </c>
      <c r="B3273" t="s">
        <v>772</v>
      </c>
      <c r="C3273">
        <v>202110</v>
      </c>
      <c r="D3273">
        <v>4</v>
      </c>
      <c r="E3273">
        <v>6</v>
      </c>
      <c r="F3273">
        <v>31576</v>
      </c>
      <c r="G3273">
        <f t="shared" si="204"/>
        <v>2</v>
      </c>
      <c r="H3273">
        <f t="shared" si="205"/>
        <v>2</v>
      </c>
      <c r="I3273">
        <f t="shared" si="206"/>
        <v>1</v>
      </c>
      <c r="J3273">
        <v>8</v>
      </c>
      <c r="K3273">
        <f t="shared" si="207"/>
        <v>1</v>
      </c>
    </row>
    <row r="3274" spans="1:11">
      <c r="A3274" t="s">
        <v>420</v>
      </c>
      <c r="B3274" t="s">
        <v>770</v>
      </c>
      <c r="C3274">
        <v>202110</v>
      </c>
      <c r="D3274">
        <v>4</v>
      </c>
      <c r="E3274">
        <v>10</v>
      </c>
      <c r="F3274">
        <v>64973</v>
      </c>
      <c r="G3274">
        <f t="shared" si="204"/>
        <v>2</v>
      </c>
      <c r="H3274">
        <f t="shared" si="205"/>
        <v>3</v>
      </c>
      <c r="I3274">
        <f t="shared" si="206"/>
        <v>4</v>
      </c>
      <c r="J3274">
        <v>18</v>
      </c>
      <c r="K3274">
        <f t="shared" si="207"/>
        <v>2</v>
      </c>
    </row>
    <row r="3275" spans="1:11">
      <c r="A3275" t="s">
        <v>420</v>
      </c>
      <c r="B3275" t="s">
        <v>769</v>
      </c>
      <c r="C3275">
        <v>202110</v>
      </c>
      <c r="D3275">
        <v>4</v>
      </c>
      <c r="E3275">
        <v>27</v>
      </c>
      <c r="F3275">
        <v>813792</v>
      </c>
      <c r="G3275">
        <f t="shared" si="204"/>
        <v>2</v>
      </c>
      <c r="H3275">
        <f t="shared" si="205"/>
        <v>4</v>
      </c>
      <c r="I3275">
        <f t="shared" si="206"/>
        <v>10</v>
      </c>
      <c r="J3275">
        <v>90</v>
      </c>
      <c r="K3275">
        <f t="shared" si="207"/>
        <v>6</v>
      </c>
    </row>
    <row r="3276" spans="1:11">
      <c r="A3276" t="s">
        <v>420</v>
      </c>
      <c r="B3276" t="s">
        <v>774</v>
      </c>
      <c r="C3276">
        <v>202110</v>
      </c>
      <c r="D3276">
        <v>4</v>
      </c>
      <c r="E3276">
        <v>3</v>
      </c>
      <c r="F3276">
        <v>11248</v>
      </c>
      <c r="G3276">
        <f t="shared" si="204"/>
        <v>2</v>
      </c>
      <c r="H3276">
        <f t="shared" si="205"/>
        <v>1</v>
      </c>
      <c r="I3276">
        <f t="shared" si="206"/>
        <v>1</v>
      </c>
      <c r="J3276">
        <v>2</v>
      </c>
      <c r="K3276">
        <f t="shared" si="207"/>
        <v>1</v>
      </c>
    </row>
    <row r="3277" spans="1:11">
      <c r="A3277" t="s">
        <v>420</v>
      </c>
      <c r="B3277" t="s">
        <v>774</v>
      </c>
      <c r="C3277">
        <v>202110</v>
      </c>
      <c r="D3277">
        <v>4</v>
      </c>
      <c r="E3277">
        <v>4</v>
      </c>
      <c r="F3277">
        <v>54390</v>
      </c>
      <c r="G3277">
        <f t="shared" si="204"/>
        <v>2</v>
      </c>
      <c r="H3277">
        <f t="shared" si="205"/>
        <v>1</v>
      </c>
      <c r="I3277">
        <f t="shared" si="206"/>
        <v>3</v>
      </c>
      <c r="J3277">
        <v>6</v>
      </c>
      <c r="K3277">
        <f t="shared" si="207"/>
        <v>1</v>
      </c>
    </row>
    <row r="3278" spans="1:11">
      <c r="A3278" t="s">
        <v>778</v>
      </c>
      <c r="B3278" t="s">
        <v>774</v>
      </c>
      <c r="C3278">
        <v>202110</v>
      </c>
      <c r="D3278">
        <v>4</v>
      </c>
      <c r="E3278">
        <v>4</v>
      </c>
      <c r="F3278">
        <v>22259</v>
      </c>
      <c r="G3278">
        <f t="shared" si="204"/>
        <v>2</v>
      </c>
      <c r="H3278">
        <f t="shared" si="205"/>
        <v>1</v>
      </c>
      <c r="I3278">
        <f t="shared" si="206"/>
        <v>1</v>
      </c>
      <c r="J3278">
        <v>2</v>
      </c>
      <c r="K3278">
        <f t="shared" si="207"/>
        <v>1</v>
      </c>
    </row>
    <row r="3279" spans="1:11">
      <c r="A3279" t="s">
        <v>422</v>
      </c>
      <c r="B3279" t="s">
        <v>772</v>
      </c>
      <c r="C3279">
        <v>202110</v>
      </c>
      <c r="D3279">
        <v>4</v>
      </c>
      <c r="E3279">
        <v>1</v>
      </c>
      <c r="F3279">
        <v>13875</v>
      </c>
      <c r="G3279">
        <f t="shared" si="204"/>
        <v>2</v>
      </c>
      <c r="H3279">
        <f t="shared" si="205"/>
        <v>1</v>
      </c>
      <c r="I3279">
        <f t="shared" si="206"/>
        <v>1</v>
      </c>
      <c r="J3279">
        <v>2</v>
      </c>
      <c r="K3279">
        <f t="shared" si="207"/>
        <v>1</v>
      </c>
    </row>
    <row r="3280" spans="1:11">
      <c r="A3280" t="s">
        <v>418</v>
      </c>
      <c r="B3280" t="s">
        <v>769</v>
      </c>
      <c r="C3280">
        <v>202110</v>
      </c>
      <c r="D3280">
        <v>4</v>
      </c>
      <c r="E3280">
        <v>8</v>
      </c>
      <c r="F3280">
        <v>64120</v>
      </c>
      <c r="G3280">
        <f t="shared" si="204"/>
        <v>2</v>
      </c>
      <c r="H3280">
        <f t="shared" si="205"/>
        <v>2</v>
      </c>
      <c r="I3280">
        <f t="shared" si="206"/>
        <v>4</v>
      </c>
      <c r="J3280">
        <v>12</v>
      </c>
      <c r="K3280">
        <f t="shared" si="207"/>
        <v>1</v>
      </c>
    </row>
    <row r="3281" spans="1:11">
      <c r="A3281" t="s">
        <v>419</v>
      </c>
      <c r="B3281" t="s">
        <v>774</v>
      </c>
      <c r="C3281">
        <v>202110</v>
      </c>
      <c r="D3281">
        <v>4</v>
      </c>
      <c r="E3281">
        <v>1</v>
      </c>
      <c r="F3281">
        <v>79365</v>
      </c>
      <c r="G3281">
        <f t="shared" si="204"/>
        <v>2</v>
      </c>
      <c r="H3281">
        <f t="shared" si="205"/>
        <v>1</v>
      </c>
      <c r="I3281">
        <f t="shared" si="206"/>
        <v>4</v>
      </c>
      <c r="J3281">
        <v>8</v>
      </c>
      <c r="K3281">
        <f t="shared" si="207"/>
        <v>1</v>
      </c>
    </row>
    <row r="3282" spans="1:11">
      <c r="A3282" t="s">
        <v>420</v>
      </c>
      <c r="B3282" t="s">
        <v>772</v>
      </c>
      <c r="C3282">
        <v>202110</v>
      </c>
      <c r="D3282">
        <v>4</v>
      </c>
      <c r="E3282">
        <v>4</v>
      </c>
      <c r="F3282">
        <v>66662</v>
      </c>
      <c r="G3282">
        <f t="shared" si="204"/>
        <v>2</v>
      </c>
      <c r="H3282">
        <f t="shared" si="205"/>
        <v>1</v>
      </c>
      <c r="I3282">
        <f t="shared" si="206"/>
        <v>4</v>
      </c>
      <c r="J3282">
        <v>8</v>
      </c>
      <c r="K3282">
        <f t="shared" si="207"/>
        <v>1</v>
      </c>
    </row>
    <row r="3283" spans="1:11">
      <c r="A3283" t="s">
        <v>420</v>
      </c>
      <c r="B3283" t="s">
        <v>769</v>
      </c>
      <c r="C3283">
        <v>202110</v>
      </c>
      <c r="D3283">
        <v>4</v>
      </c>
      <c r="E3283">
        <v>4</v>
      </c>
      <c r="F3283">
        <v>496430</v>
      </c>
      <c r="G3283">
        <f t="shared" si="204"/>
        <v>2</v>
      </c>
      <c r="H3283">
        <f t="shared" si="205"/>
        <v>1</v>
      </c>
      <c r="I3283">
        <f t="shared" si="206"/>
        <v>10</v>
      </c>
      <c r="J3283">
        <v>16</v>
      </c>
      <c r="K3283">
        <f t="shared" si="207"/>
        <v>2</v>
      </c>
    </row>
    <row r="3284" spans="1:11">
      <c r="A3284" t="s">
        <v>420</v>
      </c>
      <c r="B3284" t="s">
        <v>769</v>
      </c>
      <c r="C3284">
        <v>202110</v>
      </c>
      <c r="D3284">
        <v>4</v>
      </c>
      <c r="E3284">
        <v>1</v>
      </c>
      <c r="F3284">
        <v>39044</v>
      </c>
      <c r="G3284">
        <f t="shared" si="204"/>
        <v>2</v>
      </c>
      <c r="H3284">
        <f t="shared" si="205"/>
        <v>1</v>
      </c>
      <c r="I3284">
        <f t="shared" si="206"/>
        <v>2</v>
      </c>
      <c r="J3284">
        <v>4</v>
      </c>
      <c r="K3284">
        <f t="shared" si="207"/>
        <v>1</v>
      </c>
    </row>
    <row r="3285" spans="1:11">
      <c r="A3285" t="s">
        <v>420</v>
      </c>
      <c r="B3285" t="s">
        <v>770</v>
      </c>
      <c r="C3285">
        <v>202110</v>
      </c>
      <c r="D3285">
        <v>4</v>
      </c>
      <c r="E3285">
        <v>10</v>
      </c>
      <c r="F3285">
        <v>64973</v>
      </c>
      <c r="G3285">
        <f t="shared" si="204"/>
        <v>2</v>
      </c>
      <c r="H3285">
        <f t="shared" si="205"/>
        <v>3</v>
      </c>
      <c r="I3285">
        <f t="shared" si="206"/>
        <v>4</v>
      </c>
      <c r="J3285">
        <v>18</v>
      </c>
      <c r="K3285">
        <f t="shared" si="207"/>
        <v>2</v>
      </c>
    </row>
    <row r="3286" spans="1:11">
      <c r="A3286" t="s">
        <v>420</v>
      </c>
      <c r="B3286" t="s">
        <v>770</v>
      </c>
      <c r="C3286">
        <v>202110</v>
      </c>
      <c r="D3286">
        <v>4</v>
      </c>
      <c r="E3286">
        <v>10</v>
      </c>
      <c r="F3286">
        <v>64973</v>
      </c>
      <c r="G3286">
        <f t="shared" si="204"/>
        <v>2</v>
      </c>
      <c r="H3286">
        <f t="shared" si="205"/>
        <v>3</v>
      </c>
      <c r="I3286">
        <f t="shared" si="206"/>
        <v>4</v>
      </c>
      <c r="J3286">
        <v>18</v>
      </c>
      <c r="K3286">
        <f t="shared" si="207"/>
        <v>2</v>
      </c>
    </row>
    <row r="3287" spans="1:11">
      <c r="A3287" t="s">
        <v>420</v>
      </c>
      <c r="B3287" t="s">
        <v>770</v>
      </c>
      <c r="C3287">
        <v>202110</v>
      </c>
      <c r="D3287">
        <v>4</v>
      </c>
      <c r="E3287">
        <v>10</v>
      </c>
      <c r="F3287">
        <v>64973</v>
      </c>
      <c r="G3287">
        <f t="shared" si="204"/>
        <v>2</v>
      </c>
      <c r="H3287">
        <f t="shared" si="205"/>
        <v>3</v>
      </c>
      <c r="I3287">
        <f t="shared" si="206"/>
        <v>4</v>
      </c>
      <c r="J3287">
        <v>18</v>
      </c>
      <c r="K3287">
        <f t="shared" si="207"/>
        <v>2</v>
      </c>
    </row>
    <row r="3288" spans="1:11">
      <c r="A3288" t="s">
        <v>420</v>
      </c>
      <c r="B3288" t="s">
        <v>770</v>
      </c>
      <c r="C3288">
        <v>202110</v>
      </c>
      <c r="D3288">
        <v>4</v>
      </c>
      <c r="E3288">
        <v>10</v>
      </c>
      <c r="F3288">
        <v>64973</v>
      </c>
      <c r="G3288">
        <f t="shared" si="204"/>
        <v>2</v>
      </c>
      <c r="H3288">
        <f t="shared" si="205"/>
        <v>3</v>
      </c>
      <c r="I3288">
        <f t="shared" si="206"/>
        <v>4</v>
      </c>
      <c r="J3288">
        <v>18</v>
      </c>
      <c r="K3288">
        <f t="shared" si="207"/>
        <v>2</v>
      </c>
    </row>
    <row r="3289" spans="1:11">
      <c r="A3289" t="s">
        <v>420</v>
      </c>
      <c r="B3289" t="s">
        <v>769</v>
      </c>
      <c r="C3289">
        <v>202110</v>
      </c>
      <c r="D3289">
        <v>4</v>
      </c>
      <c r="E3289">
        <v>27</v>
      </c>
      <c r="F3289">
        <v>813792</v>
      </c>
      <c r="G3289">
        <f t="shared" si="204"/>
        <v>2</v>
      </c>
      <c r="H3289">
        <f t="shared" si="205"/>
        <v>4</v>
      </c>
      <c r="I3289">
        <f t="shared" si="206"/>
        <v>10</v>
      </c>
      <c r="J3289">
        <v>90</v>
      </c>
      <c r="K3289">
        <f t="shared" si="207"/>
        <v>6</v>
      </c>
    </row>
    <row r="3290" spans="1:11">
      <c r="A3290" t="s">
        <v>420</v>
      </c>
      <c r="B3290" t="s">
        <v>769</v>
      </c>
      <c r="C3290">
        <v>202110</v>
      </c>
      <c r="D3290">
        <v>4</v>
      </c>
      <c r="E3290">
        <v>27</v>
      </c>
      <c r="F3290">
        <v>813792</v>
      </c>
      <c r="G3290">
        <f t="shared" si="204"/>
        <v>2</v>
      </c>
      <c r="H3290">
        <f t="shared" si="205"/>
        <v>4</v>
      </c>
      <c r="I3290">
        <f t="shared" si="206"/>
        <v>10</v>
      </c>
      <c r="J3290">
        <v>90</v>
      </c>
      <c r="K3290">
        <f t="shared" si="207"/>
        <v>6</v>
      </c>
    </row>
    <row r="3291" spans="1:11">
      <c r="A3291" t="s">
        <v>420</v>
      </c>
      <c r="B3291" t="s">
        <v>769</v>
      </c>
      <c r="C3291">
        <v>202110</v>
      </c>
      <c r="D3291">
        <v>4</v>
      </c>
      <c r="E3291">
        <v>27</v>
      </c>
      <c r="F3291">
        <v>813792</v>
      </c>
      <c r="G3291">
        <f t="shared" si="204"/>
        <v>2</v>
      </c>
      <c r="H3291">
        <f t="shared" si="205"/>
        <v>4</v>
      </c>
      <c r="I3291">
        <f t="shared" si="206"/>
        <v>10</v>
      </c>
      <c r="J3291">
        <v>90</v>
      </c>
      <c r="K3291">
        <f t="shared" si="207"/>
        <v>6</v>
      </c>
    </row>
    <row r="3292" spans="1:11">
      <c r="A3292" t="s">
        <v>420</v>
      </c>
      <c r="B3292" t="s">
        <v>770</v>
      </c>
      <c r="C3292">
        <v>202110</v>
      </c>
      <c r="D3292">
        <v>4</v>
      </c>
      <c r="E3292">
        <v>10</v>
      </c>
      <c r="F3292">
        <v>64973</v>
      </c>
      <c r="G3292">
        <f t="shared" si="204"/>
        <v>2</v>
      </c>
      <c r="H3292">
        <f t="shared" si="205"/>
        <v>3</v>
      </c>
      <c r="I3292">
        <f t="shared" si="206"/>
        <v>4</v>
      </c>
      <c r="J3292">
        <v>18</v>
      </c>
      <c r="K3292">
        <f t="shared" si="207"/>
        <v>2</v>
      </c>
    </row>
    <row r="3293" spans="1:11">
      <c r="A3293" t="s">
        <v>420</v>
      </c>
      <c r="B3293" t="s">
        <v>770</v>
      </c>
      <c r="C3293">
        <v>202110</v>
      </c>
      <c r="D3293">
        <v>4</v>
      </c>
      <c r="E3293">
        <v>10</v>
      </c>
      <c r="F3293">
        <v>64973</v>
      </c>
      <c r="G3293">
        <f t="shared" si="204"/>
        <v>2</v>
      </c>
      <c r="H3293">
        <f t="shared" si="205"/>
        <v>3</v>
      </c>
      <c r="I3293">
        <f t="shared" si="206"/>
        <v>4</v>
      </c>
      <c r="J3293">
        <v>18</v>
      </c>
      <c r="K3293">
        <f t="shared" si="207"/>
        <v>2</v>
      </c>
    </row>
    <row r="3294" spans="1:11">
      <c r="A3294" t="s">
        <v>420</v>
      </c>
      <c r="B3294" t="s">
        <v>774</v>
      </c>
      <c r="C3294">
        <v>202110</v>
      </c>
      <c r="D3294">
        <v>4</v>
      </c>
      <c r="E3294">
        <v>3</v>
      </c>
      <c r="F3294">
        <v>11248</v>
      </c>
      <c r="G3294">
        <f t="shared" si="204"/>
        <v>2</v>
      </c>
      <c r="H3294">
        <f t="shared" si="205"/>
        <v>1</v>
      </c>
      <c r="I3294">
        <f t="shared" si="206"/>
        <v>1</v>
      </c>
      <c r="J3294">
        <v>2</v>
      </c>
      <c r="K3294">
        <f t="shared" si="207"/>
        <v>1</v>
      </c>
    </row>
    <row r="3295" spans="1:11">
      <c r="A3295" t="s">
        <v>420</v>
      </c>
      <c r="B3295" t="s">
        <v>774</v>
      </c>
      <c r="C3295">
        <v>202110</v>
      </c>
      <c r="D3295">
        <v>4</v>
      </c>
      <c r="E3295">
        <v>4</v>
      </c>
      <c r="F3295">
        <v>54390</v>
      </c>
      <c r="G3295">
        <f t="shared" si="204"/>
        <v>2</v>
      </c>
      <c r="H3295">
        <f t="shared" si="205"/>
        <v>1</v>
      </c>
      <c r="I3295">
        <f t="shared" si="206"/>
        <v>3</v>
      </c>
      <c r="J3295">
        <v>6</v>
      </c>
      <c r="K3295">
        <f t="shared" si="207"/>
        <v>1</v>
      </c>
    </row>
    <row r="3296" spans="1:11">
      <c r="A3296" t="s">
        <v>418</v>
      </c>
      <c r="B3296" t="s">
        <v>770</v>
      </c>
      <c r="C3296">
        <v>202110</v>
      </c>
      <c r="D3296">
        <v>4</v>
      </c>
      <c r="E3296">
        <v>5</v>
      </c>
      <c r="F3296">
        <v>518681</v>
      </c>
      <c r="G3296">
        <f t="shared" si="204"/>
        <v>2</v>
      </c>
      <c r="H3296">
        <f t="shared" si="205"/>
        <v>2</v>
      </c>
      <c r="I3296">
        <f t="shared" si="206"/>
        <v>10</v>
      </c>
      <c r="J3296">
        <v>32</v>
      </c>
      <c r="K3296">
        <f t="shared" si="207"/>
        <v>3</v>
      </c>
    </row>
    <row r="3297" spans="1:11">
      <c r="A3297" t="s">
        <v>1</v>
      </c>
      <c r="B3297" t="s">
        <v>770</v>
      </c>
      <c r="C3297">
        <v>202110</v>
      </c>
      <c r="D3297">
        <v>4</v>
      </c>
      <c r="E3297">
        <v>188</v>
      </c>
      <c r="F3297">
        <v>52119</v>
      </c>
      <c r="G3297">
        <f t="shared" si="204"/>
        <v>2</v>
      </c>
      <c r="H3297">
        <f t="shared" si="205"/>
        <v>7</v>
      </c>
      <c r="I3297">
        <f t="shared" si="206"/>
        <v>3</v>
      </c>
      <c r="J3297">
        <v>48</v>
      </c>
      <c r="K3297">
        <f t="shared" si="207"/>
        <v>4</v>
      </c>
    </row>
    <row r="3298" spans="1:11">
      <c r="A3298" t="s">
        <v>1</v>
      </c>
      <c r="B3298" t="s">
        <v>770</v>
      </c>
      <c r="C3298">
        <v>202110</v>
      </c>
      <c r="D3298">
        <v>4</v>
      </c>
      <c r="E3298">
        <v>188</v>
      </c>
      <c r="F3298">
        <v>52119</v>
      </c>
      <c r="G3298">
        <f t="shared" si="204"/>
        <v>2</v>
      </c>
      <c r="H3298">
        <f t="shared" si="205"/>
        <v>7</v>
      </c>
      <c r="I3298">
        <f t="shared" si="206"/>
        <v>3</v>
      </c>
      <c r="J3298">
        <v>48</v>
      </c>
      <c r="K3298">
        <f t="shared" si="207"/>
        <v>4</v>
      </c>
    </row>
    <row r="3299" spans="1:11">
      <c r="A3299" t="s">
        <v>1</v>
      </c>
      <c r="B3299" t="s">
        <v>770</v>
      </c>
      <c r="C3299">
        <v>202110</v>
      </c>
      <c r="D3299">
        <v>4</v>
      </c>
      <c r="E3299">
        <v>188</v>
      </c>
      <c r="F3299">
        <v>52119</v>
      </c>
      <c r="G3299">
        <f t="shared" si="204"/>
        <v>2</v>
      </c>
      <c r="H3299">
        <f t="shared" si="205"/>
        <v>7</v>
      </c>
      <c r="I3299">
        <f t="shared" si="206"/>
        <v>3</v>
      </c>
      <c r="J3299">
        <v>48</v>
      </c>
      <c r="K3299">
        <f t="shared" si="207"/>
        <v>4</v>
      </c>
    </row>
    <row r="3300" spans="1:11">
      <c r="A3300" t="s">
        <v>1</v>
      </c>
      <c r="B3300" t="s">
        <v>770</v>
      </c>
      <c r="C3300">
        <v>202110</v>
      </c>
      <c r="D3300">
        <v>4</v>
      </c>
      <c r="E3300">
        <v>188</v>
      </c>
      <c r="F3300">
        <v>52119</v>
      </c>
      <c r="G3300">
        <f t="shared" si="204"/>
        <v>2</v>
      </c>
      <c r="H3300">
        <f t="shared" si="205"/>
        <v>7</v>
      </c>
      <c r="I3300">
        <f t="shared" si="206"/>
        <v>3</v>
      </c>
      <c r="J3300">
        <v>48</v>
      </c>
      <c r="K3300">
        <f t="shared" si="207"/>
        <v>4</v>
      </c>
    </row>
    <row r="3301" spans="1:11">
      <c r="A3301" t="s">
        <v>1</v>
      </c>
      <c r="B3301" t="s">
        <v>770</v>
      </c>
      <c r="C3301">
        <v>202110</v>
      </c>
      <c r="D3301">
        <v>4</v>
      </c>
      <c r="E3301">
        <v>188</v>
      </c>
      <c r="F3301">
        <v>52119</v>
      </c>
      <c r="G3301">
        <f t="shared" si="204"/>
        <v>2</v>
      </c>
      <c r="H3301">
        <f t="shared" si="205"/>
        <v>7</v>
      </c>
      <c r="I3301">
        <f t="shared" si="206"/>
        <v>3</v>
      </c>
      <c r="J3301">
        <v>48</v>
      </c>
      <c r="K3301">
        <f t="shared" si="207"/>
        <v>4</v>
      </c>
    </row>
    <row r="3302" spans="1:11">
      <c r="A3302" t="s">
        <v>1</v>
      </c>
      <c r="B3302" t="s">
        <v>770</v>
      </c>
      <c r="C3302">
        <v>202110</v>
      </c>
      <c r="D3302">
        <v>4</v>
      </c>
      <c r="E3302">
        <v>188</v>
      </c>
      <c r="F3302">
        <v>52119</v>
      </c>
      <c r="G3302">
        <f t="shared" si="204"/>
        <v>2</v>
      </c>
      <c r="H3302">
        <f t="shared" si="205"/>
        <v>7</v>
      </c>
      <c r="I3302">
        <f t="shared" si="206"/>
        <v>3</v>
      </c>
      <c r="J3302">
        <v>48</v>
      </c>
      <c r="K3302">
        <f t="shared" si="207"/>
        <v>4</v>
      </c>
    </row>
    <row r="3303" spans="1:11">
      <c r="A3303" t="s">
        <v>1</v>
      </c>
      <c r="B3303" t="s">
        <v>770</v>
      </c>
      <c r="C3303">
        <v>202110</v>
      </c>
      <c r="D3303">
        <v>4</v>
      </c>
      <c r="E3303">
        <v>37</v>
      </c>
      <c r="F3303">
        <v>66132</v>
      </c>
      <c r="G3303">
        <f t="shared" si="204"/>
        <v>2</v>
      </c>
      <c r="H3303">
        <f t="shared" si="205"/>
        <v>5</v>
      </c>
      <c r="I3303">
        <f t="shared" si="206"/>
        <v>4</v>
      </c>
      <c r="J3303">
        <v>36</v>
      </c>
      <c r="K3303">
        <f t="shared" si="207"/>
        <v>3</v>
      </c>
    </row>
    <row r="3304" spans="1:11">
      <c r="A3304" t="s">
        <v>1</v>
      </c>
      <c r="B3304" t="s">
        <v>770</v>
      </c>
      <c r="C3304">
        <v>202110</v>
      </c>
      <c r="D3304">
        <v>4</v>
      </c>
      <c r="E3304">
        <v>37</v>
      </c>
      <c r="F3304">
        <v>66132</v>
      </c>
      <c r="G3304">
        <f t="shared" si="204"/>
        <v>2</v>
      </c>
      <c r="H3304">
        <f t="shared" si="205"/>
        <v>5</v>
      </c>
      <c r="I3304">
        <f t="shared" si="206"/>
        <v>4</v>
      </c>
      <c r="J3304">
        <v>36</v>
      </c>
      <c r="K3304">
        <f t="shared" si="207"/>
        <v>3</v>
      </c>
    </row>
    <row r="3305" spans="1:11">
      <c r="A3305" t="s">
        <v>1</v>
      </c>
      <c r="B3305" t="s">
        <v>770</v>
      </c>
      <c r="C3305">
        <v>202110</v>
      </c>
      <c r="D3305">
        <v>4</v>
      </c>
      <c r="E3305">
        <v>188</v>
      </c>
      <c r="F3305">
        <v>52119</v>
      </c>
      <c r="G3305">
        <f t="shared" si="204"/>
        <v>2</v>
      </c>
      <c r="H3305">
        <f t="shared" si="205"/>
        <v>7</v>
      </c>
      <c r="I3305">
        <f t="shared" si="206"/>
        <v>3</v>
      </c>
      <c r="J3305">
        <v>48</v>
      </c>
      <c r="K3305">
        <f t="shared" si="207"/>
        <v>4</v>
      </c>
    </row>
    <row r="3306" spans="1:11">
      <c r="A3306" t="s">
        <v>1</v>
      </c>
      <c r="B3306" t="s">
        <v>770</v>
      </c>
      <c r="C3306">
        <v>202110</v>
      </c>
      <c r="D3306">
        <v>4</v>
      </c>
      <c r="E3306">
        <v>188</v>
      </c>
      <c r="F3306">
        <v>52119</v>
      </c>
      <c r="G3306">
        <f t="shared" si="204"/>
        <v>2</v>
      </c>
      <c r="H3306">
        <f t="shared" si="205"/>
        <v>7</v>
      </c>
      <c r="I3306">
        <f t="shared" si="206"/>
        <v>3</v>
      </c>
      <c r="J3306">
        <v>48</v>
      </c>
      <c r="K3306">
        <f t="shared" si="207"/>
        <v>4</v>
      </c>
    </row>
    <row r="3307" spans="1:11">
      <c r="A3307" t="s">
        <v>1</v>
      </c>
      <c r="B3307" t="s">
        <v>770</v>
      </c>
      <c r="C3307">
        <v>202110</v>
      </c>
      <c r="D3307">
        <v>4</v>
      </c>
      <c r="E3307">
        <v>37</v>
      </c>
      <c r="F3307">
        <v>66132</v>
      </c>
      <c r="G3307">
        <f t="shared" si="204"/>
        <v>2</v>
      </c>
      <c r="H3307">
        <f t="shared" si="205"/>
        <v>5</v>
      </c>
      <c r="I3307">
        <f t="shared" si="206"/>
        <v>4</v>
      </c>
      <c r="J3307">
        <v>36</v>
      </c>
      <c r="K3307">
        <f t="shared" si="207"/>
        <v>3</v>
      </c>
    </row>
    <row r="3308" spans="1:11">
      <c r="A3308" t="s">
        <v>1</v>
      </c>
      <c r="B3308" t="s">
        <v>770</v>
      </c>
      <c r="C3308">
        <v>202110</v>
      </c>
      <c r="D3308">
        <v>4</v>
      </c>
      <c r="E3308">
        <v>188</v>
      </c>
      <c r="F3308">
        <v>52119</v>
      </c>
      <c r="G3308">
        <f t="shared" si="204"/>
        <v>2</v>
      </c>
      <c r="H3308">
        <f t="shared" si="205"/>
        <v>7</v>
      </c>
      <c r="I3308">
        <f t="shared" si="206"/>
        <v>3</v>
      </c>
      <c r="J3308">
        <v>48</v>
      </c>
      <c r="K3308">
        <f t="shared" si="207"/>
        <v>4</v>
      </c>
    </row>
    <row r="3309" spans="1:11">
      <c r="A3309" t="s">
        <v>1</v>
      </c>
      <c r="B3309" t="s">
        <v>770</v>
      </c>
      <c r="C3309">
        <v>202110</v>
      </c>
      <c r="D3309">
        <v>4</v>
      </c>
      <c r="E3309">
        <v>188</v>
      </c>
      <c r="F3309">
        <v>52119</v>
      </c>
      <c r="G3309">
        <f t="shared" si="204"/>
        <v>2</v>
      </c>
      <c r="H3309">
        <f t="shared" si="205"/>
        <v>7</v>
      </c>
      <c r="I3309">
        <f t="shared" si="206"/>
        <v>3</v>
      </c>
      <c r="J3309">
        <v>48</v>
      </c>
      <c r="K3309">
        <f t="shared" si="207"/>
        <v>4</v>
      </c>
    </row>
    <row r="3310" spans="1:11">
      <c r="A3310" t="s">
        <v>1</v>
      </c>
      <c r="B3310" t="s">
        <v>770</v>
      </c>
      <c r="C3310">
        <v>202110</v>
      </c>
      <c r="D3310">
        <v>4</v>
      </c>
      <c r="E3310">
        <v>188</v>
      </c>
      <c r="F3310">
        <v>52119</v>
      </c>
      <c r="G3310">
        <f t="shared" si="204"/>
        <v>2</v>
      </c>
      <c r="H3310">
        <f t="shared" si="205"/>
        <v>7</v>
      </c>
      <c r="I3310">
        <f t="shared" si="206"/>
        <v>3</v>
      </c>
      <c r="J3310">
        <v>48</v>
      </c>
      <c r="K3310">
        <f t="shared" si="207"/>
        <v>4</v>
      </c>
    </row>
    <row r="3311" spans="1:11">
      <c r="A3311" t="s">
        <v>1</v>
      </c>
      <c r="B3311" t="s">
        <v>770</v>
      </c>
      <c r="C3311">
        <v>202110</v>
      </c>
      <c r="D3311">
        <v>4</v>
      </c>
      <c r="E3311">
        <v>188</v>
      </c>
      <c r="F3311">
        <v>52119</v>
      </c>
      <c r="G3311">
        <f t="shared" si="204"/>
        <v>2</v>
      </c>
      <c r="H3311">
        <f t="shared" si="205"/>
        <v>7</v>
      </c>
      <c r="I3311">
        <f t="shared" si="206"/>
        <v>3</v>
      </c>
      <c r="J3311">
        <v>48</v>
      </c>
      <c r="K3311">
        <f t="shared" si="207"/>
        <v>4</v>
      </c>
    </row>
    <row r="3312" spans="1:11">
      <c r="A3312" t="s">
        <v>1</v>
      </c>
      <c r="B3312" t="s">
        <v>770</v>
      </c>
      <c r="C3312">
        <v>202110</v>
      </c>
      <c r="D3312">
        <v>4</v>
      </c>
      <c r="E3312">
        <v>188</v>
      </c>
      <c r="F3312">
        <v>52119</v>
      </c>
      <c r="G3312">
        <f t="shared" si="204"/>
        <v>2</v>
      </c>
      <c r="H3312">
        <f t="shared" si="205"/>
        <v>7</v>
      </c>
      <c r="I3312">
        <f t="shared" si="206"/>
        <v>3</v>
      </c>
      <c r="J3312">
        <v>48</v>
      </c>
      <c r="K3312">
        <f t="shared" si="207"/>
        <v>4</v>
      </c>
    </row>
    <row r="3313" spans="1:11">
      <c r="A3313" t="s">
        <v>1</v>
      </c>
      <c r="B3313" t="s">
        <v>770</v>
      </c>
      <c r="C3313">
        <v>202110</v>
      </c>
      <c r="D3313">
        <v>4</v>
      </c>
      <c r="E3313">
        <v>188</v>
      </c>
      <c r="F3313">
        <v>52119</v>
      </c>
      <c r="G3313">
        <f t="shared" si="204"/>
        <v>2</v>
      </c>
      <c r="H3313">
        <f t="shared" si="205"/>
        <v>7</v>
      </c>
      <c r="I3313">
        <f t="shared" si="206"/>
        <v>3</v>
      </c>
      <c r="J3313">
        <v>48</v>
      </c>
      <c r="K3313">
        <f t="shared" si="207"/>
        <v>4</v>
      </c>
    </row>
    <row r="3314" spans="1:11">
      <c r="A3314" t="s">
        <v>1</v>
      </c>
      <c r="B3314" t="s">
        <v>770</v>
      </c>
      <c r="C3314">
        <v>202110</v>
      </c>
      <c r="D3314">
        <v>4</v>
      </c>
      <c r="E3314">
        <v>188</v>
      </c>
      <c r="F3314">
        <v>52119</v>
      </c>
      <c r="G3314">
        <f t="shared" si="204"/>
        <v>2</v>
      </c>
      <c r="H3314">
        <f t="shared" si="205"/>
        <v>7</v>
      </c>
      <c r="I3314">
        <f t="shared" si="206"/>
        <v>3</v>
      </c>
      <c r="J3314">
        <v>48</v>
      </c>
      <c r="K3314">
        <f t="shared" si="207"/>
        <v>4</v>
      </c>
    </row>
    <row r="3315" spans="1:11">
      <c r="A3315" t="s">
        <v>1</v>
      </c>
      <c r="B3315" t="s">
        <v>770</v>
      </c>
      <c r="C3315">
        <v>202110</v>
      </c>
      <c r="D3315">
        <v>4</v>
      </c>
      <c r="E3315">
        <v>188</v>
      </c>
      <c r="F3315">
        <v>52119</v>
      </c>
      <c r="G3315">
        <f t="shared" si="204"/>
        <v>2</v>
      </c>
      <c r="H3315">
        <f t="shared" si="205"/>
        <v>7</v>
      </c>
      <c r="I3315">
        <f t="shared" si="206"/>
        <v>3</v>
      </c>
      <c r="J3315">
        <v>48</v>
      </c>
      <c r="K3315">
        <f t="shared" si="207"/>
        <v>4</v>
      </c>
    </row>
    <row r="3316" spans="1:11">
      <c r="A3316" t="s">
        <v>1</v>
      </c>
      <c r="B3316" t="s">
        <v>770</v>
      </c>
      <c r="C3316">
        <v>202110</v>
      </c>
      <c r="D3316">
        <v>4</v>
      </c>
      <c r="E3316">
        <v>188</v>
      </c>
      <c r="F3316">
        <v>52119</v>
      </c>
      <c r="G3316">
        <f t="shared" si="204"/>
        <v>2</v>
      </c>
      <c r="H3316">
        <f t="shared" si="205"/>
        <v>7</v>
      </c>
      <c r="I3316">
        <f t="shared" si="206"/>
        <v>3</v>
      </c>
      <c r="J3316">
        <v>48</v>
      </c>
      <c r="K3316">
        <f t="shared" si="207"/>
        <v>4</v>
      </c>
    </row>
    <row r="3317" spans="1:11">
      <c r="A3317" t="s">
        <v>1</v>
      </c>
      <c r="B3317" t="s">
        <v>770</v>
      </c>
      <c r="C3317">
        <v>202110</v>
      </c>
      <c r="D3317">
        <v>4</v>
      </c>
      <c r="E3317">
        <v>37</v>
      </c>
      <c r="F3317">
        <v>66132</v>
      </c>
      <c r="G3317">
        <f t="shared" si="204"/>
        <v>2</v>
      </c>
      <c r="H3317">
        <f t="shared" si="205"/>
        <v>5</v>
      </c>
      <c r="I3317">
        <f t="shared" si="206"/>
        <v>4</v>
      </c>
      <c r="J3317">
        <v>36</v>
      </c>
      <c r="K3317">
        <f t="shared" si="207"/>
        <v>3</v>
      </c>
    </row>
    <row r="3318" spans="1:11">
      <c r="A3318" t="s">
        <v>1</v>
      </c>
      <c r="B3318" t="s">
        <v>770</v>
      </c>
      <c r="C3318">
        <v>202110</v>
      </c>
      <c r="D3318">
        <v>4</v>
      </c>
      <c r="E3318">
        <v>188</v>
      </c>
      <c r="F3318">
        <v>52119</v>
      </c>
      <c r="G3318">
        <f t="shared" si="204"/>
        <v>2</v>
      </c>
      <c r="H3318">
        <f t="shared" si="205"/>
        <v>7</v>
      </c>
      <c r="I3318">
        <f t="shared" si="206"/>
        <v>3</v>
      </c>
      <c r="J3318">
        <v>48</v>
      </c>
      <c r="K3318">
        <f t="shared" si="207"/>
        <v>4</v>
      </c>
    </row>
    <row r="3319" spans="1:11">
      <c r="A3319" t="s">
        <v>1</v>
      </c>
      <c r="B3319" t="s">
        <v>770</v>
      </c>
      <c r="C3319">
        <v>202110</v>
      </c>
      <c r="D3319">
        <v>4</v>
      </c>
      <c r="E3319">
        <v>188</v>
      </c>
      <c r="F3319">
        <v>52119</v>
      </c>
      <c r="G3319">
        <f t="shared" si="204"/>
        <v>2</v>
      </c>
      <c r="H3319">
        <f t="shared" si="205"/>
        <v>7</v>
      </c>
      <c r="I3319">
        <f t="shared" si="206"/>
        <v>3</v>
      </c>
      <c r="J3319">
        <v>48</v>
      </c>
      <c r="K3319">
        <f t="shared" si="207"/>
        <v>4</v>
      </c>
    </row>
    <row r="3320" spans="1:11">
      <c r="A3320" t="s">
        <v>1</v>
      </c>
      <c r="B3320" t="s">
        <v>770</v>
      </c>
      <c r="C3320">
        <v>202110</v>
      </c>
      <c r="D3320">
        <v>4</v>
      </c>
      <c r="E3320">
        <v>188</v>
      </c>
      <c r="F3320">
        <v>52119</v>
      </c>
      <c r="G3320">
        <f t="shared" si="204"/>
        <v>2</v>
      </c>
      <c r="H3320">
        <f t="shared" si="205"/>
        <v>7</v>
      </c>
      <c r="I3320">
        <f t="shared" si="206"/>
        <v>3</v>
      </c>
      <c r="J3320">
        <v>48</v>
      </c>
      <c r="K3320">
        <f t="shared" si="207"/>
        <v>4</v>
      </c>
    </row>
    <row r="3321" spans="1:11">
      <c r="A3321" t="s">
        <v>1</v>
      </c>
      <c r="B3321" t="s">
        <v>770</v>
      </c>
      <c r="C3321">
        <v>202110</v>
      </c>
      <c r="D3321">
        <v>4</v>
      </c>
      <c r="E3321">
        <v>188</v>
      </c>
      <c r="F3321">
        <v>52119</v>
      </c>
      <c r="G3321">
        <f t="shared" si="204"/>
        <v>2</v>
      </c>
      <c r="H3321">
        <f t="shared" si="205"/>
        <v>7</v>
      </c>
      <c r="I3321">
        <f t="shared" si="206"/>
        <v>3</v>
      </c>
      <c r="J3321">
        <v>48</v>
      </c>
      <c r="K3321">
        <f t="shared" si="207"/>
        <v>4</v>
      </c>
    </row>
    <row r="3322" spans="1:11">
      <c r="A3322" t="s">
        <v>1</v>
      </c>
      <c r="B3322" t="s">
        <v>770</v>
      </c>
      <c r="C3322">
        <v>202110</v>
      </c>
      <c r="D3322">
        <v>4</v>
      </c>
      <c r="E3322">
        <v>188</v>
      </c>
      <c r="F3322">
        <v>52119</v>
      </c>
      <c r="G3322">
        <f t="shared" si="204"/>
        <v>2</v>
      </c>
      <c r="H3322">
        <f t="shared" si="205"/>
        <v>7</v>
      </c>
      <c r="I3322">
        <f t="shared" si="206"/>
        <v>3</v>
      </c>
      <c r="J3322">
        <v>48</v>
      </c>
      <c r="K3322">
        <f t="shared" si="207"/>
        <v>4</v>
      </c>
    </row>
    <row r="3323" spans="1:11">
      <c r="A3323" t="s">
        <v>1</v>
      </c>
      <c r="B3323" t="s">
        <v>770</v>
      </c>
      <c r="C3323">
        <v>202110</v>
      </c>
      <c r="D3323">
        <v>4</v>
      </c>
      <c r="E3323">
        <v>188</v>
      </c>
      <c r="F3323">
        <v>52119</v>
      </c>
      <c r="G3323">
        <f t="shared" si="204"/>
        <v>2</v>
      </c>
      <c r="H3323">
        <f t="shared" si="205"/>
        <v>7</v>
      </c>
      <c r="I3323">
        <f t="shared" si="206"/>
        <v>3</v>
      </c>
      <c r="J3323">
        <v>48</v>
      </c>
      <c r="K3323">
        <f t="shared" si="207"/>
        <v>4</v>
      </c>
    </row>
    <row r="3324" spans="1:11">
      <c r="A3324" t="s">
        <v>1</v>
      </c>
      <c r="B3324" t="s">
        <v>770</v>
      </c>
      <c r="C3324">
        <v>202110</v>
      </c>
      <c r="D3324">
        <v>4</v>
      </c>
      <c r="E3324">
        <v>188</v>
      </c>
      <c r="F3324">
        <v>52119</v>
      </c>
      <c r="G3324">
        <f t="shared" si="204"/>
        <v>2</v>
      </c>
      <c r="H3324">
        <f t="shared" si="205"/>
        <v>7</v>
      </c>
      <c r="I3324">
        <f t="shared" si="206"/>
        <v>3</v>
      </c>
      <c r="J3324">
        <v>48</v>
      </c>
      <c r="K3324">
        <f t="shared" si="207"/>
        <v>4</v>
      </c>
    </row>
    <row r="3325" spans="1:11">
      <c r="A3325" t="s">
        <v>1</v>
      </c>
      <c r="B3325" t="s">
        <v>770</v>
      </c>
      <c r="C3325">
        <v>202110</v>
      </c>
      <c r="D3325">
        <v>4</v>
      </c>
      <c r="E3325">
        <v>188</v>
      </c>
      <c r="F3325">
        <v>52119</v>
      </c>
      <c r="G3325">
        <f t="shared" si="204"/>
        <v>2</v>
      </c>
      <c r="H3325">
        <f t="shared" si="205"/>
        <v>7</v>
      </c>
      <c r="I3325">
        <f t="shared" si="206"/>
        <v>3</v>
      </c>
      <c r="J3325">
        <v>48</v>
      </c>
      <c r="K3325">
        <f t="shared" si="207"/>
        <v>4</v>
      </c>
    </row>
    <row r="3326" spans="1:11">
      <c r="A3326" t="s">
        <v>776</v>
      </c>
      <c r="B3326" t="s">
        <v>769</v>
      </c>
      <c r="C3326">
        <v>202110</v>
      </c>
      <c r="D3326">
        <v>4</v>
      </c>
      <c r="E3326">
        <v>17</v>
      </c>
      <c r="F3326">
        <v>186488</v>
      </c>
      <c r="G3326">
        <f t="shared" si="204"/>
        <v>2</v>
      </c>
      <c r="H3326">
        <f t="shared" si="205"/>
        <v>4</v>
      </c>
      <c r="I3326">
        <f t="shared" si="206"/>
        <v>6</v>
      </c>
      <c r="J3326">
        <v>40</v>
      </c>
      <c r="K3326">
        <f t="shared" si="207"/>
        <v>3</v>
      </c>
    </row>
    <row r="3327" spans="1:11">
      <c r="A3327" t="s">
        <v>776</v>
      </c>
      <c r="B3327" t="s">
        <v>769</v>
      </c>
      <c r="C3327">
        <v>202110</v>
      </c>
      <c r="D3327">
        <v>4</v>
      </c>
      <c r="E3327">
        <v>17</v>
      </c>
      <c r="F3327">
        <v>186488</v>
      </c>
      <c r="G3327">
        <f t="shared" si="204"/>
        <v>2</v>
      </c>
      <c r="H3327">
        <f t="shared" si="205"/>
        <v>4</v>
      </c>
      <c r="I3327">
        <f t="shared" si="206"/>
        <v>6</v>
      </c>
      <c r="J3327">
        <v>40</v>
      </c>
      <c r="K3327">
        <f t="shared" si="207"/>
        <v>3</v>
      </c>
    </row>
    <row r="3328" spans="1:11">
      <c r="A3328" t="s">
        <v>418</v>
      </c>
      <c r="B3328" t="s">
        <v>769</v>
      </c>
      <c r="C3328">
        <v>202110</v>
      </c>
      <c r="D3328">
        <v>4</v>
      </c>
      <c r="E3328">
        <v>8</v>
      </c>
      <c r="F3328">
        <v>64120</v>
      </c>
      <c r="G3328">
        <f t="shared" si="204"/>
        <v>2</v>
      </c>
      <c r="H3328">
        <f t="shared" si="205"/>
        <v>2</v>
      </c>
      <c r="I3328">
        <f t="shared" si="206"/>
        <v>4</v>
      </c>
      <c r="J3328">
        <v>12</v>
      </c>
      <c r="K3328">
        <f t="shared" si="207"/>
        <v>1</v>
      </c>
    </row>
    <row r="3329" spans="1:11">
      <c r="A3329" t="s">
        <v>418</v>
      </c>
      <c r="B3329" t="s">
        <v>770</v>
      </c>
      <c r="C3329">
        <v>202110</v>
      </c>
      <c r="D3329">
        <v>4</v>
      </c>
      <c r="E3329">
        <v>33</v>
      </c>
      <c r="F3329">
        <v>900820</v>
      </c>
      <c r="G3329">
        <f t="shared" si="204"/>
        <v>2</v>
      </c>
      <c r="H3329">
        <f t="shared" si="205"/>
        <v>5</v>
      </c>
      <c r="I3329">
        <f t="shared" si="206"/>
        <v>10</v>
      </c>
      <c r="J3329">
        <v>90</v>
      </c>
      <c r="K3329">
        <f t="shared" si="207"/>
        <v>6</v>
      </c>
    </row>
    <row r="3330" spans="1:11">
      <c r="A3330" t="s">
        <v>418</v>
      </c>
      <c r="B3330" t="s">
        <v>770</v>
      </c>
      <c r="C3330">
        <v>202110</v>
      </c>
      <c r="D3330">
        <v>4</v>
      </c>
      <c r="E3330">
        <v>33</v>
      </c>
      <c r="F3330">
        <v>900820</v>
      </c>
      <c r="G3330">
        <f t="shared" si="204"/>
        <v>2</v>
      </c>
      <c r="H3330">
        <f t="shared" si="205"/>
        <v>5</v>
      </c>
      <c r="I3330">
        <f t="shared" si="206"/>
        <v>10</v>
      </c>
      <c r="J3330">
        <v>90</v>
      </c>
      <c r="K3330">
        <f t="shared" si="207"/>
        <v>6</v>
      </c>
    </row>
    <row r="3331" spans="1:11">
      <c r="A3331" t="s">
        <v>418</v>
      </c>
      <c r="B3331" t="s">
        <v>770</v>
      </c>
      <c r="C3331">
        <v>202110</v>
      </c>
      <c r="D3331">
        <v>4</v>
      </c>
      <c r="E3331">
        <v>33</v>
      </c>
      <c r="F3331">
        <v>900820</v>
      </c>
      <c r="G3331">
        <f t="shared" ref="G3331:G3394" si="208">PERCENTRANK($D$2:$D$4453,D3331,1)*10+1</f>
        <v>2</v>
      </c>
      <c r="H3331">
        <f t="shared" ref="H3331:H3394" si="209">PERCENTRANK($E$2:$E$4453,E3331,1)*10+1</f>
        <v>5</v>
      </c>
      <c r="I3331">
        <f t="shared" ref="I3331:I3394" si="210">PERCENTRANK($F$2:$F$4453,F3331,1)*10+1</f>
        <v>10</v>
      </c>
      <c r="J3331">
        <v>90</v>
      </c>
      <c r="K3331">
        <f t="shared" ref="K3331:K3394" si="211">PERCENTRANK($J$2:$J$4453,J3331,1)*10+1</f>
        <v>6</v>
      </c>
    </row>
    <row r="3332" spans="1:11">
      <c r="A3332" t="s">
        <v>0</v>
      </c>
      <c r="B3332" t="s">
        <v>769</v>
      </c>
      <c r="C3332">
        <v>202110</v>
      </c>
      <c r="D3332">
        <v>4</v>
      </c>
      <c r="E3332">
        <v>24</v>
      </c>
      <c r="F3332">
        <v>955926</v>
      </c>
      <c r="G3332">
        <f t="shared" si="208"/>
        <v>2</v>
      </c>
      <c r="H3332">
        <f t="shared" si="209"/>
        <v>4</v>
      </c>
      <c r="I3332">
        <f t="shared" si="210"/>
        <v>10</v>
      </c>
      <c r="J3332">
        <v>72</v>
      </c>
      <c r="K3332">
        <f t="shared" si="211"/>
        <v>5</v>
      </c>
    </row>
    <row r="3333" spans="1:11">
      <c r="A3333" t="s">
        <v>0</v>
      </c>
      <c r="B3333" t="s">
        <v>769</v>
      </c>
      <c r="C3333">
        <v>202110</v>
      </c>
      <c r="D3333">
        <v>4</v>
      </c>
      <c r="E3333">
        <v>24</v>
      </c>
      <c r="F3333">
        <v>955926</v>
      </c>
      <c r="G3333">
        <f t="shared" si="208"/>
        <v>2</v>
      </c>
      <c r="H3333">
        <f t="shared" si="209"/>
        <v>4</v>
      </c>
      <c r="I3333">
        <f t="shared" si="210"/>
        <v>10</v>
      </c>
      <c r="J3333">
        <v>72</v>
      </c>
      <c r="K3333">
        <f t="shared" si="211"/>
        <v>5</v>
      </c>
    </row>
    <row r="3334" spans="1:11">
      <c r="A3334" t="s">
        <v>0</v>
      </c>
      <c r="B3334" t="s">
        <v>769</v>
      </c>
      <c r="C3334">
        <v>202110</v>
      </c>
      <c r="D3334">
        <v>4</v>
      </c>
      <c r="E3334">
        <v>24</v>
      </c>
      <c r="F3334">
        <v>955926</v>
      </c>
      <c r="G3334">
        <f t="shared" si="208"/>
        <v>2</v>
      </c>
      <c r="H3334">
        <f t="shared" si="209"/>
        <v>4</v>
      </c>
      <c r="I3334">
        <f t="shared" si="210"/>
        <v>10</v>
      </c>
      <c r="J3334">
        <v>72</v>
      </c>
      <c r="K3334">
        <f t="shared" si="211"/>
        <v>5</v>
      </c>
    </row>
    <row r="3335" spans="1:11">
      <c r="A3335" t="s">
        <v>0</v>
      </c>
      <c r="B3335" t="s">
        <v>769</v>
      </c>
      <c r="C3335">
        <v>202110</v>
      </c>
      <c r="D3335">
        <v>4</v>
      </c>
      <c r="E3335">
        <v>24</v>
      </c>
      <c r="F3335">
        <v>955926</v>
      </c>
      <c r="G3335">
        <f t="shared" si="208"/>
        <v>2</v>
      </c>
      <c r="H3335">
        <f t="shared" si="209"/>
        <v>4</v>
      </c>
      <c r="I3335">
        <f t="shared" si="210"/>
        <v>10</v>
      </c>
      <c r="J3335">
        <v>72</v>
      </c>
      <c r="K3335">
        <f t="shared" si="211"/>
        <v>5</v>
      </c>
    </row>
    <row r="3336" spans="1:11">
      <c r="A3336" t="s">
        <v>0</v>
      </c>
      <c r="B3336" t="s">
        <v>769</v>
      </c>
      <c r="C3336">
        <v>202110</v>
      </c>
      <c r="D3336">
        <v>4</v>
      </c>
      <c r="E3336">
        <v>24</v>
      </c>
      <c r="F3336">
        <v>955926</v>
      </c>
      <c r="G3336">
        <f t="shared" si="208"/>
        <v>2</v>
      </c>
      <c r="H3336">
        <f t="shared" si="209"/>
        <v>4</v>
      </c>
      <c r="I3336">
        <f t="shared" si="210"/>
        <v>10</v>
      </c>
      <c r="J3336">
        <v>72</v>
      </c>
      <c r="K3336">
        <f t="shared" si="211"/>
        <v>5</v>
      </c>
    </row>
    <row r="3337" spans="1:11">
      <c r="A3337" t="s">
        <v>0</v>
      </c>
      <c r="B3337" t="s">
        <v>769</v>
      </c>
      <c r="C3337">
        <v>202110</v>
      </c>
      <c r="D3337">
        <v>4</v>
      </c>
      <c r="E3337">
        <v>24</v>
      </c>
      <c r="F3337">
        <v>955926</v>
      </c>
      <c r="G3337">
        <f t="shared" si="208"/>
        <v>2</v>
      </c>
      <c r="H3337">
        <f t="shared" si="209"/>
        <v>4</v>
      </c>
      <c r="I3337">
        <f t="shared" si="210"/>
        <v>10</v>
      </c>
      <c r="J3337">
        <v>72</v>
      </c>
      <c r="K3337">
        <f t="shared" si="211"/>
        <v>5</v>
      </c>
    </row>
    <row r="3338" spans="1:11">
      <c r="A3338" t="s">
        <v>609</v>
      </c>
      <c r="B3338" t="s">
        <v>768</v>
      </c>
      <c r="C3338">
        <v>202110</v>
      </c>
      <c r="D3338">
        <v>4</v>
      </c>
      <c r="E3338">
        <v>3</v>
      </c>
      <c r="F3338">
        <v>80974</v>
      </c>
      <c r="G3338">
        <f t="shared" si="208"/>
        <v>2</v>
      </c>
      <c r="H3338">
        <f t="shared" si="209"/>
        <v>1</v>
      </c>
      <c r="I3338">
        <f t="shared" si="210"/>
        <v>4</v>
      </c>
      <c r="J3338">
        <v>8</v>
      </c>
      <c r="K3338">
        <f t="shared" si="211"/>
        <v>1</v>
      </c>
    </row>
    <row r="3339" spans="1:11">
      <c r="A3339" t="s">
        <v>609</v>
      </c>
      <c r="B3339" t="s">
        <v>768</v>
      </c>
      <c r="C3339">
        <v>202110</v>
      </c>
      <c r="D3339">
        <v>4</v>
      </c>
      <c r="E3339">
        <v>3</v>
      </c>
      <c r="F3339">
        <v>80974</v>
      </c>
      <c r="G3339">
        <f t="shared" si="208"/>
        <v>2</v>
      </c>
      <c r="H3339">
        <f t="shared" si="209"/>
        <v>1</v>
      </c>
      <c r="I3339">
        <f t="shared" si="210"/>
        <v>4</v>
      </c>
      <c r="J3339">
        <v>8</v>
      </c>
      <c r="K3339">
        <f t="shared" si="211"/>
        <v>1</v>
      </c>
    </row>
    <row r="3340" spans="1:11">
      <c r="A3340" t="s">
        <v>419</v>
      </c>
      <c r="B3340" t="s">
        <v>770</v>
      </c>
      <c r="C3340">
        <v>202110</v>
      </c>
      <c r="D3340">
        <v>4</v>
      </c>
      <c r="E3340">
        <v>12</v>
      </c>
      <c r="F3340">
        <v>23405</v>
      </c>
      <c r="G3340">
        <f t="shared" si="208"/>
        <v>2</v>
      </c>
      <c r="H3340">
        <f t="shared" si="209"/>
        <v>3</v>
      </c>
      <c r="I3340">
        <f t="shared" si="210"/>
        <v>1</v>
      </c>
      <c r="J3340">
        <v>6</v>
      </c>
      <c r="K3340">
        <f t="shared" si="211"/>
        <v>1</v>
      </c>
    </row>
    <row r="3341" spans="1:11">
      <c r="A3341" t="s">
        <v>420</v>
      </c>
      <c r="B3341" t="s">
        <v>770</v>
      </c>
      <c r="C3341">
        <v>202110</v>
      </c>
      <c r="D3341">
        <v>4</v>
      </c>
      <c r="E3341">
        <v>16</v>
      </c>
      <c r="F3341">
        <v>351757</v>
      </c>
      <c r="G3341">
        <f t="shared" si="208"/>
        <v>2</v>
      </c>
      <c r="H3341">
        <f t="shared" si="209"/>
        <v>3</v>
      </c>
      <c r="I3341">
        <f t="shared" si="210"/>
        <v>9</v>
      </c>
      <c r="J3341">
        <v>48</v>
      </c>
      <c r="K3341">
        <f t="shared" si="211"/>
        <v>4</v>
      </c>
    </row>
    <row r="3342" spans="1:11">
      <c r="A3342" t="s">
        <v>420</v>
      </c>
      <c r="B3342" t="s">
        <v>770</v>
      </c>
      <c r="C3342">
        <v>202110</v>
      </c>
      <c r="D3342">
        <v>4</v>
      </c>
      <c r="E3342">
        <v>8</v>
      </c>
      <c r="F3342">
        <v>707051</v>
      </c>
      <c r="G3342">
        <f t="shared" si="208"/>
        <v>2</v>
      </c>
      <c r="H3342">
        <f t="shared" si="209"/>
        <v>2</v>
      </c>
      <c r="I3342">
        <f t="shared" si="210"/>
        <v>10</v>
      </c>
      <c r="J3342">
        <v>32</v>
      </c>
      <c r="K3342">
        <f t="shared" si="211"/>
        <v>3</v>
      </c>
    </row>
    <row r="3343" spans="1:11">
      <c r="A3343" t="s">
        <v>418</v>
      </c>
      <c r="B3343" t="s">
        <v>770</v>
      </c>
      <c r="C3343">
        <v>202110</v>
      </c>
      <c r="D3343">
        <v>4</v>
      </c>
      <c r="E3343">
        <v>33</v>
      </c>
      <c r="F3343">
        <v>900820</v>
      </c>
      <c r="G3343">
        <f t="shared" si="208"/>
        <v>2</v>
      </c>
      <c r="H3343">
        <f t="shared" si="209"/>
        <v>5</v>
      </c>
      <c r="I3343">
        <f t="shared" si="210"/>
        <v>10</v>
      </c>
      <c r="J3343">
        <v>90</v>
      </c>
      <c r="K3343">
        <f t="shared" si="211"/>
        <v>6</v>
      </c>
    </row>
    <row r="3344" spans="1:11">
      <c r="A3344" t="s">
        <v>418</v>
      </c>
      <c r="B3344" t="s">
        <v>770</v>
      </c>
      <c r="C3344">
        <v>202110</v>
      </c>
      <c r="D3344">
        <v>4</v>
      </c>
      <c r="E3344">
        <v>33</v>
      </c>
      <c r="F3344">
        <v>900820</v>
      </c>
      <c r="G3344">
        <f t="shared" si="208"/>
        <v>2</v>
      </c>
      <c r="H3344">
        <f t="shared" si="209"/>
        <v>5</v>
      </c>
      <c r="I3344">
        <f t="shared" si="210"/>
        <v>10</v>
      </c>
      <c r="J3344">
        <v>90</v>
      </c>
      <c r="K3344">
        <f t="shared" si="211"/>
        <v>6</v>
      </c>
    </row>
    <row r="3345" spans="1:11">
      <c r="A3345" t="s">
        <v>418</v>
      </c>
      <c r="B3345" t="s">
        <v>770</v>
      </c>
      <c r="C3345">
        <v>202110</v>
      </c>
      <c r="D3345">
        <v>4</v>
      </c>
      <c r="E3345">
        <v>33</v>
      </c>
      <c r="F3345">
        <v>900820</v>
      </c>
      <c r="G3345">
        <f t="shared" si="208"/>
        <v>2</v>
      </c>
      <c r="H3345">
        <f t="shared" si="209"/>
        <v>5</v>
      </c>
      <c r="I3345">
        <f t="shared" si="210"/>
        <v>10</v>
      </c>
      <c r="J3345">
        <v>90</v>
      </c>
      <c r="K3345">
        <f t="shared" si="211"/>
        <v>6</v>
      </c>
    </row>
    <row r="3346" spans="1:11">
      <c r="A3346" t="s">
        <v>771</v>
      </c>
      <c r="B3346" t="s">
        <v>772</v>
      </c>
      <c r="C3346">
        <v>202110</v>
      </c>
      <c r="D3346">
        <v>4</v>
      </c>
      <c r="E3346">
        <v>2</v>
      </c>
      <c r="F3346">
        <v>12662</v>
      </c>
      <c r="G3346">
        <f t="shared" si="208"/>
        <v>2</v>
      </c>
      <c r="H3346">
        <f t="shared" si="209"/>
        <v>1</v>
      </c>
      <c r="I3346">
        <f t="shared" si="210"/>
        <v>1</v>
      </c>
      <c r="J3346">
        <v>2</v>
      </c>
      <c r="K3346">
        <f t="shared" si="211"/>
        <v>1</v>
      </c>
    </row>
    <row r="3347" spans="1:11">
      <c r="A3347" t="s">
        <v>771</v>
      </c>
      <c r="B3347" t="s">
        <v>772</v>
      </c>
      <c r="C3347">
        <v>202110</v>
      </c>
      <c r="D3347">
        <v>4</v>
      </c>
      <c r="E3347">
        <v>2</v>
      </c>
      <c r="F3347">
        <v>64366</v>
      </c>
      <c r="G3347">
        <f t="shared" si="208"/>
        <v>2</v>
      </c>
      <c r="H3347">
        <f t="shared" si="209"/>
        <v>1</v>
      </c>
      <c r="I3347">
        <f t="shared" si="210"/>
        <v>4</v>
      </c>
      <c r="J3347">
        <v>6</v>
      </c>
      <c r="K3347">
        <f t="shared" si="211"/>
        <v>1</v>
      </c>
    </row>
    <row r="3348" spans="1:11">
      <c r="A3348" t="s">
        <v>771</v>
      </c>
      <c r="B3348" t="s">
        <v>772</v>
      </c>
      <c r="C3348">
        <v>202110</v>
      </c>
      <c r="D3348">
        <v>4</v>
      </c>
      <c r="E3348">
        <v>2</v>
      </c>
      <c r="F3348">
        <v>12662</v>
      </c>
      <c r="G3348">
        <f t="shared" si="208"/>
        <v>2</v>
      </c>
      <c r="H3348">
        <f t="shared" si="209"/>
        <v>1</v>
      </c>
      <c r="I3348">
        <f t="shared" si="210"/>
        <v>1</v>
      </c>
      <c r="J3348">
        <v>2</v>
      </c>
      <c r="K3348">
        <f t="shared" si="211"/>
        <v>1</v>
      </c>
    </row>
    <row r="3349" spans="1:11">
      <c r="A3349" t="s">
        <v>771</v>
      </c>
      <c r="B3349" t="s">
        <v>772</v>
      </c>
      <c r="C3349">
        <v>202110</v>
      </c>
      <c r="D3349">
        <v>4</v>
      </c>
      <c r="E3349">
        <v>2</v>
      </c>
      <c r="F3349">
        <v>64366</v>
      </c>
      <c r="G3349">
        <f t="shared" si="208"/>
        <v>2</v>
      </c>
      <c r="H3349">
        <f t="shared" si="209"/>
        <v>1</v>
      </c>
      <c r="I3349">
        <f t="shared" si="210"/>
        <v>4</v>
      </c>
      <c r="J3349">
        <v>6</v>
      </c>
      <c r="K3349">
        <f t="shared" si="211"/>
        <v>1</v>
      </c>
    </row>
    <row r="3350" spans="1:11">
      <c r="A3350" t="s">
        <v>421</v>
      </c>
      <c r="B3350" t="s">
        <v>770</v>
      </c>
      <c r="C3350">
        <v>202110</v>
      </c>
      <c r="D3350">
        <v>4</v>
      </c>
      <c r="E3350">
        <v>1</v>
      </c>
      <c r="F3350">
        <v>19055</v>
      </c>
      <c r="G3350">
        <f t="shared" si="208"/>
        <v>2</v>
      </c>
      <c r="H3350">
        <f t="shared" si="209"/>
        <v>1</v>
      </c>
      <c r="I3350">
        <f t="shared" si="210"/>
        <v>1</v>
      </c>
      <c r="J3350">
        <v>2</v>
      </c>
      <c r="K3350">
        <f t="shared" si="211"/>
        <v>1</v>
      </c>
    </row>
    <row r="3351" spans="1:11">
      <c r="A3351" t="s">
        <v>1</v>
      </c>
      <c r="B3351" t="s">
        <v>770</v>
      </c>
      <c r="C3351">
        <v>202110</v>
      </c>
      <c r="D3351">
        <v>4</v>
      </c>
      <c r="E3351">
        <v>137</v>
      </c>
      <c r="F3351">
        <v>175689</v>
      </c>
      <c r="G3351">
        <f t="shared" si="208"/>
        <v>2</v>
      </c>
      <c r="H3351">
        <f t="shared" si="209"/>
        <v>6</v>
      </c>
      <c r="I3351">
        <f t="shared" si="210"/>
        <v>6</v>
      </c>
      <c r="J3351">
        <v>70</v>
      </c>
      <c r="K3351">
        <f t="shared" si="211"/>
        <v>5</v>
      </c>
    </row>
    <row r="3352" spans="1:11">
      <c r="A3352" t="s">
        <v>1</v>
      </c>
      <c r="B3352" t="s">
        <v>770</v>
      </c>
      <c r="C3352">
        <v>202110</v>
      </c>
      <c r="D3352">
        <v>4</v>
      </c>
      <c r="E3352">
        <v>137</v>
      </c>
      <c r="F3352">
        <v>175689</v>
      </c>
      <c r="G3352">
        <f t="shared" si="208"/>
        <v>2</v>
      </c>
      <c r="H3352">
        <f t="shared" si="209"/>
        <v>6</v>
      </c>
      <c r="I3352">
        <f t="shared" si="210"/>
        <v>6</v>
      </c>
      <c r="J3352">
        <v>70</v>
      </c>
      <c r="K3352">
        <f t="shared" si="211"/>
        <v>5</v>
      </c>
    </row>
    <row r="3353" spans="1:11">
      <c r="A3353" t="s">
        <v>1</v>
      </c>
      <c r="B3353" t="s">
        <v>770</v>
      </c>
      <c r="C3353">
        <v>202110</v>
      </c>
      <c r="D3353">
        <v>4</v>
      </c>
      <c r="E3353">
        <v>137</v>
      </c>
      <c r="F3353">
        <v>175689</v>
      </c>
      <c r="G3353">
        <f t="shared" si="208"/>
        <v>2</v>
      </c>
      <c r="H3353">
        <f t="shared" si="209"/>
        <v>6</v>
      </c>
      <c r="I3353">
        <f t="shared" si="210"/>
        <v>6</v>
      </c>
      <c r="J3353">
        <v>70</v>
      </c>
      <c r="K3353">
        <f t="shared" si="211"/>
        <v>5</v>
      </c>
    </row>
    <row r="3354" spans="1:11">
      <c r="A3354" t="s">
        <v>1</v>
      </c>
      <c r="B3354" t="s">
        <v>770</v>
      </c>
      <c r="C3354">
        <v>202110</v>
      </c>
      <c r="D3354">
        <v>4</v>
      </c>
      <c r="E3354">
        <v>137</v>
      </c>
      <c r="F3354">
        <v>175689</v>
      </c>
      <c r="G3354">
        <f t="shared" si="208"/>
        <v>2</v>
      </c>
      <c r="H3354">
        <f t="shared" si="209"/>
        <v>6</v>
      </c>
      <c r="I3354">
        <f t="shared" si="210"/>
        <v>6</v>
      </c>
      <c r="J3354">
        <v>70</v>
      </c>
      <c r="K3354">
        <f t="shared" si="211"/>
        <v>5</v>
      </c>
    </row>
    <row r="3355" spans="1:11">
      <c r="A3355" t="s">
        <v>1</v>
      </c>
      <c r="B3355" t="s">
        <v>770</v>
      </c>
      <c r="C3355">
        <v>202110</v>
      </c>
      <c r="D3355">
        <v>4</v>
      </c>
      <c r="E3355">
        <v>28</v>
      </c>
      <c r="F3355">
        <v>305332</v>
      </c>
      <c r="G3355">
        <f t="shared" si="208"/>
        <v>2</v>
      </c>
      <c r="H3355">
        <f t="shared" si="209"/>
        <v>5</v>
      </c>
      <c r="I3355">
        <f t="shared" si="210"/>
        <v>9</v>
      </c>
      <c r="J3355">
        <v>70</v>
      </c>
      <c r="K3355">
        <f t="shared" si="211"/>
        <v>5</v>
      </c>
    </row>
    <row r="3356" spans="1:11">
      <c r="A3356" t="s">
        <v>1</v>
      </c>
      <c r="B3356" t="s">
        <v>770</v>
      </c>
      <c r="C3356">
        <v>202110</v>
      </c>
      <c r="D3356">
        <v>4</v>
      </c>
      <c r="E3356">
        <v>137</v>
      </c>
      <c r="F3356">
        <v>175689</v>
      </c>
      <c r="G3356">
        <f t="shared" si="208"/>
        <v>2</v>
      </c>
      <c r="H3356">
        <f t="shared" si="209"/>
        <v>6</v>
      </c>
      <c r="I3356">
        <f t="shared" si="210"/>
        <v>6</v>
      </c>
      <c r="J3356">
        <v>70</v>
      </c>
      <c r="K3356">
        <f t="shared" si="211"/>
        <v>5</v>
      </c>
    </row>
    <row r="3357" spans="1:11">
      <c r="A3357" t="s">
        <v>1</v>
      </c>
      <c r="B3357" t="s">
        <v>770</v>
      </c>
      <c r="C3357">
        <v>202110</v>
      </c>
      <c r="D3357">
        <v>4</v>
      </c>
      <c r="E3357">
        <v>137</v>
      </c>
      <c r="F3357">
        <v>175689</v>
      </c>
      <c r="G3357">
        <f t="shared" si="208"/>
        <v>2</v>
      </c>
      <c r="H3357">
        <f t="shared" si="209"/>
        <v>6</v>
      </c>
      <c r="I3357">
        <f t="shared" si="210"/>
        <v>6</v>
      </c>
      <c r="J3357">
        <v>70</v>
      </c>
      <c r="K3357">
        <f t="shared" si="211"/>
        <v>5</v>
      </c>
    </row>
    <row r="3358" spans="1:11">
      <c r="A3358" t="s">
        <v>1</v>
      </c>
      <c r="B3358" t="s">
        <v>770</v>
      </c>
      <c r="C3358">
        <v>202110</v>
      </c>
      <c r="D3358">
        <v>4</v>
      </c>
      <c r="E3358">
        <v>137</v>
      </c>
      <c r="F3358">
        <v>175689</v>
      </c>
      <c r="G3358">
        <f t="shared" si="208"/>
        <v>2</v>
      </c>
      <c r="H3358">
        <f t="shared" si="209"/>
        <v>6</v>
      </c>
      <c r="I3358">
        <f t="shared" si="210"/>
        <v>6</v>
      </c>
      <c r="J3358">
        <v>70</v>
      </c>
      <c r="K3358">
        <f t="shared" si="211"/>
        <v>5</v>
      </c>
    </row>
    <row r="3359" spans="1:11">
      <c r="A3359" t="s">
        <v>1</v>
      </c>
      <c r="B3359" t="s">
        <v>770</v>
      </c>
      <c r="C3359">
        <v>202110</v>
      </c>
      <c r="D3359">
        <v>4</v>
      </c>
      <c r="E3359">
        <v>137</v>
      </c>
      <c r="F3359">
        <v>175689</v>
      </c>
      <c r="G3359">
        <f t="shared" si="208"/>
        <v>2</v>
      </c>
      <c r="H3359">
        <f t="shared" si="209"/>
        <v>6</v>
      </c>
      <c r="I3359">
        <f t="shared" si="210"/>
        <v>6</v>
      </c>
      <c r="J3359">
        <v>70</v>
      </c>
      <c r="K3359">
        <f t="shared" si="211"/>
        <v>5</v>
      </c>
    </row>
    <row r="3360" spans="1:11">
      <c r="A3360" t="s">
        <v>1</v>
      </c>
      <c r="B3360" t="s">
        <v>770</v>
      </c>
      <c r="C3360">
        <v>202110</v>
      </c>
      <c r="D3360">
        <v>4</v>
      </c>
      <c r="E3360">
        <v>137</v>
      </c>
      <c r="F3360">
        <v>175689</v>
      </c>
      <c r="G3360">
        <f t="shared" si="208"/>
        <v>2</v>
      </c>
      <c r="H3360">
        <f t="shared" si="209"/>
        <v>6</v>
      </c>
      <c r="I3360">
        <f t="shared" si="210"/>
        <v>6</v>
      </c>
      <c r="J3360">
        <v>70</v>
      </c>
      <c r="K3360">
        <f t="shared" si="211"/>
        <v>5</v>
      </c>
    </row>
    <row r="3361" spans="1:11">
      <c r="A3361" t="s">
        <v>1</v>
      </c>
      <c r="B3361" t="s">
        <v>770</v>
      </c>
      <c r="C3361">
        <v>202110</v>
      </c>
      <c r="D3361">
        <v>4</v>
      </c>
      <c r="E3361">
        <v>137</v>
      </c>
      <c r="F3361">
        <v>175689</v>
      </c>
      <c r="G3361">
        <f t="shared" si="208"/>
        <v>2</v>
      </c>
      <c r="H3361">
        <f t="shared" si="209"/>
        <v>6</v>
      </c>
      <c r="I3361">
        <f t="shared" si="210"/>
        <v>6</v>
      </c>
      <c r="J3361">
        <v>70</v>
      </c>
      <c r="K3361">
        <f t="shared" si="211"/>
        <v>5</v>
      </c>
    </row>
    <row r="3362" spans="1:11">
      <c r="A3362" t="s">
        <v>1</v>
      </c>
      <c r="B3362" t="s">
        <v>770</v>
      </c>
      <c r="C3362">
        <v>202110</v>
      </c>
      <c r="D3362">
        <v>4</v>
      </c>
      <c r="E3362">
        <v>137</v>
      </c>
      <c r="F3362">
        <v>175689</v>
      </c>
      <c r="G3362">
        <f t="shared" si="208"/>
        <v>2</v>
      </c>
      <c r="H3362">
        <f t="shared" si="209"/>
        <v>6</v>
      </c>
      <c r="I3362">
        <f t="shared" si="210"/>
        <v>6</v>
      </c>
      <c r="J3362">
        <v>70</v>
      </c>
      <c r="K3362">
        <f t="shared" si="211"/>
        <v>5</v>
      </c>
    </row>
    <row r="3363" spans="1:11">
      <c r="A3363" t="s">
        <v>1</v>
      </c>
      <c r="B3363" t="s">
        <v>770</v>
      </c>
      <c r="C3363">
        <v>202110</v>
      </c>
      <c r="D3363">
        <v>4</v>
      </c>
      <c r="E3363">
        <v>137</v>
      </c>
      <c r="F3363">
        <v>175689</v>
      </c>
      <c r="G3363">
        <f t="shared" si="208"/>
        <v>2</v>
      </c>
      <c r="H3363">
        <f t="shared" si="209"/>
        <v>6</v>
      </c>
      <c r="I3363">
        <f t="shared" si="210"/>
        <v>6</v>
      </c>
      <c r="J3363">
        <v>70</v>
      </c>
      <c r="K3363">
        <f t="shared" si="211"/>
        <v>5</v>
      </c>
    </row>
    <row r="3364" spans="1:11">
      <c r="A3364" t="s">
        <v>1</v>
      </c>
      <c r="B3364" t="s">
        <v>770</v>
      </c>
      <c r="C3364">
        <v>202110</v>
      </c>
      <c r="D3364">
        <v>4</v>
      </c>
      <c r="E3364">
        <v>137</v>
      </c>
      <c r="F3364">
        <v>175689</v>
      </c>
      <c r="G3364">
        <f t="shared" si="208"/>
        <v>2</v>
      </c>
      <c r="H3364">
        <f t="shared" si="209"/>
        <v>6</v>
      </c>
      <c r="I3364">
        <f t="shared" si="210"/>
        <v>6</v>
      </c>
      <c r="J3364">
        <v>70</v>
      </c>
      <c r="K3364">
        <f t="shared" si="211"/>
        <v>5</v>
      </c>
    </row>
    <row r="3365" spans="1:11">
      <c r="A3365" t="s">
        <v>1</v>
      </c>
      <c r="B3365" t="s">
        <v>770</v>
      </c>
      <c r="C3365">
        <v>202110</v>
      </c>
      <c r="D3365">
        <v>4</v>
      </c>
      <c r="E3365">
        <v>137</v>
      </c>
      <c r="F3365">
        <v>175689</v>
      </c>
      <c r="G3365">
        <f t="shared" si="208"/>
        <v>2</v>
      </c>
      <c r="H3365">
        <f t="shared" si="209"/>
        <v>6</v>
      </c>
      <c r="I3365">
        <f t="shared" si="210"/>
        <v>6</v>
      </c>
      <c r="J3365">
        <v>70</v>
      </c>
      <c r="K3365">
        <f t="shared" si="211"/>
        <v>5</v>
      </c>
    </row>
    <row r="3366" spans="1:11">
      <c r="A3366" t="s">
        <v>1</v>
      </c>
      <c r="B3366" t="s">
        <v>770</v>
      </c>
      <c r="C3366">
        <v>202110</v>
      </c>
      <c r="D3366">
        <v>4</v>
      </c>
      <c r="E3366">
        <v>137</v>
      </c>
      <c r="F3366">
        <v>175689</v>
      </c>
      <c r="G3366">
        <f t="shared" si="208"/>
        <v>2</v>
      </c>
      <c r="H3366">
        <f t="shared" si="209"/>
        <v>6</v>
      </c>
      <c r="I3366">
        <f t="shared" si="210"/>
        <v>6</v>
      </c>
      <c r="J3366">
        <v>70</v>
      </c>
      <c r="K3366">
        <f t="shared" si="211"/>
        <v>5</v>
      </c>
    </row>
    <row r="3367" spans="1:11">
      <c r="A3367" t="s">
        <v>1</v>
      </c>
      <c r="B3367" t="s">
        <v>770</v>
      </c>
      <c r="C3367">
        <v>202110</v>
      </c>
      <c r="D3367">
        <v>4</v>
      </c>
      <c r="E3367">
        <v>137</v>
      </c>
      <c r="F3367">
        <v>175689</v>
      </c>
      <c r="G3367">
        <f t="shared" si="208"/>
        <v>2</v>
      </c>
      <c r="H3367">
        <f t="shared" si="209"/>
        <v>6</v>
      </c>
      <c r="I3367">
        <f t="shared" si="210"/>
        <v>6</v>
      </c>
      <c r="J3367">
        <v>70</v>
      </c>
      <c r="K3367">
        <f t="shared" si="211"/>
        <v>5</v>
      </c>
    </row>
    <row r="3368" spans="1:11">
      <c r="A3368" t="s">
        <v>1</v>
      </c>
      <c r="B3368" t="s">
        <v>770</v>
      </c>
      <c r="C3368">
        <v>202110</v>
      </c>
      <c r="D3368">
        <v>4</v>
      </c>
      <c r="E3368">
        <v>137</v>
      </c>
      <c r="F3368">
        <v>175689</v>
      </c>
      <c r="G3368">
        <f t="shared" si="208"/>
        <v>2</v>
      </c>
      <c r="H3368">
        <f t="shared" si="209"/>
        <v>6</v>
      </c>
      <c r="I3368">
        <f t="shared" si="210"/>
        <v>6</v>
      </c>
      <c r="J3368">
        <v>70</v>
      </c>
      <c r="K3368">
        <f t="shared" si="211"/>
        <v>5</v>
      </c>
    </row>
    <row r="3369" spans="1:11">
      <c r="A3369" t="s">
        <v>423</v>
      </c>
      <c r="B3369" t="s">
        <v>770</v>
      </c>
      <c r="C3369">
        <v>202110</v>
      </c>
      <c r="D3369">
        <v>4</v>
      </c>
      <c r="E3369">
        <v>2</v>
      </c>
      <c r="F3369">
        <v>64907</v>
      </c>
      <c r="G3369">
        <f t="shared" si="208"/>
        <v>2</v>
      </c>
      <c r="H3369">
        <f t="shared" si="209"/>
        <v>1</v>
      </c>
      <c r="I3369">
        <f t="shared" si="210"/>
        <v>4</v>
      </c>
      <c r="J3369">
        <v>6</v>
      </c>
      <c r="K3369">
        <f t="shared" si="211"/>
        <v>1</v>
      </c>
    </row>
    <row r="3370" spans="1:11">
      <c r="A3370" t="s">
        <v>424</v>
      </c>
      <c r="B3370" t="s">
        <v>769</v>
      </c>
      <c r="C3370">
        <v>202110</v>
      </c>
      <c r="D3370">
        <v>4</v>
      </c>
      <c r="E3370">
        <v>9</v>
      </c>
      <c r="F3370">
        <v>710539</v>
      </c>
      <c r="G3370">
        <f t="shared" si="208"/>
        <v>2</v>
      </c>
      <c r="H3370">
        <f t="shared" si="209"/>
        <v>2</v>
      </c>
      <c r="I3370">
        <f t="shared" si="210"/>
        <v>10</v>
      </c>
      <c r="J3370">
        <v>32</v>
      </c>
      <c r="K3370">
        <f t="shared" si="211"/>
        <v>3</v>
      </c>
    </row>
    <row r="3371" spans="1:11">
      <c r="A3371" t="s">
        <v>424</v>
      </c>
      <c r="B3371" t="s">
        <v>769</v>
      </c>
      <c r="C3371">
        <v>202110</v>
      </c>
      <c r="D3371">
        <v>4</v>
      </c>
      <c r="E3371">
        <v>9</v>
      </c>
      <c r="F3371">
        <v>710539</v>
      </c>
      <c r="G3371">
        <f t="shared" si="208"/>
        <v>2</v>
      </c>
      <c r="H3371">
        <f t="shared" si="209"/>
        <v>2</v>
      </c>
      <c r="I3371">
        <f t="shared" si="210"/>
        <v>10</v>
      </c>
      <c r="J3371">
        <v>32</v>
      </c>
      <c r="K3371">
        <f t="shared" si="211"/>
        <v>3</v>
      </c>
    </row>
    <row r="3372" spans="1:11">
      <c r="A3372" t="s">
        <v>424</v>
      </c>
      <c r="B3372" t="s">
        <v>770</v>
      </c>
      <c r="C3372">
        <v>202110</v>
      </c>
      <c r="D3372">
        <v>4</v>
      </c>
      <c r="E3372">
        <v>2</v>
      </c>
      <c r="F3372">
        <v>244855</v>
      </c>
      <c r="G3372">
        <f t="shared" si="208"/>
        <v>2</v>
      </c>
      <c r="H3372">
        <f t="shared" si="209"/>
        <v>1</v>
      </c>
      <c r="I3372">
        <f t="shared" si="210"/>
        <v>8</v>
      </c>
      <c r="J3372">
        <v>12</v>
      </c>
      <c r="K3372">
        <f t="shared" si="211"/>
        <v>1</v>
      </c>
    </row>
    <row r="3373" spans="1:11">
      <c r="A3373" t="s">
        <v>424</v>
      </c>
      <c r="B3373" t="s">
        <v>769</v>
      </c>
      <c r="C3373">
        <v>202110</v>
      </c>
      <c r="D3373">
        <v>4</v>
      </c>
      <c r="E3373">
        <v>9</v>
      </c>
      <c r="F3373">
        <v>710539</v>
      </c>
      <c r="G3373">
        <f t="shared" si="208"/>
        <v>2</v>
      </c>
      <c r="H3373">
        <f t="shared" si="209"/>
        <v>2</v>
      </c>
      <c r="I3373">
        <f t="shared" si="210"/>
        <v>10</v>
      </c>
      <c r="J3373">
        <v>32</v>
      </c>
      <c r="K3373">
        <f t="shared" si="211"/>
        <v>3</v>
      </c>
    </row>
    <row r="3374" spans="1:11">
      <c r="A3374" t="s">
        <v>424</v>
      </c>
      <c r="B3374" t="s">
        <v>770</v>
      </c>
      <c r="C3374">
        <v>202110</v>
      </c>
      <c r="D3374">
        <v>4</v>
      </c>
      <c r="E3374">
        <v>4</v>
      </c>
      <c r="F3374">
        <v>124195</v>
      </c>
      <c r="G3374">
        <f t="shared" si="208"/>
        <v>2</v>
      </c>
      <c r="H3374">
        <f t="shared" si="209"/>
        <v>1</v>
      </c>
      <c r="I3374">
        <f t="shared" si="210"/>
        <v>5</v>
      </c>
      <c r="J3374">
        <v>10</v>
      </c>
      <c r="K3374">
        <f t="shared" si="211"/>
        <v>1</v>
      </c>
    </row>
    <row r="3375" spans="1:11">
      <c r="A3375" t="s">
        <v>424</v>
      </c>
      <c r="B3375" t="s">
        <v>770</v>
      </c>
      <c r="C3375">
        <v>202110</v>
      </c>
      <c r="D3375">
        <v>4</v>
      </c>
      <c r="E3375">
        <v>2</v>
      </c>
      <c r="F3375">
        <v>472319</v>
      </c>
      <c r="G3375">
        <f t="shared" si="208"/>
        <v>2</v>
      </c>
      <c r="H3375">
        <f t="shared" si="209"/>
        <v>1</v>
      </c>
      <c r="I3375">
        <f t="shared" si="210"/>
        <v>9</v>
      </c>
      <c r="J3375">
        <v>16</v>
      </c>
      <c r="K3375">
        <f t="shared" si="211"/>
        <v>2</v>
      </c>
    </row>
    <row r="3376" spans="1:11">
      <c r="A3376" t="s">
        <v>418</v>
      </c>
      <c r="B3376" t="s">
        <v>769</v>
      </c>
      <c r="C3376">
        <v>202110</v>
      </c>
      <c r="D3376">
        <v>4</v>
      </c>
      <c r="E3376">
        <v>8</v>
      </c>
      <c r="F3376">
        <v>64120</v>
      </c>
      <c r="G3376">
        <f t="shared" si="208"/>
        <v>2</v>
      </c>
      <c r="H3376">
        <f t="shared" si="209"/>
        <v>2</v>
      </c>
      <c r="I3376">
        <f t="shared" si="210"/>
        <v>4</v>
      </c>
      <c r="J3376">
        <v>12</v>
      </c>
      <c r="K3376">
        <f t="shared" si="211"/>
        <v>1</v>
      </c>
    </row>
    <row r="3377" spans="1:11">
      <c r="A3377" t="s">
        <v>418</v>
      </c>
      <c r="B3377" t="s">
        <v>770</v>
      </c>
      <c r="C3377">
        <v>202110</v>
      </c>
      <c r="D3377">
        <v>4</v>
      </c>
      <c r="E3377">
        <v>33</v>
      </c>
      <c r="F3377">
        <v>900820</v>
      </c>
      <c r="G3377">
        <f t="shared" si="208"/>
        <v>2</v>
      </c>
      <c r="H3377">
        <f t="shared" si="209"/>
        <v>5</v>
      </c>
      <c r="I3377">
        <f t="shared" si="210"/>
        <v>10</v>
      </c>
      <c r="J3377">
        <v>90</v>
      </c>
      <c r="K3377">
        <f t="shared" si="211"/>
        <v>6</v>
      </c>
    </row>
    <row r="3378" spans="1:11">
      <c r="A3378" t="s">
        <v>418</v>
      </c>
      <c r="B3378" t="s">
        <v>770</v>
      </c>
      <c r="C3378">
        <v>202110</v>
      </c>
      <c r="D3378">
        <v>4</v>
      </c>
      <c r="E3378">
        <v>33</v>
      </c>
      <c r="F3378">
        <v>900820</v>
      </c>
      <c r="G3378">
        <f t="shared" si="208"/>
        <v>2</v>
      </c>
      <c r="H3378">
        <f t="shared" si="209"/>
        <v>5</v>
      </c>
      <c r="I3378">
        <f t="shared" si="210"/>
        <v>10</v>
      </c>
      <c r="J3378">
        <v>90</v>
      </c>
      <c r="K3378">
        <f t="shared" si="211"/>
        <v>6</v>
      </c>
    </row>
    <row r="3379" spans="1:11">
      <c r="A3379" t="s">
        <v>0</v>
      </c>
      <c r="B3379" t="s">
        <v>774</v>
      </c>
      <c r="C3379">
        <v>202110</v>
      </c>
      <c r="D3379">
        <v>4</v>
      </c>
      <c r="E3379">
        <v>1</v>
      </c>
      <c r="F3379">
        <v>11988</v>
      </c>
      <c r="G3379">
        <f t="shared" si="208"/>
        <v>2</v>
      </c>
      <c r="H3379">
        <f t="shared" si="209"/>
        <v>1</v>
      </c>
      <c r="I3379">
        <f t="shared" si="210"/>
        <v>1</v>
      </c>
      <c r="J3379">
        <v>2</v>
      </c>
      <c r="K3379">
        <f t="shared" si="211"/>
        <v>1</v>
      </c>
    </row>
    <row r="3380" spans="1:11">
      <c r="A3380" t="s">
        <v>0</v>
      </c>
      <c r="B3380" t="s">
        <v>774</v>
      </c>
      <c r="C3380">
        <v>202110</v>
      </c>
      <c r="D3380">
        <v>4</v>
      </c>
      <c r="E3380">
        <v>7</v>
      </c>
      <c r="F3380">
        <v>113470</v>
      </c>
      <c r="G3380">
        <f t="shared" si="208"/>
        <v>2</v>
      </c>
      <c r="H3380">
        <f t="shared" si="209"/>
        <v>2</v>
      </c>
      <c r="I3380">
        <f t="shared" si="210"/>
        <v>5</v>
      </c>
      <c r="J3380">
        <v>20</v>
      </c>
      <c r="K3380">
        <f t="shared" si="211"/>
        <v>2</v>
      </c>
    </row>
    <row r="3381" spans="1:11">
      <c r="A3381" t="s">
        <v>419</v>
      </c>
      <c r="B3381" t="s">
        <v>770</v>
      </c>
      <c r="C3381">
        <v>202110</v>
      </c>
      <c r="D3381">
        <v>4</v>
      </c>
      <c r="E3381">
        <v>10</v>
      </c>
      <c r="F3381">
        <v>18336</v>
      </c>
      <c r="G3381">
        <f t="shared" si="208"/>
        <v>2</v>
      </c>
      <c r="H3381">
        <f t="shared" si="209"/>
        <v>3</v>
      </c>
      <c r="I3381">
        <f t="shared" si="210"/>
        <v>1</v>
      </c>
      <c r="J3381">
        <v>6</v>
      </c>
      <c r="K3381">
        <f t="shared" si="211"/>
        <v>1</v>
      </c>
    </row>
    <row r="3382" spans="1:11">
      <c r="A3382" t="s">
        <v>418</v>
      </c>
      <c r="B3382" t="s">
        <v>774</v>
      </c>
      <c r="C3382">
        <v>202110</v>
      </c>
      <c r="D3382">
        <v>4</v>
      </c>
      <c r="E3382">
        <v>8</v>
      </c>
      <c r="F3382">
        <v>11665</v>
      </c>
      <c r="G3382">
        <f t="shared" si="208"/>
        <v>2</v>
      </c>
      <c r="H3382">
        <f t="shared" si="209"/>
        <v>2</v>
      </c>
      <c r="I3382">
        <f t="shared" si="210"/>
        <v>1</v>
      </c>
      <c r="J3382">
        <v>4</v>
      </c>
      <c r="K3382">
        <f t="shared" si="211"/>
        <v>1</v>
      </c>
    </row>
    <row r="3383" spans="1:11">
      <c r="A3383" t="s">
        <v>1</v>
      </c>
      <c r="B3383" t="s">
        <v>770</v>
      </c>
      <c r="C3383">
        <v>202110</v>
      </c>
      <c r="D3383">
        <v>4</v>
      </c>
      <c r="E3383">
        <v>37</v>
      </c>
      <c r="F3383">
        <v>66132</v>
      </c>
      <c r="G3383">
        <f t="shared" si="208"/>
        <v>2</v>
      </c>
      <c r="H3383">
        <f t="shared" si="209"/>
        <v>5</v>
      </c>
      <c r="I3383">
        <f t="shared" si="210"/>
        <v>4</v>
      </c>
      <c r="J3383">
        <v>36</v>
      </c>
      <c r="K3383">
        <f t="shared" si="211"/>
        <v>3</v>
      </c>
    </row>
    <row r="3384" spans="1:11">
      <c r="A3384" t="s">
        <v>1</v>
      </c>
      <c r="B3384" t="s">
        <v>769</v>
      </c>
      <c r="C3384">
        <v>202110</v>
      </c>
      <c r="D3384">
        <v>4</v>
      </c>
      <c r="E3384">
        <v>5</v>
      </c>
      <c r="F3384">
        <v>72630</v>
      </c>
      <c r="G3384">
        <f t="shared" si="208"/>
        <v>2</v>
      </c>
      <c r="H3384">
        <f t="shared" si="209"/>
        <v>2</v>
      </c>
      <c r="I3384">
        <f t="shared" si="210"/>
        <v>4</v>
      </c>
      <c r="J3384">
        <v>16</v>
      </c>
      <c r="K3384">
        <f t="shared" si="211"/>
        <v>2</v>
      </c>
    </row>
    <row r="3385" spans="1:11">
      <c r="A3385" t="s">
        <v>1</v>
      </c>
      <c r="B3385" t="s">
        <v>769</v>
      </c>
      <c r="C3385">
        <v>202110</v>
      </c>
      <c r="D3385">
        <v>4</v>
      </c>
      <c r="E3385">
        <v>5</v>
      </c>
      <c r="F3385">
        <v>72630</v>
      </c>
      <c r="G3385">
        <f t="shared" si="208"/>
        <v>2</v>
      </c>
      <c r="H3385">
        <f t="shared" si="209"/>
        <v>2</v>
      </c>
      <c r="I3385">
        <f t="shared" si="210"/>
        <v>4</v>
      </c>
      <c r="J3385">
        <v>16</v>
      </c>
      <c r="K3385">
        <f t="shared" si="211"/>
        <v>2</v>
      </c>
    </row>
    <row r="3386" spans="1:11">
      <c r="A3386" t="s">
        <v>1</v>
      </c>
      <c r="B3386" t="s">
        <v>769</v>
      </c>
      <c r="C3386">
        <v>202110</v>
      </c>
      <c r="D3386">
        <v>4</v>
      </c>
      <c r="E3386">
        <v>5</v>
      </c>
      <c r="F3386">
        <v>72630</v>
      </c>
      <c r="G3386">
        <f t="shared" si="208"/>
        <v>2</v>
      </c>
      <c r="H3386">
        <f t="shared" si="209"/>
        <v>2</v>
      </c>
      <c r="I3386">
        <f t="shared" si="210"/>
        <v>4</v>
      </c>
      <c r="J3386">
        <v>16</v>
      </c>
      <c r="K3386">
        <f t="shared" si="211"/>
        <v>2</v>
      </c>
    </row>
    <row r="3387" spans="1:11">
      <c r="A3387" t="s">
        <v>1</v>
      </c>
      <c r="B3387" t="s">
        <v>770</v>
      </c>
      <c r="C3387">
        <v>202110</v>
      </c>
      <c r="D3387">
        <v>4</v>
      </c>
      <c r="E3387">
        <v>37</v>
      </c>
      <c r="F3387">
        <v>66132</v>
      </c>
      <c r="G3387">
        <f t="shared" si="208"/>
        <v>2</v>
      </c>
      <c r="H3387">
        <f t="shared" si="209"/>
        <v>5</v>
      </c>
      <c r="I3387">
        <f t="shared" si="210"/>
        <v>4</v>
      </c>
      <c r="J3387">
        <v>36</v>
      </c>
      <c r="K3387">
        <f t="shared" si="211"/>
        <v>3</v>
      </c>
    </row>
    <row r="3388" spans="1:11">
      <c r="A3388" t="s">
        <v>1</v>
      </c>
      <c r="B3388" t="s">
        <v>770</v>
      </c>
      <c r="C3388">
        <v>202110</v>
      </c>
      <c r="D3388">
        <v>4</v>
      </c>
      <c r="E3388">
        <v>37</v>
      </c>
      <c r="F3388">
        <v>66132</v>
      </c>
      <c r="G3388">
        <f t="shared" si="208"/>
        <v>2</v>
      </c>
      <c r="H3388">
        <f t="shared" si="209"/>
        <v>5</v>
      </c>
      <c r="I3388">
        <f t="shared" si="210"/>
        <v>4</v>
      </c>
      <c r="J3388">
        <v>36</v>
      </c>
      <c r="K3388">
        <f t="shared" si="211"/>
        <v>3</v>
      </c>
    </row>
    <row r="3389" spans="1:11">
      <c r="A3389" t="s">
        <v>1</v>
      </c>
      <c r="B3389" t="s">
        <v>770</v>
      </c>
      <c r="C3389">
        <v>202110</v>
      </c>
      <c r="D3389">
        <v>4</v>
      </c>
      <c r="E3389">
        <v>37</v>
      </c>
      <c r="F3389">
        <v>66132</v>
      </c>
      <c r="G3389">
        <f t="shared" si="208"/>
        <v>2</v>
      </c>
      <c r="H3389">
        <f t="shared" si="209"/>
        <v>5</v>
      </c>
      <c r="I3389">
        <f t="shared" si="210"/>
        <v>4</v>
      </c>
      <c r="J3389">
        <v>36</v>
      </c>
      <c r="K3389">
        <f t="shared" si="211"/>
        <v>3</v>
      </c>
    </row>
    <row r="3390" spans="1:11">
      <c r="A3390" t="s">
        <v>1</v>
      </c>
      <c r="B3390" t="s">
        <v>770</v>
      </c>
      <c r="C3390">
        <v>202110</v>
      </c>
      <c r="D3390">
        <v>4</v>
      </c>
      <c r="E3390">
        <v>37</v>
      </c>
      <c r="F3390">
        <v>66132</v>
      </c>
      <c r="G3390">
        <f t="shared" si="208"/>
        <v>2</v>
      </c>
      <c r="H3390">
        <f t="shared" si="209"/>
        <v>5</v>
      </c>
      <c r="I3390">
        <f t="shared" si="210"/>
        <v>4</v>
      </c>
      <c r="J3390">
        <v>36</v>
      </c>
      <c r="K3390">
        <f t="shared" si="211"/>
        <v>3</v>
      </c>
    </row>
    <row r="3391" spans="1:11">
      <c r="A3391" t="s">
        <v>1</v>
      </c>
      <c r="B3391" t="s">
        <v>770</v>
      </c>
      <c r="C3391">
        <v>202110</v>
      </c>
      <c r="D3391">
        <v>4</v>
      </c>
      <c r="E3391">
        <v>37</v>
      </c>
      <c r="F3391">
        <v>66132</v>
      </c>
      <c r="G3391">
        <f t="shared" si="208"/>
        <v>2</v>
      </c>
      <c r="H3391">
        <f t="shared" si="209"/>
        <v>5</v>
      </c>
      <c r="I3391">
        <f t="shared" si="210"/>
        <v>4</v>
      </c>
      <c r="J3391">
        <v>36</v>
      </c>
      <c r="K3391">
        <f t="shared" si="211"/>
        <v>3</v>
      </c>
    </row>
    <row r="3392" spans="1:11">
      <c r="A3392" t="s">
        <v>1</v>
      </c>
      <c r="B3392" t="s">
        <v>770</v>
      </c>
      <c r="C3392">
        <v>202110</v>
      </c>
      <c r="D3392">
        <v>4</v>
      </c>
      <c r="E3392">
        <v>188</v>
      </c>
      <c r="F3392">
        <v>52119</v>
      </c>
      <c r="G3392">
        <f t="shared" si="208"/>
        <v>2</v>
      </c>
      <c r="H3392">
        <f t="shared" si="209"/>
        <v>7</v>
      </c>
      <c r="I3392">
        <f t="shared" si="210"/>
        <v>3</v>
      </c>
      <c r="J3392">
        <v>48</v>
      </c>
      <c r="K3392">
        <f t="shared" si="211"/>
        <v>4</v>
      </c>
    </row>
    <row r="3393" spans="1:11">
      <c r="A3393" t="s">
        <v>1</v>
      </c>
      <c r="B3393" t="s">
        <v>770</v>
      </c>
      <c r="C3393">
        <v>202110</v>
      </c>
      <c r="D3393">
        <v>4</v>
      </c>
      <c r="E3393">
        <v>188</v>
      </c>
      <c r="F3393">
        <v>52119</v>
      </c>
      <c r="G3393">
        <f t="shared" si="208"/>
        <v>2</v>
      </c>
      <c r="H3393">
        <f t="shared" si="209"/>
        <v>7</v>
      </c>
      <c r="I3393">
        <f t="shared" si="210"/>
        <v>3</v>
      </c>
      <c r="J3393">
        <v>48</v>
      </c>
      <c r="K3393">
        <f t="shared" si="211"/>
        <v>4</v>
      </c>
    </row>
    <row r="3394" spans="1:11">
      <c r="A3394" t="s">
        <v>1</v>
      </c>
      <c r="B3394" t="s">
        <v>770</v>
      </c>
      <c r="C3394">
        <v>202110</v>
      </c>
      <c r="D3394">
        <v>4</v>
      </c>
      <c r="E3394">
        <v>188</v>
      </c>
      <c r="F3394">
        <v>52119</v>
      </c>
      <c r="G3394">
        <f t="shared" si="208"/>
        <v>2</v>
      </c>
      <c r="H3394">
        <f t="shared" si="209"/>
        <v>7</v>
      </c>
      <c r="I3394">
        <f t="shared" si="210"/>
        <v>3</v>
      </c>
      <c r="J3394">
        <v>48</v>
      </c>
      <c r="K3394">
        <f t="shared" si="211"/>
        <v>4</v>
      </c>
    </row>
    <row r="3395" spans="1:11">
      <c r="A3395" t="s">
        <v>1</v>
      </c>
      <c r="B3395" t="s">
        <v>770</v>
      </c>
      <c r="C3395">
        <v>202110</v>
      </c>
      <c r="D3395">
        <v>4</v>
      </c>
      <c r="E3395">
        <v>188</v>
      </c>
      <c r="F3395">
        <v>52119</v>
      </c>
      <c r="G3395">
        <f t="shared" ref="G3395:G3458" si="212">PERCENTRANK($D$2:$D$4453,D3395,1)*10+1</f>
        <v>2</v>
      </c>
      <c r="H3395">
        <f t="shared" ref="H3395:H3458" si="213">PERCENTRANK($E$2:$E$4453,E3395,1)*10+1</f>
        <v>7</v>
      </c>
      <c r="I3395">
        <f t="shared" ref="I3395:I3458" si="214">PERCENTRANK($F$2:$F$4453,F3395,1)*10+1</f>
        <v>3</v>
      </c>
      <c r="J3395">
        <v>48</v>
      </c>
      <c r="K3395">
        <f t="shared" ref="K3395:K3458" si="215">PERCENTRANK($J$2:$J$4453,J3395,1)*10+1</f>
        <v>4</v>
      </c>
    </row>
    <row r="3396" spans="1:11">
      <c r="A3396" t="s">
        <v>1</v>
      </c>
      <c r="B3396" t="s">
        <v>770</v>
      </c>
      <c r="C3396">
        <v>202110</v>
      </c>
      <c r="D3396">
        <v>4</v>
      </c>
      <c r="E3396">
        <v>188</v>
      </c>
      <c r="F3396">
        <v>52119</v>
      </c>
      <c r="G3396">
        <f t="shared" si="212"/>
        <v>2</v>
      </c>
      <c r="H3396">
        <f t="shared" si="213"/>
        <v>7</v>
      </c>
      <c r="I3396">
        <f t="shared" si="214"/>
        <v>3</v>
      </c>
      <c r="J3396">
        <v>48</v>
      </c>
      <c r="K3396">
        <f t="shared" si="215"/>
        <v>4</v>
      </c>
    </row>
    <row r="3397" spans="1:11">
      <c r="A3397" t="s">
        <v>1</v>
      </c>
      <c r="B3397" t="s">
        <v>770</v>
      </c>
      <c r="C3397">
        <v>202110</v>
      </c>
      <c r="D3397">
        <v>4</v>
      </c>
      <c r="E3397">
        <v>188</v>
      </c>
      <c r="F3397">
        <v>52119</v>
      </c>
      <c r="G3397">
        <f t="shared" si="212"/>
        <v>2</v>
      </c>
      <c r="H3397">
        <f t="shared" si="213"/>
        <v>7</v>
      </c>
      <c r="I3397">
        <f t="shared" si="214"/>
        <v>3</v>
      </c>
      <c r="J3397">
        <v>48</v>
      </c>
      <c r="K3397">
        <f t="shared" si="215"/>
        <v>4</v>
      </c>
    </row>
    <row r="3398" spans="1:11">
      <c r="A3398" t="s">
        <v>1</v>
      </c>
      <c r="B3398" t="s">
        <v>770</v>
      </c>
      <c r="C3398">
        <v>202110</v>
      </c>
      <c r="D3398">
        <v>4</v>
      </c>
      <c r="E3398">
        <v>188</v>
      </c>
      <c r="F3398">
        <v>52119</v>
      </c>
      <c r="G3398">
        <f t="shared" si="212"/>
        <v>2</v>
      </c>
      <c r="H3398">
        <f t="shared" si="213"/>
        <v>7</v>
      </c>
      <c r="I3398">
        <f t="shared" si="214"/>
        <v>3</v>
      </c>
      <c r="J3398">
        <v>48</v>
      </c>
      <c r="K3398">
        <f t="shared" si="215"/>
        <v>4</v>
      </c>
    </row>
    <row r="3399" spans="1:11">
      <c r="A3399" t="s">
        <v>1</v>
      </c>
      <c r="B3399" t="s">
        <v>770</v>
      </c>
      <c r="C3399">
        <v>202110</v>
      </c>
      <c r="D3399">
        <v>4</v>
      </c>
      <c r="E3399">
        <v>188</v>
      </c>
      <c r="F3399">
        <v>52119</v>
      </c>
      <c r="G3399">
        <f t="shared" si="212"/>
        <v>2</v>
      </c>
      <c r="H3399">
        <f t="shared" si="213"/>
        <v>7</v>
      </c>
      <c r="I3399">
        <f t="shared" si="214"/>
        <v>3</v>
      </c>
      <c r="J3399">
        <v>48</v>
      </c>
      <c r="K3399">
        <f t="shared" si="215"/>
        <v>4</v>
      </c>
    </row>
    <row r="3400" spans="1:11">
      <c r="A3400" t="s">
        <v>1</v>
      </c>
      <c r="B3400" t="s">
        <v>770</v>
      </c>
      <c r="C3400">
        <v>202110</v>
      </c>
      <c r="D3400">
        <v>4</v>
      </c>
      <c r="E3400">
        <v>188</v>
      </c>
      <c r="F3400">
        <v>52119</v>
      </c>
      <c r="G3400">
        <f t="shared" si="212"/>
        <v>2</v>
      </c>
      <c r="H3400">
        <f t="shared" si="213"/>
        <v>7</v>
      </c>
      <c r="I3400">
        <f t="shared" si="214"/>
        <v>3</v>
      </c>
      <c r="J3400">
        <v>48</v>
      </c>
      <c r="K3400">
        <f t="shared" si="215"/>
        <v>4</v>
      </c>
    </row>
    <row r="3401" spans="1:11">
      <c r="A3401" t="s">
        <v>1</v>
      </c>
      <c r="B3401" t="s">
        <v>770</v>
      </c>
      <c r="C3401">
        <v>202110</v>
      </c>
      <c r="D3401">
        <v>4</v>
      </c>
      <c r="E3401">
        <v>188</v>
      </c>
      <c r="F3401">
        <v>52119</v>
      </c>
      <c r="G3401">
        <f t="shared" si="212"/>
        <v>2</v>
      </c>
      <c r="H3401">
        <f t="shared" si="213"/>
        <v>7</v>
      </c>
      <c r="I3401">
        <f t="shared" si="214"/>
        <v>3</v>
      </c>
      <c r="J3401">
        <v>48</v>
      </c>
      <c r="K3401">
        <f t="shared" si="215"/>
        <v>4</v>
      </c>
    </row>
    <row r="3402" spans="1:11">
      <c r="A3402" t="s">
        <v>1</v>
      </c>
      <c r="B3402" t="s">
        <v>770</v>
      </c>
      <c r="C3402">
        <v>202110</v>
      </c>
      <c r="D3402">
        <v>4</v>
      </c>
      <c r="E3402">
        <v>188</v>
      </c>
      <c r="F3402">
        <v>52119</v>
      </c>
      <c r="G3402">
        <f t="shared" si="212"/>
        <v>2</v>
      </c>
      <c r="H3402">
        <f t="shared" si="213"/>
        <v>7</v>
      </c>
      <c r="I3402">
        <f t="shared" si="214"/>
        <v>3</v>
      </c>
      <c r="J3402">
        <v>48</v>
      </c>
      <c r="K3402">
        <f t="shared" si="215"/>
        <v>4</v>
      </c>
    </row>
    <row r="3403" spans="1:11">
      <c r="A3403" t="s">
        <v>1</v>
      </c>
      <c r="B3403" t="s">
        <v>770</v>
      </c>
      <c r="C3403">
        <v>202110</v>
      </c>
      <c r="D3403">
        <v>4</v>
      </c>
      <c r="E3403">
        <v>188</v>
      </c>
      <c r="F3403">
        <v>52119</v>
      </c>
      <c r="G3403">
        <f t="shared" si="212"/>
        <v>2</v>
      </c>
      <c r="H3403">
        <f t="shared" si="213"/>
        <v>7</v>
      </c>
      <c r="I3403">
        <f t="shared" si="214"/>
        <v>3</v>
      </c>
      <c r="J3403">
        <v>48</v>
      </c>
      <c r="K3403">
        <f t="shared" si="215"/>
        <v>4</v>
      </c>
    </row>
    <row r="3404" spans="1:11">
      <c r="A3404" t="s">
        <v>1</v>
      </c>
      <c r="B3404" t="s">
        <v>770</v>
      </c>
      <c r="C3404">
        <v>202110</v>
      </c>
      <c r="D3404">
        <v>4</v>
      </c>
      <c r="E3404">
        <v>188</v>
      </c>
      <c r="F3404">
        <v>52119</v>
      </c>
      <c r="G3404">
        <f t="shared" si="212"/>
        <v>2</v>
      </c>
      <c r="H3404">
        <f t="shared" si="213"/>
        <v>7</v>
      </c>
      <c r="I3404">
        <f t="shared" si="214"/>
        <v>3</v>
      </c>
      <c r="J3404">
        <v>48</v>
      </c>
      <c r="K3404">
        <f t="shared" si="215"/>
        <v>4</v>
      </c>
    </row>
    <row r="3405" spans="1:11">
      <c r="A3405" t="s">
        <v>1</v>
      </c>
      <c r="B3405" t="s">
        <v>770</v>
      </c>
      <c r="C3405">
        <v>202110</v>
      </c>
      <c r="D3405">
        <v>4</v>
      </c>
      <c r="E3405">
        <v>188</v>
      </c>
      <c r="F3405">
        <v>52119</v>
      </c>
      <c r="G3405">
        <f t="shared" si="212"/>
        <v>2</v>
      </c>
      <c r="H3405">
        <f t="shared" si="213"/>
        <v>7</v>
      </c>
      <c r="I3405">
        <f t="shared" si="214"/>
        <v>3</v>
      </c>
      <c r="J3405">
        <v>48</v>
      </c>
      <c r="K3405">
        <f t="shared" si="215"/>
        <v>4</v>
      </c>
    </row>
    <row r="3406" spans="1:11">
      <c r="A3406" t="s">
        <v>1</v>
      </c>
      <c r="B3406" t="s">
        <v>770</v>
      </c>
      <c r="C3406">
        <v>202110</v>
      </c>
      <c r="D3406">
        <v>4</v>
      </c>
      <c r="E3406">
        <v>188</v>
      </c>
      <c r="F3406">
        <v>52119</v>
      </c>
      <c r="G3406">
        <f t="shared" si="212"/>
        <v>2</v>
      </c>
      <c r="H3406">
        <f t="shared" si="213"/>
        <v>7</v>
      </c>
      <c r="I3406">
        <f t="shared" si="214"/>
        <v>3</v>
      </c>
      <c r="J3406">
        <v>48</v>
      </c>
      <c r="K3406">
        <f t="shared" si="215"/>
        <v>4</v>
      </c>
    </row>
    <row r="3407" spans="1:11">
      <c r="A3407" t="s">
        <v>1</v>
      </c>
      <c r="B3407" t="s">
        <v>770</v>
      </c>
      <c r="C3407">
        <v>202110</v>
      </c>
      <c r="D3407">
        <v>4</v>
      </c>
      <c r="E3407">
        <v>188</v>
      </c>
      <c r="F3407">
        <v>52119</v>
      </c>
      <c r="G3407">
        <f t="shared" si="212"/>
        <v>2</v>
      </c>
      <c r="H3407">
        <f t="shared" si="213"/>
        <v>7</v>
      </c>
      <c r="I3407">
        <f t="shared" si="214"/>
        <v>3</v>
      </c>
      <c r="J3407">
        <v>48</v>
      </c>
      <c r="K3407">
        <f t="shared" si="215"/>
        <v>4</v>
      </c>
    </row>
    <row r="3408" spans="1:11">
      <c r="A3408" t="s">
        <v>1</v>
      </c>
      <c r="B3408" t="s">
        <v>770</v>
      </c>
      <c r="C3408">
        <v>202110</v>
      </c>
      <c r="D3408">
        <v>4</v>
      </c>
      <c r="E3408">
        <v>188</v>
      </c>
      <c r="F3408">
        <v>52119</v>
      </c>
      <c r="G3408">
        <f t="shared" si="212"/>
        <v>2</v>
      </c>
      <c r="H3408">
        <f t="shared" si="213"/>
        <v>7</v>
      </c>
      <c r="I3408">
        <f t="shared" si="214"/>
        <v>3</v>
      </c>
      <c r="J3408">
        <v>48</v>
      </c>
      <c r="K3408">
        <f t="shared" si="215"/>
        <v>4</v>
      </c>
    </row>
    <row r="3409" spans="1:11">
      <c r="A3409" t="s">
        <v>1</v>
      </c>
      <c r="B3409" t="s">
        <v>770</v>
      </c>
      <c r="C3409">
        <v>202110</v>
      </c>
      <c r="D3409">
        <v>4</v>
      </c>
      <c r="E3409">
        <v>188</v>
      </c>
      <c r="F3409">
        <v>52119</v>
      </c>
      <c r="G3409">
        <f t="shared" si="212"/>
        <v>2</v>
      </c>
      <c r="H3409">
        <f t="shared" si="213"/>
        <v>7</v>
      </c>
      <c r="I3409">
        <f t="shared" si="214"/>
        <v>3</v>
      </c>
      <c r="J3409">
        <v>48</v>
      </c>
      <c r="K3409">
        <f t="shared" si="215"/>
        <v>4</v>
      </c>
    </row>
    <row r="3410" spans="1:11">
      <c r="A3410" t="s">
        <v>1</v>
      </c>
      <c r="B3410" t="s">
        <v>770</v>
      </c>
      <c r="C3410">
        <v>202110</v>
      </c>
      <c r="D3410">
        <v>4</v>
      </c>
      <c r="E3410">
        <v>37</v>
      </c>
      <c r="F3410">
        <v>66132</v>
      </c>
      <c r="G3410">
        <f t="shared" si="212"/>
        <v>2</v>
      </c>
      <c r="H3410">
        <f t="shared" si="213"/>
        <v>5</v>
      </c>
      <c r="I3410">
        <f t="shared" si="214"/>
        <v>4</v>
      </c>
      <c r="J3410">
        <v>36</v>
      </c>
      <c r="K3410">
        <f t="shared" si="215"/>
        <v>3</v>
      </c>
    </row>
    <row r="3411" spans="1:11">
      <c r="A3411" t="s">
        <v>1</v>
      </c>
      <c r="B3411" t="s">
        <v>770</v>
      </c>
      <c r="C3411">
        <v>202110</v>
      </c>
      <c r="D3411">
        <v>4</v>
      </c>
      <c r="E3411">
        <v>188</v>
      </c>
      <c r="F3411">
        <v>52119</v>
      </c>
      <c r="G3411">
        <f t="shared" si="212"/>
        <v>2</v>
      </c>
      <c r="H3411">
        <f t="shared" si="213"/>
        <v>7</v>
      </c>
      <c r="I3411">
        <f t="shared" si="214"/>
        <v>3</v>
      </c>
      <c r="J3411">
        <v>48</v>
      </c>
      <c r="K3411">
        <f t="shared" si="215"/>
        <v>4</v>
      </c>
    </row>
    <row r="3412" spans="1:11">
      <c r="A3412" t="s">
        <v>1</v>
      </c>
      <c r="B3412" t="s">
        <v>770</v>
      </c>
      <c r="C3412">
        <v>202110</v>
      </c>
      <c r="D3412">
        <v>4</v>
      </c>
      <c r="E3412">
        <v>188</v>
      </c>
      <c r="F3412">
        <v>52119</v>
      </c>
      <c r="G3412">
        <f t="shared" si="212"/>
        <v>2</v>
      </c>
      <c r="H3412">
        <f t="shared" si="213"/>
        <v>7</v>
      </c>
      <c r="I3412">
        <f t="shared" si="214"/>
        <v>3</v>
      </c>
      <c r="J3412">
        <v>48</v>
      </c>
      <c r="K3412">
        <f t="shared" si="215"/>
        <v>4</v>
      </c>
    </row>
    <row r="3413" spans="1:11">
      <c r="A3413" t="s">
        <v>1</v>
      </c>
      <c r="B3413" t="s">
        <v>770</v>
      </c>
      <c r="C3413">
        <v>202110</v>
      </c>
      <c r="D3413">
        <v>4</v>
      </c>
      <c r="E3413">
        <v>188</v>
      </c>
      <c r="F3413">
        <v>52119</v>
      </c>
      <c r="G3413">
        <f t="shared" si="212"/>
        <v>2</v>
      </c>
      <c r="H3413">
        <f t="shared" si="213"/>
        <v>7</v>
      </c>
      <c r="I3413">
        <f t="shared" si="214"/>
        <v>3</v>
      </c>
      <c r="J3413">
        <v>48</v>
      </c>
      <c r="K3413">
        <f t="shared" si="215"/>
        <v>4</v>
      </c>
    </row>
    <row r="3414" spans="1:11">
      <c r="A3414" t="s">
        <v>1</v>
      </c>
      <c r="B3414" t="s">
        <v>770</v>
      </c>
      <c r="C3414">
        <v>202110</v>
      </c>
      <c r="D3414">
        <v>4</v>
      </c>
      <c r="E3414">
        <v>37</v>
      </c>
      <c r="F3414">
        <v>66132</v>
      </c>
      <c r="G3414">
        <f t="shared" si="212"/>
        <v>2</v>
      </c>
      <c r="H3414">
        <f t="shared" si="213"/>
        <v>5</v>
      </c>
      <c r="I3414">
        <f t="shared" si="214"/>
        <v>4</v>
      </c>
      <c r="J3414">
        <v>36</v>
      </c>
      <c r="K3414">
        <f t="shared" si="215"/>
        <v>3</v>
      </c>
    </row>
    <row r="3415" spans="1:11">
      <c r="A3415" t="s">
        <v>1</v>
      </c>
      <c r="B3415" t="s">
        <v>770</v>
      </c>
      <c r="C3415">
        <v>202110</v>
      </c>
      <c r="D3415">
        <v>4</v>
      </c>
      <c r="E3415">
        <v>15</v>
      </c>
      <c r="F3415">
        <v>34881</v>
      </c>
      <c r="G3415">
        <f t="shared" si="212"/>
        <v>2</v>
      </c>
      <c r="H3415">
        <f t="shared" si="213"/>
        <v>3</v>
      </c>
      <c r="I3415">
        <f t="shared" si="214"/>
        <v>1</v>
      </c>
      <c r="J3415">
        <v>12</v>
      </c>
      <c r="K3415">
        <f t="shared" si="215"/>
        <v>1</v>
      </c>
    </row>
    <row r="3416" spans="1:11">
      <c r="A3416" t="s">
        <v>418</v>
      </c>
      <c r="B3416" t="s">
        <v>770</v>
      </c>
      <c r="C3416">
        <v>202110</v>
      </c>
      <c r="D3416">
        <v>4</v>
      </c>
      <c r="E3416">
        <v>33</v>
      </c>
      <c r="F3416">
        <v>900820</v>
      </c>
      <c r="G3416">
        <f t="shared" si="212"/>
        <v>2</v>
      </c>
      <c r="H3416">
        <f t="shared" si="213"/>
        <v>5</v>
      </c>
      <c r="I3416">
        <f t="shared" si="214"/>
        <v>10</v>
      </c>
      <c r="J3416">
        <v>90</v>
      </c>
      <c r="K3416">
        <f t="shared" si="215"/>
        <v>6</v>
      </c>
    </row>
    <row r="3417" spans="1:11">
      <c r="A3417" t="s">
        <v>776</v>
      </c>
      <c r="B3417" t="s">
        <v>769</v>
      </c>
      <c r="C3417">
        <v>202110</v>
      </c>
      <c r="D3417">
        <v>4</v>
      </c>
      <c r="E3417">
        <v>17</v>
      </c>
      <c r="F3417">
        <v>186488</v>
      </c>
      <c r="G3417">
        <f t="shared" si="212"/>
        <v>2</v>
      </c>
      <c r="H3417">
        <f t="shared" si="213"/>
        <v>4</v>
      </c>
      <c r="I3417">
        <f t="shared" si="214"/>
        <v>6</v>
      </c>
      <c r="J3417">
        <v>40</v>
      </c>
      <c r="K3417">
        <f t="shared" si="215"/>
        <v>3</v>
      </c>
    </row>
    <row r="3418" spans="1:11">
      <c r="A3418" t="s">
        <v>776</v>
      </c>
      <c r="B3418" t="s">
        <v>769</v>
      </c>
      <c r="C3418">
        <v>202110</v>
      </c>
      <c r="D3418">
        <v>4</v>
      </c>
      <c r="E3418">
        <v>17</v>
      </c>
      <c r="F3418">
        <v>186488</v>
      </c>
      <c r="G3418">
        <f t="shared" si="212"/>
        <v>2</v>
      </c>
      <c r="H3418">
        <f t="shared" si="213"/>
        <v>4</v>
      </c>
      <c r="I3418">
        <f t="shared" si="214"/>
        <v>6</v>
      </c>
      <c r="J3418">
        <v>40</v>
      </c>
      <c r="K3418">
        <f t="shared" si="215"/>
        <v>3</v>
      </c>
    </row>
    <row r="3419" spans="1:11">
      <c r="A3419" t="s">
        <v>776</v>
      </c>
      <c r="B3419" t="s">
        <v>769</v>
      </c>
      <c r="C3419">
        <v>202110</v>
      </c>
      <c r="D3419">
        <v>4</v>
      </c>
      <c r="E3419">
        <v>17</v>
      </c>
      <c r="F3419">
        <v>186488</v>
      </c>
      <c r="G3419">
        <f t="shared" si="212"/>
        <v>2</v>
      </c>
      <c r="H3419">
        <f t="shared" si="213"/>
        <v>4</v>
      </c>
      <c r="I3419">
        <f t="shared" si="214"/>
        <v>6</v>
      </c>
      <c r="J3419">
        <v>40</v>
      </c>
      <c r="K3419">
        <f t="shared" si="215"/>
        <v>3</v>
      </c>
    </row>
    <row r="3420" spans="1:11">
      <c r="A3420" t="s">
        <v>776</v>
      </c>
      <c r="B3420" t="s">
        <v>769</v>
      </c>
      <c r="C3420">
        <v>202110</v>
      </c>
      <c r="D3420">
        <v>4</v>
      </c>
      <c r="E3420">
        <v>17</v>
      </c>
      <c r="F3420">
        <v>186488</v>
      </c>
      <c r="G3420">
        <f t="shared" si="212"/>
        <v>2</v>
      </c>
      <c r="H3420">
        <f t="shared" si="213"/>
        <v>4</v>
      </c>
      <c r="I3420">
        <f t="shared" si="214"/>
        <v>6</v>
      </c>
      <c r="J3420">
        <v>40</v>
      </c>
      <c r="K3420">
        <f t="shared" si="215"/>
        <v>3</v>
      </c>
    </row>
    <row r="3421" spans="1:11">
      <c r="A3421" t="s">
        <v>776</v>
      </c>
      <c r="B3421" t="s">
        <v>769</v>
      </c>
      <c r="C3421">
        <v>202110</v>
      </c>
      <c r="D3421">
        <v>4</v>
      </c>
      <c r="E3421">
        <v>17</v>
      </c>
      <c r="F3421">
        <v>186488</v>
      </c>
      <c r="G3421">
        <f t="shared" si="212"/>
        <v>2</v>
      </c>
      <c r="H3421">
        <f t="shared" si="213"/>
        <v>4</v>
      </c>
      <c r="I3421">
        <f t="shared" si="214"/>
        <v>6</v>
      </c>
      <c r="J3421">
        <v>40</v>
      </c>
      <c r="K3421">
        <f t="shared" si="215"/>
        <v>3</v>
      </c>
    </row>
    <row r="3422" spans="1:11">
      <c r="A3422" t="s">
        <v>776</v>
      </c>
      <c r="B3422" t="s">
        <v>769</v>
      </c>
      <c r="C3422">
        <v>202110</v>
      </c>
      <c r="D3422">
        <v>4</v>
      </c>
      <c r="E3422">
        <v>4</v>
      </c>
      <c r="F3422">
        <v>63374</v>
      </c>
      <c r="G3422">
        <f t="shared" si="212"/>
        <v>2</v>
      </c>
      <c r="H3422">
        <f t="shared" si="213"/>
        <v>1</v>
      </c>
      <c r="I3422">
        <f t="shared" si="214"/>
        <v>4</v>
      </c>
      <c r="J3422">
        <v>6</v>
      </c>
      <c r="K3422">
        <f t="shared" si="215"/>
        <v>1</v>
      </c>
    </row>
    <row r="3423" spans="1:11">
      <c r="A3423" t="s">
        <v>418</v>
      </c>
      <c r="B3423" t="s">
        <v>770</v>
      </c>
      <c r="C3423">
        <v>202110</v>
      </c>
      <c r="D3423">
        <v>4</v>
      </c>
      <c r="E3423">
        <v>5</v>
      </c>
      <c r="F3423">
        <v>518681</v>
      </c>
      <c r="G3423">
        <f t="shared" si="212"/>
        <v>2</v>
      </c>
      <c r="H3423">
        <f t="shared" si="213"/>
        <v>2</v>
      </c>
      <c r="I3423">
        <f t="shared" si="214"/>
        <v>10</v>
      </c>
      <c r="J3423">
        <v>32</v>
      </c>
      <c r="K3423">
        <f t="shared" si="215"/>
        <v>3</v>
      </c>
    </row>
    <row r="3424" spans="1:11">
      <c r="A3424" t="s">
        <v>418</v>
      </c>
      <c r="B3424" t="s">
        <v>770</v>
      </c>
      <c r="C3424">
        <v>202110</v>
      </c>
      <c r="D3424">
        <v>4</v>
      </c>
      <c r="E3424">
        <v>33</v>
      </c>
      <c r="F3424">
        <v>900820</v>
      </c>
      <c r="G3424">
        <f t="shared" si="212"/>
        <v>2</v>
      </c>
      <c r="H3424">
        <f t="shared" si="213"/>
        <v>5</v>
      </c>
      <c r="I3424">
        <f t="shared" si="214"/>
        <v>10</v>
      </c>
      <c r="J3424">
        <v>90</v>
      </c>
      <c r="K3424">
        <f t="shared" si="215"/>
        <v>6</v>
      </c>
    </row>
    <row r="3425" spans="1:11">
      <c r="A3425" t="s">
        <v>418</v>
      </c>
      <c r="B3425" t="s">
        <v>770</v>
      </c>
      <c r="C3425">
        <v>202110</v>
      </c>
      <c r="D3425">
        <v>4</v>
      </c>
      <c r="E3425">
        <v>4</v>
      </c>
      <c r="F3425">
        <v>865384</v>
      </c>
      <c r="G3425">
        <f t="shared" si="212"/>
        <v>2</v>
      </c>
      <c r="H3425">
        <f t="shared" si="213"/>
        <v>1</v>
      </c>
      <c r="I3425">
        <f t="shared" si="214"/>
        <v>10</v>
      </c>
      <c r="J3425">
        <v>18</v>
      </c>
      <c r="K3425">
        <f t="shared" si="215"/>
        <v>2</v>
      </c>
    </row>
    <row r="3426" spans="1:11">
      <c r="A3426" t="s">
        <v>418</v>
      </c>
      <c r="B3426" t="s">
        <v>770</v>
      </c>
      <c r="C3426">
        <v>202110</v>
      </c>
      <c r="D3426">
        <v>4</v>
      </c>
      <c r="E3426">
        <v>3</v>
      </c>
      <c r="F3426">
        <v>618409</v>
      </c>
      <c r="G3426">
        <f t="shared" si="212"/>
        <v>2</v>
      </c>
      <c r="H3426">
        <f t="shared" si="213"/>
        <v>1</v>
      </c>
      <c r="I3426">
        <f t="shared" si="214"/>
        <v>10</v>
      </c>
      <c r="J3426">
        <v>16</v>
      </c>
      <c r="K3426">
        <f t="shared" si="215"/>
        <v>2</v>
      </c>
    </row>
    <row r="3427" spans="1:11">
      <c r="A3427" t="s">
        <v>418</v>
      </c>
      <c r="B3427" t="s">
        <v>770</v>
      </c>
      <c r="C3427">
        <v>202110</v>
      </c>
      <c r="D3427">
        <v>4</v>
      </c>
      <c r="E3427">
        <v>33</v>
      </c>
      <c r="F3427">
        <v>900820</v>
      </c>
      <c r="G3427">
        <f t="shared" si="212"/>
        <v>2</v>
      </c>
      <c r="H3427">
        <f t="shared" si="213"/>
        <v>5</v>
      </c>
      <c r="I3427">
        <f t="shared" si="214"/>
        <v>10</v>
      </c>
      <c r="J3427">
        <v>90</v>
      </c>
      <c r="K3427">
        <f t="shared" si="215"/>
        <v>6</v>
      </c>
    </row>
    <row r="3428" spans="1:11">
      <c r="A3428" t="s">
        <v>771</v>
      </c>
      <c r="B3428" t="s">
        <v>770</v>
      </c>
      <c r="C3428">
        <v>202110</v>
      </c>
      <c r="D3428">
        <v>4</v>
      </c>
      <c r="E3428">
        <v>2</v>
      </c>
      <c r="F3428">
        <v>12321</v>
      </c>
      <c r="G3428">
        <f t="shared" si="212"/>
        <v>2</v>
      </c>
      <c r="H3428">
        <f t="shared" si="213"/>
        <v>1</v>
      </c>
      <c r="I3428">
        <f t="shared" si="214"/>
        <v>1</v>
      </c>
      <c r="J3428">
        <v>2</v>
      </c>
      <c r="K3428">
        <f t="shared" si="215"/>
        <v>1</v>
      </c>
    </row>
    <row r="3429" spans="1:11">
      <c r="A3429" t="s">
        <v>421</v>
      </c>
      <c r="B3429" t="s">
        <v>770</v>
      </c>
      <c r="C3429">
        <v>202110</v>
      </c>
      <c r="D3429">
        <v>4</v>
      </c>
      <c r="E3429">
        <v>4</v>
      </c>
      <c r="F3429">
        <v>118451</v>
      </c>
      <c r="G3429">
        <f t="shared" si="212"/>
        <v>2</v>
      </c>
      <c r="H3429">
        <f t="shared" si="213"/>
        <v>1</v>
      </c>
      <c r="I3429">
        <f t="shared" si="214"/>
        <v>5</v>
      </c>
      <c r="J3429">
        <v>10</v>
      </c>
      <c r="K3429">
        <f t="shared" si="215"/>
        <v>1</v>
      </c>
    </row>
    <row r="3430" spans="1:11">
      <c r="A3430" t="s">
        <v>423</v>
      </c>
      <c r="B3430" t="s">
        <v>772</v>
      </c>
      <c r="C3430">
        <v>202110</v>
      </c>
      <c r="D3430">
        <v>4</v>
      </c>
      <c r="E3430">
        <v>1</v>
      </c>
      <c r="F3430">
        <v>21978</v>
      </c>
      <c r="G3430">
        <f t="shared" si="212"/>
        <v>2</v>
      </c>
      <c r="H3430">
        <f t="shared" si="213"/>
        <v>1</v>
      </c>
      <c r="I3430">
        <f t="shared" si="214"/>
        <v>1</v>
      </c>
      <c r="J3430">
        <v>2</v>
      </c>
      <c r="K3430">
        <f t="shared" si="215"/>
        <v>1</v>
      </c>
    </row>
    <row r="3431" spans="1:11">
      <c r="A3431" t="s">
        <v>418</v>
      </c>
      <c r="B3431" t="s">
        <v>774</v>
      </c>
      <c r="C3431">
        <v>202110</v>
      </c>
      <c r="D3431">
        <v>4</v>
      </c>
      <c r="E3431">
        <v>8</v>
      </c>
      <c r="F3431">
        <v>11665</v>
      </c>
      <c r="G3431">
        <f t="shared" si="212"/>
        <v>2</v>
      </c>
      <c r="H3431">
        <f t="shared" si="213"/>
        <v>2</v>
      </c>
      <c r="I3431">
        <f t="shared" si="214"/>
        <v>1</v>
      </c>
      <c r="J3431">
        <v>4</v>
      </c>
      <c r="K3431">
        <f t="shared" si="215"/>
        <v>1</v>
      </c>
    </row>
    <row r="3432" spans="1:11">
      <c r="A3432" t="s">
        <v>418</v>
      </c>
      <c r="B3432" t="s">
        <v>770</v>
      </c>
      <c r="C3432">
        <v>202110</v>
      </c>
      <c r="D3432">
        <v>4</v>
      </c>
      <c r="E3432">
        <v>33</v>
      </c>
      <c r="F3432">
        <v>900820</v>
      </c>
      <c r="G3432">
        <f t="shared" si="212"/>
        <v>2</v>
      </c>
      <c r="H3432">
        <f t="shared" si="213"/>
        <v>5</v>
      </c>
      <c r="I3432">
        <f t="shared" si="214"/>
        <v>10</v>
      </c>
      <c r="J3432">
        <v>90</v>
      </c>
      <c r="K3432">
        <f t="shared" si="215"/>
        <v>6</v>
      </c>
    </row>
    <row r="3433" spans="1:11">
      <c r="A3433" t="s">
        <v>418</v>
      </c>
      <c r="B3433" t="s">
        <v>770</v>
      </c>
      <c r="C3433">
        <v>202110</v>
      </c>
      <c r="D3433">
        <v>4</v>
      </c>
      <c r="E3433">
        <v>33</v>
      </c>
      <c r="F3433">
        <v>900820</v>
      </c>
      <c r="G3433">
        <f t="shared" si="212"/>
        <v>2</v>
      </c>
      <c r="H3433">
        <f t="shared" si="213"/>
        <v>5</v>
      </c>
      <c r="I3433">
        <f t="shared" si="214"/>
        <v>10</v>
      </c>
      <c r="J3433">
        <v>90</v>
      </c>
      <c r="K3433">
        <f t="shared" si="215"/>
        <v>6</v>
      </c>
    </row>
    <row r="3434" spans="1:11">
      <c r="A3434" t="s">
        <v>0</v>
      </c>
      <c r="B3434" t="s">
        <v>769</v>
      </c>
      <c r="C3434">
        <v>202110</v>
      </c>
      <c r="D3434">
        <v>4</v>
      </c>
      <c r="E3434">
        <v>24</v>
      </c>
      <c r="F3434">
        <v>955926</v>
      </c>
      <c r="G3434">
        <f t="shared" si="212"/>
        <v>2</v>
      </c>
      <c r="H3434">
        <f t="shared" si="213"/>
        <v>4</v>
      </c>
      <c r="I3434">
        <f t="shared" si="214"/>
        <v>10</v>
      </c>
      <c r="J3434">
        <v>72</v>
      </c>
      <c r="K3434">
        <f t="shared" si="215"/>
        <v>5</v>
      </c>
    </row>
    <row r="3435" spans="1:11">
      <c r="A3435" t="s">
        <v>0</v>
      </c>
      <c r="B3435" t="s">
        <v>769</v>
      </c>
      <c r="C3435">
        <v>202110</v>
      </c>
      <c r="D3435">
        <v>4</v>
      </c>
      <c r="E3435">
        <v>24</v>
      </c>
      <c r="F3435">
        <v>955926</v>
      </c>
      <c r="G3435">
        <f t="shared" si="212"/>
        <v>2</v>
      </c>
      <c r="H3435">
        <f t="shared" si="213"/>
        <v>4</v>
      </c>
      <c r="I3435">
        <f t="shared" si="214"/>
        <v>10</v>
      </c>
      <c r="J3435">
        <v>72</v>
      </c>
      <c r="K3435">
        <f t="shared" si="215"/>
        <v>5</v>
      </c>
    </row>
    <row r="3436" spans="1:11">
      <c r="A3436" t="s">
        <v>0</v>
      </c>
      <c r="B3436" t="s">
        <v>769</v>
      </c>
      <c r="C3436">
        <v>202110</v>
      </c>
      <c r="D3436">
        <v>4</v>
      </c>
      <c r="E3436">
        <v>24</v>
      </c>
      <c r="F3436">
        <v>955926</v>
      </c>
      <c r="G3436">
        <f t="shared" si="212"/>
        <v>2</v>
      </c>
      <c r="H3436">
        <f t="shared" si="213"/>
        <v>4</v>
      </c>
      <c r="I3436">
        <f t="shared" si="214"/>
        <v>10</v>
      </c>
      <c r="J3436">
        <v>72</v>
      </c>
      <c r="K3436">
        <f t="shared" si="215"/>
        <v>5</v>
      </c>
    </row>
    <row r="3437" spans="1:11">
      <c r="A3437" t="s">
        <v>419</v>
      </c>
      <c r="B3437" t="s">
        <v>770</v>
      </c>
      <c r="C3437">
        <v>202110</v>
      </c>
      <c r="D3437">
        <v>4</v>
      </c>
      <c r="E3437">
        <v>10</v>
      </c>
      <c r="F3437">
        <v>18336</v>
      </c>
      <c r="G3437">
        <f t="shared" si="212"/>
        <v>2</v>
      </c>
      <c r="H3437">
        <f t="shared" si="213"/>
        <v>3</v>
      </c>
      <c r="I3437">
        <f t="shared" si="214"/>
        <v>1</v>
      </c>
      <c r="J3437">
        <v>6</v>
      </c>
      <c r="K3437">
        <f t="shared" si="215"/>
        <v>1</v>
      </c>
    </row>
    <row r="3438" spans="1:11">
      <c r="A3438" t="s">
        <v>419</v>
      </c>
      <c r="B3438" t="s">
        <v>770</v>
      </c>
      <c r="C3438">
        <v>202110</v>
      </c>
      <c r="D3438">
        <v>4</v>
      </c>
      <c r="E3438">
        <v>10</v>
      </c>
      <c r="F3438">
        <v>18336</v>
      </c>
      <c r="G3438">
        <f t="shared" si="212"/>
        <v>2</v>
      </c>
      <c r="H3438">
        <f t="shared" si="213"/>
        <v>3</v>
      </c>
      <c r="I3438">
        <f t="shared" si="214"/>
        <v>1</v>
      </c>
      <c r="J3438">
        <v>6</v>
      </c>
      <c r="K3438">
        <f t="shared" si="215"/>
        <v>1</v>
      </c>
    </row>
    <row r="3439" spans="1:11">
      <c r="A3439" t="s">
        <v>419</v>
      </c>
      <c r="B3439" t="s">
        <v>772</v>
      </c>
      <c r="C3439">
        <v>202110</v>
      </c>
      <c r="D3439">
        <v>4</v>
      </c>
      <c r="E3439">
        <v>2</v>
      </c>
      <c r="F3439">
        <v>53296</v>
      </c>
      <c r="G3439">
        <f t="shared" si="212"/>
        <v>2</v>
      </c>
      <c r="H3439">
        <f t="shared" si="213"/>
        <v>1</v>
      </c>
      <c r="I3439">
        <f t="shared" si="214"/>
        <v>3</v>
      </c>
      <c r="J3439">
        <v>6</v>
      </c>
      <c r="K3439">
        <f t="shared" si="215"/>
        <v>1</v>
      </c>
    </row>
    <row r="3440" spans="1:11">
      <c r="A3440" t="s">
        <v>420</v>
      </c>
      <c r="B3440" t="s">
        <v>770</v>
      </c>
      <c r="C3440">
        <v>202110</v>
      </c>
      <c r="D3440">
        <v>4</v>
      </c>
      <c r="E3440">
        <v>16</v>
      </c>
      <c r="F3440">
        <v>351757</v>
      </c>
      <c r="G3440">
        <f t="shared" si="212"/>
        <v>2</v>
      </c>
      <c r="H3440">
        <f t="shared" si="213"/>
        <v>3</v>
      </c>
      <c r="I3440">
        <f t="shared" si="214"/>
        <v>9</v>
      </c>
      <c r="J3440">
        <v>48</v>
      </c>
      <c r="K3440">
        <f t="shared" si="215"/>
        <v>4</v>
      </c>
    </row>
    <row r="3441" spans="1:11">
      <c r="A3441" t="s">
        <v>1</v>
      </c>
      <c r="B3441" t="s">
        <v>769</v>
      </c>
      <c r="C3441">
        <v>202110</v>
      </c>
      <c r="D3441">
        <v>4</v>
      </c>
      <c r="E3441">
        <v>5</v>
      </c>
      <c r="F3441">
        <v>72630</v>
      </c>
      <c r="G3441">
        <f t="shared" si="212"/>
        <v>2</v>
      </c>
      <c r="H3441">
        <f t="shared" si="213"/>
        <v>2</v>
      </c>
      <c r="I3441">
        <f t="shared" si="214"/>
        <v>4</v>
      </c>
      <c r="J3441">
        <v>16</v>
      </c>
      <c r="K3441">
        <f t="shared" si="215"/>
        <v>2</v>
      </c>
    </row>
    <row r="3442" spans="1:11">
      <c r="A3442" t="s">
        <v>1</v>
      </c>
      <c r="B3442" t="s">
        <v>769</v>
      </c>
      <c r="C3442">
        <v>202110</v>
      </c>
      <c r="D3442">
        <v>4</v>
      </c>
      <c r="E3442">
        <v>5</v>
      </c>
      <c r="F3442">
        <v>72630</v>
      </c>
      <c r="G3442">
        <f t="shared" si="212"/>
        <v>2</v>
      </c>
      <c r="H3442">
        <f t="shared" si="213"/>
        <v>2</v>
      </c>
      <c r="I3442">
        <f t="shared" si="214"/>
        <v>4</v>
      </c>
      <c r="J3442">
        <v>16</v>
      </c>
      <c r="K3442">
        <f t="shared" si="215"/>
        <v>2</v>
      </c>
    </row>
    <row r="3443" spans="1:11">
      <c r="A3443" t="s">
        <v>1</v>
      </c>
      <c r="B3443" t="s">
        <v>770</v>
      </c>
      <c r="C3443">
        <v>202110</v>
      </c>
      <c r="D3443">
        <v>4</v>
      </c>
      <c r="E3443">
        <v>28</v>
      </c>
      <c r="F3443">
        <v>305332</v>
      </c>
      <c r="G3443">
        <f t="shared" si="212"/>
        <v>2</v>
      </c>
      <c r="H3443">
        <f t="shared" si="213"/>
        <v>5</v>
      </c>
      <c r="I3443">
        <f t="shared" si="214"/>
        <v>9</v>
      </c>
      <c r="J3443">
        <v>70</v>
      </c>
      <c r="K3443">
        <f t="shared" si="215"/>
        <v>5</v>
      </c>
    </row>
    <row r="3444" spans="1:11">
      <c r="A3444" t="s">
        <v>1</v>
      </c>
      <c r="B3444" t="s">
        <v>770</v>
      </c>
      <c r="C3444">
        <v>202110</v>
      </c>
      <c r="D3444">
        <v>4</v>
      </c>
      <c r="E3444">
        <v>137</v>
      </c>
      <c r="F3444">
        <v>175689</v>
      </c>
      <c r="G3444">
        <f t="shared" si="212"/>
        <v>2</v>
      </c>
      <c r="H3444">
        <f t="shared" si="213"/>
        <v>6</v>
      </c>
      <c r="I3444">
        <f t="shared" si="214"/>
        <v>6</v>
      </c>
      <c r="J3444">
        <v>70</v>
      </c>
      <c r="K3444">
        <f t="shared" si="215"/>
        <v>5</v>
      </c>
    </row>
    <row r="3445" spans="1:11">
      <c r="A3445" t="s">
        <v>1</v>
      </c>
      <c r="B3445" t="s">
        <v>770</v>
      </c>
      <c r="C3445">
        <v>202110</v>
      </c>
      <c r="D3445">
        <v>4</v>
      </c>
      <c r="E3445">
        <v>19</v>
      </c>
      <c r="F3445">
        <v>869005</v>
      </c>
      <c r="G3445">
        <f t="shared" si="212"/>
        <v>2</v>
      </c>
      <c r="H3445">
        <f t="shared" si="213"/>
        <v>4</v>
      </c>
      <c r="I3445">
        <f t="shared" si="214"/>
        <v>10</v>
      </c>
      <c r="J3445">
        <v>72</v>
      </c>
      <c r="K3445">
        <f t="shared" si="215"/>
        <v>5</v>
      </c>
    </row>
    <row r="3446" spans="1:11">
      <c r="A3446" t="s">
        <v>1</v>
      </c>
      <c r="B3446" t="s">
        <v>770</v>
      </c>
      <c r="C3446">
        <v>202110</v>
      </c>
      <c r="D3446">
        <v>4</v>
      </c>
      <c r="E3446">
        <v>137</v>
      </c>
      <c r="F3446">
        <v>175689</v>
      </c>
      <c r="G3446">
        <f t="shared" si="212"/>
        <v>2</v>
      </c>
      <c r="H3446">
        <f t="shared" si="213"/>
        <v>6</v>
      </c>
      <c r="I3446">
        <f t="shared" si="214"/>
        <v>6</v>
      </c>
      <c r="J3446">
        <v>70</v>
      </c>
      <c r="K3446">
        <f t="shared" si="215"/>
        <v>5</v>
      </c>
    </row>
    <row r="3447" spans="1:11">
      <c r="A3447" t="s">
        <v>1</v>
      </c>
      <c r="B3447" t="s">
        <v>770</v>
      </c>
      <c r="C3447">
        <v>202110</v>
      </c>
      <c r="D3447">
        <v>4</v>
      </c>
      <c r="E3447">
        <v>19</v>
      </c>
      <c r="F3447">
        <v>869005</v>
      </c>
      <c r="G3447">
        <f t="shared" si="212"/>
        <v>2</v>
      </c>
      <c r="H3447">
        <f t="shared" si="213"/>
        <v>4</v>
      </c>
      <c r="I3447">
        <f t="shared" si="214"/>
        <v>10</v>
      </c>
      <c r="J3447">
        <v>72</v>
      </c>
      <c r="K3447">
        <f t="shared" si="215"/>
        <v>5</v>
      </c>
    </row>
    <row r="3448" spans="1:11">
      <c r="A3448" t="s">
        <v>1</v>
      </c>
      <c r="B3448" t="s">
        <v>770</v>
      </c>
      <c r="C3448">
        <v>202110</v>
      </c>
      <c r="D3448">
        <v>4</v>
      </c>
      <c r="E3448">
        <v>137</v>
      </c>
      <c r="F3448">
        <v>175689</v>
      </c>
      <c r="G3448">
        <f t="shared" si="212"/>
        <v>2</v>
      </c>
      <c r="H3448">
        <f t="shared" si="213"/>
        <v>6</v>
      </c>
      <c r="I3448">
        <f t="shared" si="214"/>
        <v>6</v>
      </c>
      <c r="J3448">
        <v>70</v>
      </c>
      <c r="K3448">
        <f t="shared" si="215"/>
        <v>5</v>
      </c>
    </row>
    <row r="3449" spans="1:11">
      <c r="A3449" t="s">
        <v>1</v>
      </c>
      <c r="B3449" t="s">
        <v>770</v>
      </c>
      <c r="C3449">
        <v>202110</v>
      </c>
      <c r="D3449">
        <v>4</v>
      </c>
      <c r="E3449">
        <v>137</v>
      </c>
      <c r="F3449">
        <v>175689</v>
      </c>
      <c r="G3449">
        <f t="shared" si="212"/>
        <v>2</v>
      </c>
      <c r="H3449">
        <f t="shared" si="213"/>
        <v>6</v>
      </c>
      <c r="I3449">
        <f t="shared" si="214"/>
        <v>6</v>
      </c>
      <c r="J3449">
        <v>70</v>
      </c>
      <c r="K3449">
        <f t="shared" si="215"/>
        <v>5</v>
      </c>
    </row>
    <row r="3450" spans="1:11">
      <c r="A3450" t="s">
        <v>1</v>
      </c>
      <c r="B3450" t="s">
        <v>770</v>
      </c>
      <c r="C3450">
        <v>202110</v>
      </c>
      <c r="D3450">
        <v>4</v>
      </c>
      <c r="E3450">
        <v>19</v>
      </c>
      <c r="F3450">
        <v>869005</v>
      </c>
      <c r="G3450">
        <f t="shared" si="212"/>
        <v>2</v>
      </c>
      <c r="H3450">
        <f t="shared" si="213"/>
        <v>4</v>
      </c>
      <c r="I3450">
        <f t="shared" si="214"/>
        <v>10</v>
      </c>
      <c r="J3450">
        <v>72</v>
      </c>
      <c r="K3450">
        <f t="shared" si="215"/>
        <v>5</v>
      </c>
    </row>
    <row r="3451" spans="1:11">
      <c r="A3451" t="s">
        <v>1</v>
      </c>
      <c r="B3451" t="s">
        <v>770</v>
      </c>
      <c r="C3451">
        <v>202110</v>
      </c>
      <c r="D3451">
        <v>4</v>
      </c>
      <c r="E3451">
        <v>137</v>
      </c>
      <c r="F3451">
        <v>175689</v>
      </c>
      <c r="G3451">
        <f t="shared" si="212"/>
        <v>2</v>
      </c>
      <c r="H3451">
        <f t="shared" si="213"/>
        <v>6</v>
      </c>
      <c r="I3451">
        <f t="shared" si="214"/>
        <v>6</v>
      </c>
      <c r="J3451">
        <v>70</v>
      </c>
      <c r="K3451">
        <f t="shared" si="215"/>
        <v>5</v>
      </c>
    </row>
    <row r="3452" spans="1:11">
      <c r="A3452" t="s">
        <v>1</v>
      </c>
      <c r="B3452" t="s">
        <v>770</v>
      </c>
      <c r="C3452">
        <v>202110</v>
      </c>
      <c r="D3452">
        <v>4</v>
      </c>
      <c r="E3452">
        <v>137</v>
      </c>
      <c r="F3452">
        <v>175689</v>
      </c>
      <c r="G3452">
        <f t="shared" si="212"/>
        <v>2</v>
      </c>
      <c r="H3452">
        <f t="shared" si="213"/>
        <v>6</v>
      </c>
      <c r="I3452">
        <f t="shared" si="214"/>
        <v>6</v>
      </c>
      <c r="J3452">
        <v>70</v>
      </c>
      <c r="K3452">
        <f t="shared" si="215"/>
        <v>5</v>
      </c>
    </row>
    <row r="3453" spans="1:11">
      <c r="A3453" t="s">
        <v>1</v>
      </c>
      <c r="B3453" t="s">
        <v>770</v>
      </c>
      <c r="C3453">
        <v>202110</v>
      </c>
      <c r="D3453">
        <v>4</v>
      </c>
      <c r="E3453">
        <v>137</v>
      </c>
      <c r="F3453">
        <v>175689</v>
      </c>
      <c r="G3453">
        <f t="shared" si="212"/>
        <v>2</v>
      </c>
      <c r="H3453">
        <f t="shared" si="213"/>
        <v>6</v>
      </c>
      <c r="I3453">
        <f t="shared" si="214"/>
        <v>6</v>
      </c>
      <c r="J3453">
        <v>70</v>
      </c>
      <c r="K3453">
        <f t="shared" si="215"/>
        <v>5</v>
      </c>
    </row>
    <row r="3454" spans="1:11">
      <c r="A3454" t="s">
        <v>1</v>
      </c>
      <c r="B3454" t="s">
        <v>770</v>
      </c>
      <c r="C3454">
        <v>202110</v>
      </c>
      <c r="D3454">
        <v>4</v>
      </c>
      <c r="E3454">
        <v>137</v>
      </c>
      <c r="F3454">
        <v>175689</v>
      </c>
      <c r="G3454">
        <f t="shared" si="212"/>
        <v>2</v>
      </c>
      <c r="H3454">
        <f t="shared" si="213"/>
        <v>6</v>
      </c>
      <c r="I3454">
        <f t="shared" si="214"/>
        <v>6</v>
      </c>
      <c r="J3454">
        <v>70</v>
      </c>
      <c r="K3454">
        <f t="shared" si="215"/>
        <v>5</v>
      </c>
    </row>
    <row r="3455" spans="1:11">
      <c r="A3455" t="s">
        <v>1</v>
      </c>
      <c r="B3455" t="s">
        <v>770</v>
      </c>
      <c r="C3455">
        <v>202110</v>
      </c>
      <c r="D3455">
        <v>4</v>
      </c>
      <c r="E3455">
        <v>137</v>
      </c>
      <c r="F3455">
        <v>175689</v>
      </c>
      <c r="G3455">
        <f t="shared" si="212"/>
        <v>2</v>
      </c>
      <c r="H3455">
        <f t="shared" si="213"/>
        <v>6</v>
      </c>
      <c r="I3455">
        <f t="shared" si="214"/>
        <v>6</v>
      </c>
      <c r="J3455">
        <v>70</v>
      </c>
      <c r="K3455">
        <f t="shared" si="215"/>
        <v>5</v>
      </c>
    </row>
    <row r="3456" spans="1:11">
      <c r="A3456" t="s">
        <v>1</v>
      </c>
      <c r="B3456" t="s">
        <v>770</v>
      </c>
      <c r="C3456">
        <v>202110</v>
      </c>
      <c r="D3456">
        <v>4</v>
      </c>
      <c r="E3456">
        <v>28</v>
      </c>
      <c r="F3456">
        <v>305332</v>
      </c>
      <c r="G3456">
        <f t="shared" si="212"/>
        <v>2</v>
      </c>
      <c r="H3456">
        <f t="shared" si="213"/>
        <v>5</v>
      </c>
      <c r="I3456">
        <f t="shared" si="214"/>
        <v>9</v>
      </c>
      <c r="J3456">
        <v>70</v>
      </c>
      <c r="K3456">
        <f t="shared" si="215"/>
        <v>5</v>
      </c>
    </row>
    <row r="3457" spans="1:11">
      <c r="A3457" t="s">
        <v>1</v>
      </c>
      <c r="B3457" t="s">
        <v>770</v>
      </c>
      <c r="C3457">
        <v>202110</v>
      </c>
      <c r="D3457">
        <v>4</v>
      </c>
      <c r="E3457">
        <v>137</v>
      </c>
      <c r="F3457">
        <v>175689</v>
      </c>
      <c r="G3457">
        <f t="shared" si="212"/>
        <v>2</v>
      </c>
      <c r="H3457">
        <f t="shared" si="213"/>
        <v>6</v>
      </c>
      <c r="I3457">
        <f t="shared" si="214"/>
        <v>6</v>
      </c>
      <c r="J3457">
        <v>70</v>
      </c>
      <c r="K3457">
        <f t="shared" si="215"/>
        <v>5</v>
      </c>
    </row>
    <row r="3458" spans="1:11">
      <c r="A3458" t="s">
        <v>1</v>
      </c>
      <c r="B3458" t="s">
        <v>770</v>
      </c>
      <c r="C3458">
        <v>202110</v>
      </c>
      <c r="D3458">
        <v>4</v>
      </c>
      <c r="E3458">
        <v>137</v>
      </c>
      <c r="F3458">
        <v>175689</v>
      </c>
      <c r="G3458">
        <f t="shared" si="212"/>
        <v>2</v>
      </c>
      <c r="H3458">
        <f t="shared" si="213"/>
        <v>6</v>
      </c>
      <c r="I3458">
        <f t="shared" si="214"/>
        <v>6</v>
      </c>
      <c r="J3458">
        <v>70</v>
      </c>
      <c r="K3458">
        <f t="shared" si="215"/>
        <v>5</v>
      </c>
    </row>
    <row r="3459" spans="1:11">
      <c r="A3459" t="s">
        <v>1</v>
      </c>
      <c r="B3459" t="s">
        <v>770</v>
      </c>
      <c r="C3459">
        <v>202110</v>
      </c>
      <c r="D3459">
        <v>4</v>
      </c>
      <c r="E3459">
        <v>137</v>
      </c>
      <c r="F3459">
        <v>175689</v>
      </c>
      <c r="G3459">
        <f t="shared" ref="G3459:G3522" si="216">PERCENTRANK($D$2:$D$4453,D3459,1)*10+1</f>
        <v>2</v>
      </c>
      <c r="H3459">
        <f t="shared" ref="H3459:H3522" si="217">PERCENTRANK($E$2:$E$4453,E3459,1)*10+1</f>
        <v>6</v>
      </c>
      <c r="I3459">
        <f t="shared" ref="I3459:I3522" si="218">PERCENTRANK($F$2:$F$4453,F3459,1)*10+1</f>
        <v>6</v>
      </c>
      <c r="J3459">
        <v>70</v>
      </c>
      <c r="K3459">
        <f t="shared" ref="K3459:K3522" si="219">PERCENTRANK($J$2:$J$4453,J3459,1)*10+1</f>
        <v>5</v>
      </c>
    </row>
    <row r="3460" spans="1:11">
      <c r="A3460" t="s">
        <v>1</v>
      </c>
      <c r="B3460" t="s">
        <v>770</v>
      </c>
      <c r="C3460">
        <v>202110</v>
      </c>
      <c r="D3460">
        <v>4</v>
      </c>
      <c r="E3460">
        <v>137</v>
      </c>
      <c r="F3460">
        <v>175689</v>
      </c>
      <c r="G3460">
        <f t="shared" si="216"/>
        <v>2</v>
      </c>
      <c r="H3460">
        <f t="shared" si="217"/>
        <v>6</v>
      </c>
      <c r="I3460">
        <f t="shared" si="218"/>
        <v>6</v>
      </c>
      <c r="J3460">
        <v>70</v>
      </c>
      <c r="K3460">
        <f t="shared" si="219"/>
        <v>5</v>
      </c>
    </row>
    <row r="3461" spans="1:11">
      <c r="A3461" t="s">
        <v>1</v>
      </c>
      <c r="B3461" t="s">
        <v>770</v>
      </c>
      <c r="C3461">
        <v>202110</v>
      </c>
      <c r="D3461">
        <v>4</v>
      </c>
      <c r="E3461">
        <v>137</v>
      </c>
      <c r="F3461">
        <v>175689</v>
      </c>
      <c r="G3461">
        <f t="shared" si="216"/>
        <v>2</v>
      </c>
      <c r="H3461">
        <f t="shared" si="217"/>
        <v>6</v>
      </c>
      <c r="I3461">
        <f t="shared" si="218"/>
        <v>6</v>
      </c>
      <c r="J3461">
        <v>70</v>
      </c>
      <c r="K3461">
        <f t="shared" si="219"/>
        <v>5</v>
      </c>
    </row>
    <row r="3462" spans="1:11">
      <c r="A3462" t="s">
        <v>1</v>
      </c>
      <c r="B3462" t="s">
        <v>770</v>
      </c>
      <c r="C3462">
        <v>202110</v>
      </c>
      <c r="D3462">
        <v>4</v>
      </c>
      <c r="E3462">
        <v>137</v>
      </c>
      <c r="F3462">
        <v>175689</v>
      </c>
      <c r="G3462">
        <f t="shared" si="216"/>
        <v>2</v>
      </c>
      <c r="H3462">
        <f t="shared" si="217"/>
        <v>6</v>
      </c>
      <c r="I3462">
        <f t="shared" si="218"/>
        <v>6</v>
      </c>
      <c r="J3462">
        <v>70</v>
      </c>
      <c r="K3462">
        <f t="shared" si="219"/>
        <v>5</v>
      </c>
    </row>
    <row r="3463" spans="1:11">
      <c r="A3463" t="s">
        <v>1</v>
      </c>
      <c r="B3463" t="s">
        <v>770</v>
      </c>
      <c r="C3463">
        <v>202110</v>
      </c>
      <c r="D3463">
        <v>4</v>
      </c>
      <c r="E3463">
        <v>137</v>
      </c>
      <c r="F3463">
        <v>175689</v>
      </c>
      <c r="G3463">
        <f t="shared" si="216"/>
        <v>2</v>
      </c>
      <c r="H3463">
        <f t="shared" si="217"/>
        <v>6</v>
      </c>
      <c r="I3463">
        <f t="shared" si="218"/>
        <v>6</v>
      </c>
      <c r="J3463">
        <v>70</v>
      </c>
      <c r="K3463">
        <f t="shared" si="219"/>
        <v>5</v>
      </c>
    </row>
    <row r="3464" spans="1:11">
      <c r="A3464" t="s">
        <v>1</v>
      </c>
      <c r="B3464" t="s">
        <v>770</v>
      </c>
      <c r="C3464">
        <v>202110</v>
      </c>
      <c r="D3464">
        <v>4</v>
      </c>
      <c r="E3464">
        <v>28</v>
      </c>
      <c r="F3464">
        <v>305332</v>
      </c>
      <c r="G3464">
        <f t="shared" si="216"/>
        <v>2</v>
      </c>
      <c r="H3464">
        <f t="shared" si="217"/>
        <v>5</v>
      </c>
      <c r="I3464">
        <f t="shared" si="218"/>
        <v>9</v>
      </c>
      <c r="J3464">
        <v>70</v>
      </c>
      <c r="K3464">
        <f t="shared" si="219"/>
        <v>5</v>
      </c>
    </row>
    <row r="3465" spans="1:11">
      <c r="A3465" t="s">
        <v>1</v>
      </c>
      <c r="B3465" t="s">
        <v>770</v>
      </c>
      <c r="C3465">
        <v>202110</v>
      </c>
      <c r="D3465">
        <v>4</v>
      </c>
      <c r="E3465">
        <v>28</v>
      </c>
      <c r="F3465">
        <v>305332</v>
      </c>
      <c r="G3465">
        <f t="shared" si="216"/>
        <v>2</v>
      </c>
      <c r="H3465">
        <f t="shared" si="217"/>
        <v>5</v>
      </c>
      <c r="I3465">
        <f t="shared" si="218"/>
        <v>9</v>
      </c>
      <c r="J3465">
        <v>70</v>
      </c>
      <c r="K3465">
        <f t="shared" si="219"/>
        <v>5</v>
      </c>
    </row>
    <row r="3466" spans="1:11">
      <c r="A3466" t="s">
        <v>1</v>
      </c>
      <c r="B3466" t="s">
        <v>770</v>
      </c>
      <c r="C3466">
        <v>202110</v>
      </c>
      <c r="D3466">
        <v>4</v>
      </c>
      <c r="E3466">
        <v>137</v>
      </c>
      <c r="F3466">
        <v>175689</v>
      </c>
      <c r="G3466">
        <f t="shared" si="216"/>
        <v>2</v>
      </c>
      <c r="H3466">
        <f t="shared" si="217"/>
        <v>6</v>
      </c>
      <c r="I3466">
        <f t="shared" si="218"/>
        <v>6</v>
      </c>
      <c r="J3466">
        <v>70</v>
      </c>
      <c r="K3466">
        <f t="shared" si="219"/>
        <v>5</v>
      </c>
    </row>
    <row r="3467" spans="1:11">
      <c r="A3467" t="s">
        <v>1</v>
      </c>
      <c r="B3467" t="s">
        <v>770</v>
      </c>
      <c r="C3467">
        <v>202110</v>
      </c>
      <c r="D3467">
        <v>4</v>
      </c>
      <c r="E3467">
        <v>137</v>
      </c>
      <c r="F3467">
        <v>175689</v>
      </c>
      <c r="G3467">
        <f t="shared" si="216"/>
        <v>2</v>
      </c>
      <c r="H3467">
        <f t="shared" si="217"/>
        <v>6</v>
      </c>
      <c r="I3467">
        <f t="shared" si="218"/>
        <v>6</v>
      </c>
      <c r="J3467">
        <v>70</v>
      </c>
      <c r="K3467">
        <f t="shared" si="219"/>
        <v>5</v>
      </c>
    </row>
    <row r="3468" spans="1:11">
      <c r="A3468" t="s">
        <v>1</v>
      </c>
      <c r="B3468" t="s">
        <v>770</v>
      </c>
      <c r="C3468">
        <v>202110</v>
      </c>
      <c r="D3468">
        <v>4</v>
      </c>
      <c r="E3468">
        <v>137</v>
      </c>
      <c r="F3468">
        <v>175689</v>
      </c>
      <c r="G3468">
        <f t="shared" si="216"/>
        <v>2</v>
      </c>
      <c r="H3468">
        <f t="shared" si="217"/>
        <v>6</v>
      </c>
      <c r="I3468">
        <f t="shared" si="218"/>
        <v>6</v>
      </c>
      <c r="J3468">
        <v>70</v>
      </c>
      <c r="K3468">
        <f t="shared" si="219"/>
        <v>5</v>
      </c>
    </row>
    <row r="3469" spans="1:11">
      <c r="A3469" t="s">
        <v>1</v>
      </c>
      <c r="B3469" t="s">
        <v>770</v>
      </c>
      <c r="C3469">
        <v>202110</v>
      </c>
      <c r="D3469">
        <v>4</v>
      </c>
      <c r="E3469">
        <v>137</v>
      </c>
      <c r="F3469">
        <v>175689</v>
      </c>
      <c r="G3469">
        <f t="shared" si="216"/>
        <v>2</v>
      </c>
      <c r="H3469">
        <f t="shared" si="217"/>
        <v>6</v>
      </c>
      <c r="I3469">
        <f t="shared" si="218"/>
        <v>6</v>
      </c>
      <c r="J3469">
        <v>70</v>
      </c>
      <c r="K3469">
        <f t="shared" si="219"/>
        <v>5</v>
      </c>
    </row>
    <row r="3470" spans="1:11">
      <c r="A3470" t="s">
        <v>1</v>
      </c>
      <c r="B3470" t="s">
        <v>770</v>
      </c>
      <c r="C3470">
        <v>202110</v>
      </c>
      <c r="D3470">
        <v>4</v>
      </c>
      <c r="E3470">
        <v>188</v>
      </c>
      <c r="F3470">
        <v>52119</v>
      </c>
      <c r="G3470">
        <f t="shared" si="216"/>
        <v>2</v>
      </c>
      <c r="H3470">
        <f t="shared" si="217"/>
        <v>7</v>
      </c>
      <c r="I3470">
        <f t="shared" si="218"/>
        <v>3</v>
      </c>
      <c r="J3470">
        <v>48</v>
      </c>
      <c r="K3470">
        <f t="shared" si="219"/>
        <v>4</v>
      </c>
    </row>
    <row r="3471" spans="1:11">
      <c r="A3471" t="s">
        <v>1</v>
      </c>
      <c r="B3471" t="s">
        <v>770</v>
      </c>
      <c r="C3471">
        <v>202110</v>
      </c>
      <c r="D3471">
        <v>4</v>
      </c>
      <c r="E3471">
        <v>188</v>
      </c>
      <c r="F3471">
        <v>52119</v>
      </c>
      <c r="G3471">
        <f t="shared" si="216"/>
        <v>2</v>
      </c>
      <c r="H3471">
        <f t="shared" si="217"/>
        <v>7</v>
      </c>
      <c r="I3471">
        <f t="shared" si="218"/>
        <v>3</v>
      </c>
      <c r="J3471">
        <v>48</v>
      </c>
      <c r="K3471">
        <f t="shared" si="219"/>
        <v>4</v>
      </c>
    </row>
    <row r="3472" spans="1:11">
      <c r="A3472" t="s">
        <v>1</v>
      </c>
      <c r="B3472" t="s">
        <v>770</v>
      </c>
      <c r="C3472">
        <v>202110</v>
      </c>
      <c r="D3472">
        <v>4</v>
      </c>
      <c r="E3472">
        <v>37</v>
      </c>
      <c r="F3472">
        <v>66132</v>
      </c>
      <c r="G3472">
        <f t="shared" si="216"/>
        <v>2</v>
      </c>
      <c r="H3472">
        <f t="shared" si="217"/>
        <v>5</v>
      </c>
      <c r="I3472">
        <f t="shared" si="218"/>
        <v>4</v>
      </c>
      <c r="J3472">
        <v>36</v>
      </c>
      <c r="K3472">
        <f t="shared" si="219"/>
        <v>3</v>
      </c>
    </row>
    <row r="3473" spans="1:11">
      <c r="A3473" t="s">
        <v>1</v>
      </c>
      <c r="B3473" t="s">
        <v>770</v>
      </c>
      <c r="C3473">
        <v>202110</v>
      </c>
      <c r="D3473">
        <v>4</v>
      </c>
      <c r="E3473">
        <v>37</v>
      </c>
      <c r="F3473">
        <v>66132</v>
      </c>
      <c r="G3473">
        <f t="shared" si="216"/>
        <v>2</v>
      </c>
      <c r="H3473">
        <f t="shared" si="217"/>
        <v>5</v>
      </c>
      <c r="I3473">
        <f t="shared" si="218"/>
        <v>4</v>
      </c>
      <c r="J3473">
        <v>36</v>
      </c>
      <c r="K3473">
        <f t="shared" si="219"/>
        <v>3</v>
      </c>
    </row>
    <row r="3474" spans="1:11">
      <c r="A3474" t="s">
        <v>1</v>
      </c>
      <c r="B3474" t="s">
        <v>770</v>
      </c>
      <c r="C3474">
        <v>202110</v>
      </c>
      <c r="D3474">
        <v>4</v>
      </c>
      <c r="E3474">
        <v>188</v>
      </c>
      <c r="F3474">
        <v>52119</v>
      </c>
      <c r="G3474">
        <f t="shared" si="216"/>
        <v>2</v>
      </c>
      <c r="H3474">
        <f t="shared" si="217"/>
        <v>7</v>
      </c>
      <c r="I3474">
        <f t="shared" si="218"/>
        <v>3</v>
      </c>
      <c r="J3474">
        <v>48</v>
      </c>
      <c r="K3474">
        <f t="shared" si="219"/>
        <v>4</v>
      </c>
    </row>
    <row r="3475" spans="1:11">
      <c r="A3475" t="s">
        <v>1</v>
      </c>
      <c r="B3475" t="s">
        <v>770</v>
      </c>
      <c r="C3475">
        <v>202110</v>
      </c>
      <c r="D3475">
        <v>4</v>
      </c>
      <c r="E3475">
        <v>37</v>
      </c>
      <c r="F3475">
        <v>66132</v>
      </c>
      <c r="G3475">
        <f t="shared" si="216"/>
        <v>2</v>
      </c>
      <c r="H3475">
        <f t="shared" si="217"/>
        <v>5</v>
      </c>
      <c r="I3475">
        <f t="shared" si="218"/>
        <v>4</v>
      </c>
      <c r="J3475">
        <v>36</v>
      </c>
      <c r="K3475">
        <f t="shared" si="219"/>
        <v>3</v>
      </c>
    </row>
    <row r="3476" spans="1:11">
      <c r="A3476" t="s">
        <v>1</v>
      </c>
      <c r="B3476" t="s">
        <v>770</v>
      </c>
      <c r="C3476">
        <v>202110</v>
      </c>
      <c r="D3476">
        <v>4</v>
      </c>
      <c r="E3476">
        <v>188</v>
      </c>
      <c r="F3476">
        <v>52119</v>
      </c>
      <c r="G3476">
        <f t="shared" si="216"/>
        <v>2</v>
      </c>
      <c r="H3476">
        <f t="shared" si="217"/>
        <v>7</v>
      </c>
      <c r="I3476">
        <f t="shared" si="218"/>
        <v>3</v>
      </c>
      <c r="J3476">
        <v>48</v>
      </c>
      <c r="K3476">
        <f t="shared" si="219"/>
        <v>4</v>
      </c>
    </row>
    <row r="3477" spans="1:11">
      <c r="A3477" t="s">
        <v>1</v>
      </c>
      <c r="B3477" t="s">
        <v>770</v>
      </c>
      <c r="C3477">
        <v>202110</v>
      </c>
      <c r="D3477">
        <v>4</v>
      </c>
      <c r="E3477">
        <v>188</v>
      </c>
      <c r="F3477">
        <v>52119</v>
      </c>
      <c r="G3477">
        <f t="shared" si="216"/>
        <v>2</v>
      </c>
      <c r="H3477">
        <f t="shared" si="217"/>
        <v>7</v>
      </c>
      <c r="I3477">
        <f t="shared" si="218"/>
        <v>3</v>
      </c>
      <c r="J3477">
        <v>48</v>
      </c>
      <c r="K3477">
        <f t="shared" si="219"/>
        <v>4</v>
      </c>
    </row>
    <row r="3478" spans="1:11">
      <c r="A3478" t="s">
        <v>1</v>
      </c>
      <c r="B3478" t="s">
        <v>770</v>
      </c>
      <c r="C3478">
        <v>202110</v>
      </c>
      <c r="D3478">
        <v>4</v>
      </c>
      <c r="E3478">
        <v>37</v>
      </c>
      <c r="F3478">
        <v>66132</v>
      </c>
      <c r="G3478">
        <f t="shared" si="216"/>
        <v>2</v>
      </c>
      <c r="H3478">
        <f t="shared" si="217"/>
        <v>5</v>
      </c>
      <c r="I3478">
        <f t="shared" si="218"/>
        <v>4</v>
      </c>
      <c r="J3478">
        <v>36</v>
      </c>
      <c r="K3478">
        <f t="shared" si="219"/>
        <v>3</v>
      </c>
    </row>
    <row r="3479" spans="1:11">
      <c r="A3479" t="s">
        <v>1</v>
      </c>
      <c r="B3479" t="s">
        <v>770</v>
      </c>
      <c r="C3479">
        <v>202110</v>
      </c>
      <c r="D3479">
        <v>4</v>
      </c>
      <c r="E3479">
        <v>188</v>
      </c>
      <c r="F3479">
        <v>52119</v>
      </c>
      <c r="G3479">
        <f t="shared" si="216"/>
        <v>2</v>
      </c>
      <c r="H3479">
        <f t="shared" si="217"/>
        <v>7</v>
      </c>
      <c r="I3479">
        <f t="shared" si="218"/>
        <v>3</v>
      </c>
      <c r="J3479">
        <v>48</v>
      </c>
      <c r="K3479">
        <f t="shared" si="219"/>
        <v>4</v>
      </c>
    </row>
    <row r="3480" spans="1:11">
      <c r="A3480" t="s">
        <v>1</v>
      </c>
      <c r="B3480" t="s">
        <v>770</v>
      </c>
      <c r="C3480">
        <v>202110</v>
      </c>
      <c r="D3480">
        <v>4</v>
      </c>
      <c r="E3480">
        <v>188</v>
      </c>
      <c r="F3480">
        <v>52119</v>
      </c>
      <c r="G3480">
        <f t="shared" si="216"/>
        <v>2</v>
      </c>
      <c r="H3480">
        <f t="shared" si="217"/>
        <v>7</v>
      </c>
      <c r="I3480">
        <f t="shared" si="218"/>
        <v>3</v>
      </c>
      <c r="J3480">
        <v>48</v>
      </c>
      <c r="K3480">
        <f t="shared" si="219"/>
        <v>4</v>
      </c>
    </row>
    <row r="3481" spans="1:11">
      <c r="A3481" t="s">
        <v>1</v>
      </c>
      <c r="B3481" t="s">
        <v>770</v>
      </c>
      <c r="C3481">
        <v>202110</v>
      </c>
      <c r="D3481">
        <v>4</v>
      </c>
      <c r="E3481">
        <v>188</v>
      </c>
      <c r="F3481">
        <v>52119</v>
      </c>
      <c r="G3481">
        <f t="shared" si="216"/>
        <v>2</v>
      </c>
      <c r="H3481">
        <f t="shared" si="217"/>
        <v>7</v>
      </c>
      <c r="I3481">
        <f t="shared" si="218"/>
        <v>3</v>
      </c>
      <c r="J3481">
        <v>48</v>
      </c>
      <c r="K3481">
        <f t="shared" si="219"/>
        <v>4</v>
      </c>
    </row>
    <row r="3482" spans="1:11">
      <c r="A3482" t="s">
        <v>1</v>
      </c>
      <c r="B3482" t="s">
        <v>770</v>
      </c>
      <c r="C3482">
        <v>202110</v>
      </c>
      <c r="D3482">
        <v>4</v>
      </c>
      <c r="E3482">
        <v>188</v>
      </c>
      <c r="F3482">
        <v>52119</v>
      </c>
      <c r="G3482">
        <f t="shared" si="216"/>
        <v>2</v>
      </c>
      <c r="H3482">
        <f t="shared" si="217"/>
        <v>7</v>
      </c>
      <c r="I3482">
        <f t="shared" si="218"/>
        <v>3</v>
      </c>
      <c r="J3482">
        <v>48</v>
      </c>
      <c r="K3482">
        <f t="shared" si="219"/>
        <v>4</v>
      </c>
    </row>
    <row r="3483" spans="1:11">
      <c r="A3483" t="s">
        <v>1</v>
      </c>
      <c r="B3483" t="s">
        <v>770</v>
      </c>
      <c r="C3483">
        <v>202110</v>
      </c>
      <c r="D3483">
        <v>4</v>
      </c>
      <c r="E3483">
        <v>188</v>
      </c>
      <c r="F3483">
        <v>52119</v>
      </c>
      <c r="G3483">
        <f t="shared" si="216"/>
        <v>2</v>
      </c>
      <c r="H3483">
        <f t="shared" si="217"/>
        <v>7</v>
      </c>
      <c r="I3483">
        <f t="shared" si="218"/>
        <v>3</v>
      </c>
      <c r="J3483">
        <v>48</v>
      </c>
      <c r="K3483">
        <f t="shared" si="219"/>
        <v>4</v>
      </c>
    </row>
    <row r="3484" spans="1:11">
      <c r="A3484" t="s">
        <v>1</v>
      </c>
      <c r="B3484" t="s">
        <v>770</v>
      </c>
      <c r="C3484">
        <v>202110</v>
      </c>
      <c r="D3484">
        <v>4</v>
      </c>
      <c r="E3484">
        <v>188</v>
      </c>
      <c r="F3484">
        <v>52119</v>
      </c>
      <c r="G3484">
        <f t="shared" si="216"/>
        <v>2</v>
      </c>
      <c r="H3484">
        <f t="shared" si="217"/>
        <v>7</v>
      </c>
      <c r="I3484">
        <f t="shared" si="218"/>
        <v>3</v>
      </c>
      <c r="J3484">
        <v>48</v>
      </c>
      <c r="K3484">
        <f t="shared" si="219"/>
        <v>4</v>
      </c>
    </row>
    <row r="3485" spans="1:11">
      <c r="A3485" t="s">
        <v>1</v>
      </c>
      <c r="B3485" t="s">
        <v>770</v>
      </c>
      <c r="C3485">
        <v>202110</v>
      </c>
      <c r="D3485">
        <v>4</v>
      </c>
      <c r="E3485">
        <v>188</v>
      </c>
      <c r="F3485">
        <v>52119</v>
      </c>
      <c r="G3485">
        <f t="shared" si="216"/>
        <v>2</v>
      </c>
      <c r="H3485">
        <f t="shared" si="217"/>
        <v>7</v>
      </c>
      <c r="I3485">
        <f t="shared" si="218"/>
        <v>3</v>
      </c>
      <c r="J3485">
        <v>48</v>
      </c>
      <c r="K3485">
        <f t="shared" si="219"/>
        <v>4</v>
      </c>
    </row>
    <row r="3486" spans="1:11">
      <c r="A3486" t="s">
        <v>1</v>
      </c>
      <c r="B3486" t="s">
        <v>770</v>
      </c>
      <c r="C3486">
        <v>202110</v>
      </c>
      <c r="D3486">
        <v>4</v>
      </c>
      <c r="E3486">
        <v>188</v>
      </c>
      <c r="F3486">
        <v>52119</v>
      </c>
      <c r="G3486">
        <f t="shared" si="216"/>
        <v>2</v>
      </c>
      <c r="H3486">
        <f t="shared" si="217"/>
        <v>7</v>
      </c>
      <c r="I3486">
        <f t="shared" si="218"/>
        <v>3</v>
      </c>
      <c r="J3486">
        <v>48</v>
      </c>
      <c r="K3486">
        <f t="shared" si="219"/>
        <v>4</v>
      </c>
    </row>
    <row r="3487" spans="1:11">
      <c r="A3487" t="s">
        <v>1</v>
      </c>
      <c r="B3487" t="s">
        <v>770</v>
      </c>
      <c r="C3487">
        <v>202110</v>
      </c>
      <c r="D3487">
        <v>4</v>
      </c>
      <c r="E3487">
        <v>188</v>
      </c>
      <c r="F3487">
        <v>52119</v>
      </c>
      <c r="G3487">
        <f t="shared" si="216"/>
        <v>2</v>
      </c>
      <c r="H3487">
        <f t="shared" si="217"/>
        <v>7</v>
      </c>
      <c r="I3487">
        <f t="shared" si="218"/>
        <v>3</v>
      </c>
      <c r="J3487">
        <v>48</v>
      </c>
      <c r="K3487">
        <f t="shared" si="219"/>
        <v>4</v>
      </c>
    </row>
    <row r="3488" spans="1:11">
      <c r="A3488" t="s">
        <v>1</v>
      </c>
      <c r="B3488" t="s">
        <v>770</v>
      </c>
      <c r="C3488">
        <v>202110</v>
      </c>
      <c r="D3488">
        <v>4</v>
      </c>
      <c r="E3488">
        <v>188</v>
      </c>
      <c r="F3488">
        <v>52119</v>
      </c>
      <c r="G3488">
        <f t="shared" si="216"/>
        <v>2</v>
      </c>
      <c r="H3488">
        <f t="shared" si="217"/>
        <v>7</v>
      </c>
      <c r="I3488">
        <f t="shared" si="218"/>
        <v>3</v>
      </c>
      <c r="J3488">
        <v>48</v>
      </c>
      <c r="K3488">
        <f t="shared" si="219"/>
        <v>4</v>
      </c>
    </row>
    <row r="3489" spans="1:11">
      <c r="A3489" t="s">
        <v>1</v>
      </c>
      <c r="B3489" t="s">
        <v>770</v>
      </c>
      <c r="C3489">
        <v>202110</v>
      </c>
      <c r="D3489">
        <v>4</v>
      </c>
      <c r="E3489">
        <v>188</v>
      </c>
      <c r="F3489">
        <v>52119</v>
      </c>
      <c r="G3489">
        <f t="shared" si="216"/>
        <v>2</v>
      </c>
      <c r="H3489">
        <f t="shared" si="217"/>
        <v>7</v>
      </c>
      <c r="I3489">
        <f t="shared" si="218"/>
        <v>3</v>
      </c>
      <c r="J3489">
        <v>48</v>
      </c>
      <c r="K3489">
        <f t="shared" si="219"/>
        <v>4</v>
      </c>
    </row>
    <row r="3490" spans="1:11">
      <c r="A3490" t="s">
        <v>1</v>
      </c>
      <c r="B3490" t="s">
        <v>770</v>
      </c>
      <c r="C3490">
        <v>202110</v>
      </c>
      <c r="D3490">
        <v>4</v>
      </c>
      <c r="E3490">
        <v>188</v>
      </c>
      <c r="F3490">
        <v>52119</v>
      </c>
      <c r="G3490">
        <f t="shared" si="216"/>
        <v>2</v>
      </c>
      <c r="H3490">
        <f t="shared" si="217"/>
        <v>7</v>
      </c>
      <c r="I3490">
        <f t="shared" si="218"/>
        <v>3</v>
      </c>
      <c r="J3490">
        <v>48</v>
      </c>
      <c r="K3490">
        <f t="shared" si="219"/>
        <v>4</v>
      </c>
    </row>
    <row r="3491" spans="1:11">
      <c r="A3491" t="s">
        <v>1</v>
      </c>
      <c r="B3491" t="s">
        <v>770</v>
      </c>
      <c r="C3491">
        <v>202110</v>
      </c>
      <c r="D3491">
        <v>4</v>
      </c>
      <c r="E3491">
        <v>188</v>
      </c>
      <c r="F3491">
        <v>52119</v>
      </c>
      <c r="G3491">
        <f t="shared" si="216"/>
        <v>2</v>
      </c>
      <c r="H3491">
        <f t="shared" si="217"/>
        <v>7</v>
      </c>
      <c r="I3491">
        <f t="shared" si="218"/>
        <v>3</v>
      </c>
      <c r="J3491">
        <v>48</v>
      </c>
      <c r="K3491">
        <f t="shared" si="219"/>
        <v>4</v>
      </c>
    </row>
    <row r="3492" spans="1:11">
      <c r="A3492" t="s">
        <v>1</v>
      </c>
      <c r="B3492" t="s">
        <v>770</v>
      </c>
      <c r="C3492">
        <v>202110</v>
      </c>
      <c r="D3492">
        <v>4</v>
      </c>
      <c r="E3492">
        <v>188</v>
      </c>
      <c r="F3492">
        <v>52119</v>
      </c>
      <c r="G3492">
        <f t="shared" si="216"/>
        <v>2</v>
      </c>
      <c r="H3492">
        <f t="shared" si="217"/>
        <v>7</v>
      </c>
      <c r="I3492">
        <f t="shared" si="218"/>
        <v>3</v>
      </c>
      <c r="J3492">
        <v>48</v>
      </c>
      <c r="K3492">
        <f t="shared" si="219"/>
        <v>4</v>
      </c>
    </row>
    <row r="3493" spans="1:11">
      <c r="A3493" t="s">
        <v>1</v>
      </c>
      <c r="B3493" t="s">
        <v>770</v>
      </c>
      <c r="C3493">
        <v>202110</v>
      </c>
      <c r="D3493">
        <v>4</v>
      </c>
      <c r="E3493">
        <v>37</v>
      </c>
      <c r="F3493">
        <v>66132</v>
      </c>
      <c r="G3493">
        <f t="shared" si="216"/>
        <v>2</v>
      </c>
      <c r="H3493">
        <f t="shared" si="217"/>
        <v>5</v>
      </c>
      <c r="I3493">
        <f t="shared" si="218"/>
        <v>4</v>
      </c>
      <c r="J3493">
        <v>36</v>
      </c>
      <c r="K3493">
        <f t="shared" si="219"/>
        <v>3</v>
      </c>
    </row>
    <row r="3494" spans="1:11">
      <c r="A3494" t="s">
        <v>1</v>
      </c>
      <c r="B3494" t="s">
        <v>770</v>
      </c>
      <c r="C3494">
        <v>202110</v>
      </c>
      <c r="D3494">
        <v>4</v>
      </c>
      <c r="E3494">
        <v>188</v>
      </c>
      <c r="F3494">
        <v>52119</v>
      </c>
      <c r="G3494">
        <f t="shared" si="216"/>
        <v>2</v>
      </c>
      <c r="H3494">
        <f t="shared" si="217"/>
        <v>7</v>
      </c>
      <c r="I3494">
        <f t="shared" si="218"/>
        <v>3</v>
      </c>
      <c r="J3494">
        <v>48</v>
      </c>
      <c r="K3494">
        <f t="shared" si="219"/>
        <v>4</v>
      </c>
    </row>
    <row r="3495" spans="1:11">
      <c r="A3495" t="s">
        <v>1</v>
      </c>
      <c r="B3495" t="s">
        <v>770</v>
      </c>
      <c r="C3495">
        <v>202110</v>
      </c>
      <c r="D3495">
        <v>4</v>
      </c>
      <c r="E3495">
        <v>188</v>
      </c>
      <c r="F3495">
        <v>52119</v>
      </c>
      <c r="G3495">
        <f t="shared" si="216"/>
        <v>2</v>
      </c>
      <c r="H3495">
        <f t="shared" si="217"/>
        <v>7</v>
      </c>
      <c r="I3495">
        <f t="shared" si="218"/>
        <v>3</v>
      </c>
      <c r="J3495">
        <v>48</v>
      </c>
      <c r="K3495">
        <f t="shared" si="219"/>
        <v>4</v>
      </c>
    </row>
    <row r="3496" spans="1:11">
      <c r="A3496" t="s">
        <v>1</v>
      </c>
      <c r="B3496" t="s">
        <v>770</v>
      </c>
      <c r="C3496">
        <v>202110</v>
      </c>
      <c r="D3496">
        <v>4</v>
      </c>
      <c r="E3496">
        <v>188</v>
      </c>
      <c r="F3496">
        <v>52119</v>
      </c>
      <c r="G3496">
        <f t="shared" si="216"/>
        <v>2</v>
      </c>
      <c r="H3496">
        <f t="shared" si="217"/>
        <v>7</v>
      </c>
      <c r="I3496">
        <f t="shared" si="218"/>
        <v>3</v>
      </c>
      <c r="J3496">
        <v>48</v>
      </c>
      <c r="K3496">
        <f t="shared" si="219"/>
        <v>4</v>
      </c>
    </row>
    <row r="3497" spans="1:11">
      <c r="A3497" t="s">
        <v>1</v>
      </c>
      <c r="B3497" t="s">
        <v>770</v>
      </c>
      <c r="C3497">
        <v>202110</v>
      </c>
      <c r="D3497">
        <v>4</v>
      </c>
      <c r="E3497">
        <v>37</v>
      </c>
      <c r="F3497">
        <v>66132</v>
      </c>
      <c r="G3497">
        <f t="shared" si="216"/>
        <v>2</v>
      </c>
      <c r="H3497">
        <f t="shared" si="217"/>
        <v>5</v>
      </c>
      <c r="I3497">
        <f t="shared" si="218"/>
        <v>4</v>
      </c>
      <c r="J3497">
        <v>36</v>
      </c>
      <c r="K3497">
        <f t="shared" si="219"/>
        <v>3</v>
      </c>
    </row>
    <row r="3498" spans="1:11">
      <c r="A3498" t="s">
        <v>1</v>
      </c>
      <c r="B3498" t="s">
        <v>770</v>
      </c>
      <c r="C3498">
        <v>202110</v>
      </c>
      <c r="D3498">
        <v>4</v>
      </c>
      <c r="E3498">
        <v>188</v>
      </c>
      <c r="F3498">
        <v>52119</v>
      </c>
      <c r="G3498">
        <f t="shared" si="216"/>
        <v>2</v>
      </c>
      <c r="H3498">
        <f t="shared" si="217"/>
        <v>7</v>
      </c>
      <c r="I3498">
        <f t="shared" si="218"/>
        <v>3</v>
      </c>
      <c r="J3498">
        <v>48</v>
      </c>
      <c r="K3498">
        <f t="shared" si="219"/>
        <v>4</v>
      </c>
    </row>
    <row r="3499" spans="1:11">
      <c r="A3499" t="s">
        <v>0</v>
      </c>
      <c r="B3499" t="s">
        <v>773</v>
      </c>
      <c r="C3499">
        <v>202110</v>
      </c>
      <c r="D3499">
        <v>4</v>
      </c>
      <c r="E3499">
        <v>2</v>
      </c>
      <c r="F3499">
        <v>405150</v>
      </c>
      <c r="G3499">
        <f t="shared" si="216"/>
        <v>2</v>
      </c>
      <c r="H3499">
        <f t="shared" si="217"/>
        <v>1</v>
      </c>
      <c r="I3499">
        <f t="shared" si="218"/>
        <v>9</v>
      </c>
      <c r="J3499">
        <v>16</v>
      </c>
      <c r="K3499">
        <f t="shared" si="219"/>
        <v>2</v>
      </c>
    </row>
    <row r="3500" spans="1:11">
      <c r="A3500" t="s">
        <v>0</v>
      </c>
      <c r="B3500" t="s">
        <v>770</v>
      </c>
      <c r="C3500">
        <v>202110</v>
      </c>
      <c r="D3500">
        <v>4</v>
      </c>
      <c r="E3500">
        <v>7</v>
      </c>
      <c r="F3500">
        <v>749367</v>
      </c>
      <c r="G3500">
        <f t="shared" si="216"/>
        <v>2</v>
      </c>
      <c r="H3500">
        <f t="shared" si="217"/>
        <v>2</v>
      </c>
      <c r="I3500">
        <f t="shared" si="218"/>
        <v>10</v>
      </c>
      <c r="J3500">
        <v>32</v>
      </c>
      <c r="K3500">
        <f t="shared" si="219"/>
        <v>3</v>
      </c>
    </row>
    <row r="3501" spans="1:11">
      <c r="A3501" t="s">
        <v>0</v>
      </c>
      <c r="B3501" t="s">
        <v>770</v>
      </c>
      <c r="C3501">
        <v>202110</v>
      </c>
      <c r="D3501">
        <v>4</v>
      </c>
      <c r="E3501">
        <v>7</v>
      </c>
      <c r="F3501">
        <v>749367</v>
      </c>
      <c r="G3501">
        <f t="shared" si="216"/>
        <v>2</v>
      </c>
      <c r="H3501">
        <f t="shared" si="217"/>
        <v>2</v>
      </c>
      <c r="I3501">
        <f t="shared" si="218"/>
        <v>10</v>
      </c>
      <c r="J3501">
        <v>32</v>
      </c>
      <c r="K3501">
        <f t="shared" si="219"/>
        <v>3</v>
      </c>
    </row>
    <row r="3502" spans="1:11">
      <c r="A3502" t="s">
        <v>420</v>
      </c>
      <c r="B3502" t="s">
        <v>770</v>
      </c>
      <c r="C3502">
        <v>202110</v>
      </c>
      <c r="D3502">
        <v>4</v>
      </c>
      <c r="E3502">
        <v>10</v>
      </c>
      <c r="F3502">
        <v>64973</v>
      </c>
      <c r="G3502">
        <f t="shared" si="216"/>
        <v>2</v>
      </c>
      <c r="H3502">
        <f t="shared" si="217"/>
        <v>3</v>
      </c>
      <c r="I3502">
        <f t="shared" si="218"/>
        <v>4</v>
      </c>
      <c r="J3502">
        <v>18</v>
      </c>
      <c r="K3502">
        <f t="shared" si="219"/>
        <v>2</v>
      </c>
    </row>
    <row r="3503" spans="1:11">
      <c r="A3503" t="s">
        <v>420</v>
      </c>
      <c r="B3503" t="s">
        <v>770</v>
      </c>
      <c r="C3503">
        <v>202110</v>
      </c>
      <c r="D3503">
        <v>4</v>
      </c>
      <c r="E3503">
        <v>10</v>
      </c>
      <c r="F3503">
        <v>64973</v>
      </c>
      <c r="G3503">
        <f t="shared" si="216"/>
        <v>2</v>
      </c>
      <c r="H3503">
        <f t="shared" si="217"/>
        <v>3</v>
      </c>
      <c r="I3503">
        <f t="shared" si="218"/>
        <v>4</v>
      </c>
      <c r="J3503">
        <v>18</v>
      </c>
      <c r="K3503">
        <f t="shared" si="219"/>
        <v>2</v>
      </c>
    </row>
    <row r="3504" spans="1:11">
      <c r="A3504" t="s">
        <v>420</v>
      </c>
      <c r="B3504" t="s">
        <v>772</v>
      </c>
      <c r="C3504">
        <v>202110</v>
      </c>
      <c r="D3504">
        <v>4</v>
      </c>
      <c r="E3504">
        <v>4</v>
      </c>
      <c r="F3504">
        <v>66662</v>
      </c>
      <c r="G3504">
        <f t="shared" si="216"/>
        <v>2</v>
      </c>
      <c r="H3504">
        <f t="shared" si="217"/>
        <v>1</v>
      </c>
      <c r="I3504">
        <f t="shared" si="218"/>
        <v>4</v>
      </c>
      <c r="J3504">
        <v>8</v>
      </c>
      <c r="K3504">
        <f t="shared" si="219"/>
        <v>1</v>
      </c>
    </row>
    <row r="3505" spans="1:11">
      <c r="A3505" t="s">
        <v>420</v>
      </c>
      <c r="B3505" t="s">
        <v>767</v>
      </c>
      <c r="C3505">
        <v>202110</v>
      </c>
      <c r="D3505">
        <v>4</v>
      </c>
      <c r="E3505">
        <v>7</v>
      </c>
      <c r="F3505">
        <v>40739</v>
      </c>
      <c r="G3505">
        <f t="shared" si="216"/>
        <v>2</v>
      </c>
      <c r="H3505">
        <f t="shared" si="217"/>
        <v>2</v>
      </c>
      <c r="I3505">
        <f t="shared" si="218"/>
        <v>2</v>
      </c>
      <c r="J3505">
        <v>8</v>
      </c>
      <c r="K3505">
        <f t="shared" si="219"/>
        <v>1</v>
      </c>
    </row>
    <row r="3506" spans="1:11">
      <c r="A3506" t="s">
        <v>420</v>
      </c>
      <c r="B3506" t="s">
        <v>767</v>
      </c>
      <c r="C3506">
        <v>202110</v>
      </c>
      <c r="D3506">
        <v>4</v>
      </c>
      <c r="E3506">
        <v>7</v>
      </c>
      <c r="F3506">
        <v>40739</v>
      </c>
      <c r="G3506">
        <f t="shared" si="216"/>
        <v>2</v>
      </c>
      <c r="H3506">
        <f t="shared" si="217"/>
        <v>2</v>
      </c>
      <c r="I3506">
        <f t="shared" si="218"/>
        <v>2</v>
      </c>
      <c r="J3506">
        <v>8</v>
      </c>
      <c r="K3506">
        <f t="shared" si="219"/>
        <v>1</v>
      </c>
    </row>
    <row r="3507" spans="1:11">
      <c r="A3507" t="s">
        <v>420</v>
      </c>
      <c r="B3507" t="s">
        <v>769</v>
      </c>
      <c r="C3507">
        <v>202110</v>
      </c>
      <c r="D3507">
        <v>4</v>
      </c>
      <c r="E3507">
        <v>27</v>
      </c>
      <c r="F3507">
        <v>813792</v>
      </c>
      <c r="G3507">
        <f t="shared" si="216"/>
        <v>2</v>
      </c>
      <c r="H3507">
        <f t="shared" si="217"/>
        <v>4</v>
      </c>
      <c r="I3507">
        <f t="shared" si="218"/>
        <v>10</v>
      </c>
      <c r="J3507">
        <v>90</v>
      </c>
      <c r="K3507">
        <f t="shared" si="219"/>
        <v>6</v>
      </c>
    </row>
    <row r="3508" spans="1:11">
      <c r="A3508" t="s">
        <v>420</v>
      </c>
      <c r="B3508" t="s">
        <v>769</v>
      </c>
      <c r="C3508">
        <v>202110</v>
      </c>
      <c r="D3508">
        <v>4</v>
      </c>
      <c r="E3508">
        <v>4</v>
      </c>
      <c r="F3508">
        <v>496430</v>
      </c>
      <c r="G3508">
        <f t="shared" si="216"/>
        <v>2</v>
      </c>
      <c r="H3508">
        <f t="shared" si="217"/>
        <v>1</v>
      </c>
      <c r="I3508">
        <f t="shared" si="218"/>
        <v>10</v>
      </c>
      <c r="J3508">
        <v>16</v>
      </c>
      <c r="K3508">
        <f t="shared" si="219"/>
        <v>2</v>
      </c>
    </row>
    <row r="3509" spans="1:11">
      <c r="A3509" t="s">
        <v>420</v>
      </c>
      <c r="B3509" t="s">
        <v>769</v>
      </c>
      <c r="C3509">
        <v>202110</v>
      </c>
      <c r="D3509">
        <v>4</v>
      </c>
      <c r="E3509">
        <v>27</v>
      </c>
      <c r="F3509">
        <v>813792</v>
      </c>
      <c r="G3509">
        <f t="shared" si="216"/>
        <v>2</v>
      </c>
      <c r="H3509">
        <f t="shared" si="217"/>
        <v>4</v>
      </c>
      <c r="I3509">
        <f t="shared" si="218"/>
        <v>10</v>
      </c>
      <c r="J3509">
        <v>90</v>
      </c>
      <c r="K3509">
        <f t="shared" si="219"/>
        <v>6</v>
      </c>
    </row>
    <row r="3510" spans="1:11">
      <c r="A3510" t="s">
        <v>420</v>
      </c>
      <c r="B3510" t="s">
        <v>769</v>
      </c>
      <c r="C3510">
        <v>202110</v>
      </c>
      <c r="D3510">
        <v>4</v>
      </c>
      <c r="E3510">
        <v>4</v>
      </c>
      <c r="F3510">
        <v>496430</v>
      </c>
      <c r="G3510">
        <f t="shared" si="216"/>
        <v>2</v>
      </c>
      <c r="H3510">
        <f t="shared" si="217"/>
        <v>1</v>
      </c>
      <c r="I3510">
        <f t="shared" si="218"/>
        <v>10</v>
      </c>
      <c r="J3510">
        <v>16</v>
      </c>
      <c r="K3510">
        <f t="shared" si="219"/>
        <v>2</v>
      </c>
    </row>
    <row r="3511" spans="1:11">
      <c r="A3511" t="s">
        <v>420</v>
      </c>
      <c r="B3511" t="s">
        <v>769</v>
      </c>
      <c r="C3511">
        <v>202110</v>
      </c>
      <c r="D3511">
        <v>4</v>
      </c>
      <c r="E3511">
        <v>27</v>
      </c>
      <c r="F3511">
        <v>813792</v>
      </c>
      <c r="G3511">
        <f t="shared" si="216"/>
        <v>2</v>
      </c>
      <c r="H3511">
        <f t="shared" si="217"/>
        <v>4</v>
      </c>
      <c r="I3511">
        <f t="shared" si="218"/>
        <v>10</v>
      </c>
      <c r="J3511">
        <v>90</v>
      </c>
      <c r="K3511">
        <f t="shared" si="219"/>
        <v>6</v>
      </c>
    </row>
    <row r="3512" spans="1:11">
      <c r="A3512" t="s">
        <v>420</v>
      </c>
      <c r="B3512" t="s">
        <v>769</v>
      </c>
      <c r="C3512">
        <v>202110</v>
      </c>
      <c r="D3512">
        <v>4</v>
      </c>
      <c r="E3512">
        <v>4</v>
      </c>
      <c r="F3512">
        <v>496430</v>
      </c>
      <c r="G3512">
        <f t="shared" si="216"/>
        <v>2</v>
      </c>
      <c r="H3512">
        <f t="shared" si="217"/>
        <v>1</v>
      </c>
      <c r="I3512">
        <f t="shared" si="218"/>
        <v>10</v>
      </c>
      <c r="J3512">
        <v>16</v>
      </c>
      <c r="K3512">
        <f t="shared" si="219"/>
        <v>2</v>
      </c>
    </row>
    <row r="3513" spans="1:11">
      <c r="A3513" t="s">
        <v>420</v>
      </c>
      <c r="B3513" t="s">
        <v>770</v>
      </c>
      <c r="C3513">
        <v>202110</v>
      </c>
      <c r="D3513">
        <v>4</v>
      </c>
      <c r="E3513">
        <v>8</v>
      </c>
      <c r="F3513">
        <v>707051</v>
      </c>
      <c r="G3513">
        <f t="shared" si="216"/>
        <v>2</v>
      </c>
      <c r="H3513">
        <f t="shared" si="217"/>
        <v>2</v>
      </c>
      <c r="I3513">
        <f t="shared" si="218"/>
        <v>10</v>
      </c>
      <c r="J3513">
        <v>32</v>
      </c>
      <c r="K3513">
        <f t="shared" si="219"/>
        <v>3</v>
      </c>
    </row>
    <row r="3514" spans="1:11">
      <c r="A3514" t="s">
        <v>420</v>
      </c>
      <c r="B3514" t="s">
        <v>770</v>
      </c>
      <c r="C3514">
        <v>202110</v>
      </c>
      <c r="D3514">
        <v>4</v>
      </c>
      <c r="E3514">
        <v>8</v>
      </c>
      <c r="F3514">
        <v>707051</v>
      </c>
      <c r="G3514">
        <f t="shared" si="216"/>
        <v>2</v>
      </c>
      <c r="H3514">
        <f t="shared" si="217"/>
        <v>2</v>
      </c>
      <c r="I3514">
        <f t="shared" si="218"/>
        <v>10</v>
      </c>
      <c r="J3514">
        <v>32</v>
      </c>
      <c r="K3514">
        <f t="shared" si="219"/>
        <v>3</v>
      </c>
    </row>
    <row r="3515" spans="1:11">
      <c r="A3515" t="s">
        <v>420</v>
      </c>
      <c r="B3515" t="s">
        <v>770</v>
      </c>
      <c r="C3515">
        <v>202110</v>
      </c>
      <c r="D3515">
        <v>4</v>
      </c>
      <c r="E3515">
        <v>16</v>
      </c>
      <c r="F3515">
        <v>351757</v>
      </c>
      <c r="G3515">
        <f t="shared" si="216"/>
        <v>2</v>
      </c>
      <c r="H3515">
        <f t="shared" si="217"/>
        <v>3</v>
      </c>
      <c r="I3515">
        <f t="shared" si="218"/>
        <v>9</v>
      </c>
      <c r="J3515">
        <v>48</v>
      </c>
      <c r="K3515">
        <f t="shared" si="219"/>
        <v>4</v>
      </c>
    </row>
    <row r="3516" spans="1:11">
      <c r="A3516" t="s">
        <v>420</v>
      </c>
      <c r="B3516" t="s">
        <v>770</v>
      </c>
      <c r="C3516">
        <v>202110</v>
      </c>
      <c r="D3516">
        <v>4</v>
      </c>
      <c r="E3516">
        <v>8</v>
      </c>
      <c r="F3516">
        <v>707051</v>
      </c>
      <c r="G3516">
        <f t="shared" si="216"/>
        <v>2</v>
      </c>
      <c r="H3516">
        <f t="shared" si="217"/>
        <v>2</v>
      </c>
      <c r="I3516">
        <f t="shared" si="218"/>
        <v>10</v>
      </c>
      <c r="J3516">
        <v>32</v>
      </c>
      <c r="K3516">
        <f t="shared" si="219"/>
        <v>3</v>
      </c>
    </row>
    <row r="3517" spans="1:11">
      <c r="A3517" t="s">
        <v>420</v>
      </c>
      <c r="B3517" t="s">
        <v>770</v>
      </c>
      <c r="C3517">
        <v>202110</v>
      </c>
      <c r="D3517">
        <v>4</v>
      </c>
      <c r="E3517">
        <v>16</v>
      </c>
      <c r="F3517">
        <v>351757</v>
      </c>
      <c r="G3517">
        <f t="shared" si="216"/>
        <v>2</v>
      </c>
      <c r="H3517">
        <f t="shared" si="217"/>
        <v>3</v>
      </c>
      <c r="I3517">
        <f t="shared" si="218"/>
        <v>9</v>
      </c>
      <c r="J3517">
        <v>48</v>
      </c>
      <c r="K3517">
        <f t="shared" si="219"/>
        <v>4</v>
      </c>
    </row>
    <row r="3518" spans="1:11">
      <c r="A3518" t="s">
        <v>420</v>
      </c>
      <c r="B3518" t="s">
        <v>770</v>
      </c>
      <c r="C3518">
        <v>202110</v>
      </c>
      <c r="D3518">
        <v>4</v>
      </c>
      <c r="E3518">
        <v>8</v>
      </c>
      <c r="F3518">
        <v>707051</v>
      </c>
      <c r="G3518">
        <f t="shared" si="216"/>
        <v>2</v>
      </c>
      <c r="H3518">
        <f t="shared" si="217"/>
        <v>2</v>
      </c>
      <c r="I3518">
        <f t="shared" si="218"/>
        <v>10</v>
      </c>
      <c r="J3518">
        <v>32</v>
      </c>
      <c r="K3518">
        <f t="shared" si="219"/>
        <v>3</v>
      </c>
    </row>
    <row r="3519" spans="1:11">
      <c r="A3519" t="s">
        <v>420</v>
      </c>
      <c r="B3519" t="s">
        <v>770</v>
      </c>
      <c r="C3519">
        <v>202110</v>
      </c>
      <c r="D3519">
        <v>4</v>
      </c>
      <c r="E3519">
        <v>16</v>
      </c>
      <c r="F3519">
        <v>351757</v>
      </c>
      <c r="G3519">
        <f t="shared" si="216"/>
        <v>2</v>
      </c>
      <c r="H3519">
        <f t="shared" si="217"/>
        <v>3</v>
      </c>
      <c r="I3519">
        <f t="shared" si="218"/>
        <v>9</v>
      </c>
      <c r="J3519">
        <v>48</v>
      </c>
      <c r="K3519">
        <f t="shared" si="219"/>
        <v>4</v>
      </c>
    </row>
    <row r="3520" spans="1:11">
      <c r="A3520" t="s">
        <v>420</v>
      </c>
      <c r="B3520" t="s">
        <v>770</v>
      </c>
      <c r="C3520">
        <v>202110</v>
      </c>
      <c r="D3520">
        <v>4</v>
      </c>
      <c r="E3520">
        <v>8</v>
      </c>
      <c r="F3520">
        <v>707051</v>
      </c>
      <c r="G3520">
        <f t="shared" si="216"/>
        <v>2</v>
      </c>
      <c r="H3520">
        <f t="shared" si="217"/>
        <v>2</v>
      </c>
      <c r="I3520">
        <f t="shared" si="218"/>
        <v>10</v>
      </c>
      <c r="J3520">
        <v>32</v>
      </c>
      <c r="K3520">
        <f t="shared" si="219"/>
        <v>3</v>
      </c>
    </row>
    <row r="3521" spans="1:11">
      <c r="A3521" t="s">
        <v>420</v>
      </c>
      <c r="B3521" t="s">
        <v>770</v>
      </c>
      <c r="C3521">
        <v>202110</v>
      </c>
      <c r="D3521">
        <v>4</v>
      </c>
      <c r="E3521">
        <v>16</v>
      </c>
      <c r="F3521">
        <v>351757</v>
      </c>
      <c r="G3521">
        <f t="shared" si="216"/>
        <v>2</v>
      </c>
      <c r="H3521">
        <f t="shared" si="217"/>
        <v>3</v>
      </c>
      <c r="I3521">
        <f t="shared" si="218"/>
        <v>9</v>
      </c>
      <c r="J3521">
        <v>48</v>
      </c>
      <c r="K3521">
        <f t="shared" si="219"/>
        <v>4</v>
      </c>
    </row>
    <row r="3522" spans="1:11">
      <c r="A3522" t="s">
        <v>420</v>
      </c>
      <c r="B3522" t="s">
        <v>770</v>
      </c>
      <c r="C3522">
        <v>202110</v>
      </c>
      <c r="D3522">
        <v>4</v>
      </c>
      <c r="E3522">
        <v>8</v>
      </c>
      <c r="F3522">
        <v>707051</v>
      </c>
      <c r="G3522">
        <f t="shared" si="216"/>
        <v>2</v>
      </c>
      <c r="H3522">
        <f t="shared" si="217"/>
        <v>2</v>
      </c>
      <c r="I3522">
        <f t="shared" si="218"/>
        <v>10</v>
      </c>
      <c r="J3522">
        <v>32</v>
      </c>
      <c r="K3522">
        <f t="shared" si="219"/>
        <v>3</v>
      </c>
    </row>
    <row r="3523" spans="1:11">
      <c r="A3523" t="s">
        <v>420</v>
      </c>
      <c r="B3523" t="s">
        <v>770</v>
      </c>
      <c r="C3523">
        <v>202110</v>
      </c>
      <c r="D3523">
        <v>4</v>
      </c>
      <c r="E3523">
        <v>16</v>
      </c>
      <c r="F3523">
        <v>351757</v>
      </c>
      <c r="G3523">
        <f t="shared" ref="G3523:G3586" si="220">PERCENTRANK($D$2:$D$4453,D3523,1)*10+1</f>
        <v>2</v>
      </c>
      <c r="H3523">
        <f t="shared" ref="H3523:H3586" si="221">PERCENTRANK($E$2:$E$4453,E3523,1)*10+1</f>
        <v>3</v>
      </c>
      <c r="I3523">
        <f t="shared" ref="I3523:I3586" si="222">PERCENTRANK($F$2:$F$4453,F3523,1)*10+1</f>
        <v>9</v>
      </c>
      <c r="J3523">
        <v>48</v>
      </c>
      <c r="K3523">
        <f t="shared" ref="K3523:K3586" si="223">PERCENTRANK($J$2:$J$4453,J3523,1)*10+1</f>
        <v>4</v>
      </c>
    </row>
    <row r="3524" spans="1:11">
      <c r="A3524" t="s">
        <v>420</v>
      </c>
      <c r="B3524" t="s">
        <v>770</v>
      </c>
      <c r="C3524">
        <v>202110</v>
      </c>
      <c r="D3524">
        <v>4</v>
      </c>
      <c r="E3524">
        <v>8</v>
      </c>
      <c r="F3524">
        <v>707051</v>
      </c>
      <c r="G3524">
        <f t="shared" si="220"/>
        <v>2</v>
      </c>
      <c r="H3524">
        <f t="shared" si="221"/>
        <v>2</v>
      </c>
      <c r="I3524">
        <f t="shared" si="222"/>
        <v>10</v>
      </c>
      <c r="J3524">
        <v>32</v>
      </c>
      <c r="K3524">
        <f t="shared" si="223"/>
        <v>3</v>
      </c>
    </row>
    <row r="3525" spans="1:11">
      <c r="A3525" t="s">
        <v>420</v>
      </c>
      <c r="B3525" t="s">
        <v>769</v>
      </c>
      <c r="C3525">
        <v>202110</v>
      </c>
      <c r="D3525">
        <v>4</v>
      </c>
      <c r="E3525">
        <v>27</v>
      </c>
      <c r="F3525">
        <v>813792</v>
      </c>
      <c r="G3525">
        <f t="shared" si="220"/>
        <v>2</v>
      </c>
      <c r="H3525">
        <f t="shared" si="221"/>
        <v>4</v>
      </c>
      <c r="I3525">
        <f t="shared" si="222"/>
        <v>10</v>
      </c>
      <c r="J3525">
        <v>90</v>
      </c>
      <c r="K3525">
        <f t="shared" si="223"/>
        <v>6</v>
      </c>
    </row>
    <row r="3526" spans="1:11">
      <c r="A3526" t="s">
        <v>420</v>
      </c>
      <c r="B3526" t="s">
        <v>769</v>
      </c>
      <c r="C3526">
        <v>202110</v>
      </c>
      <c r="D3526">
        <v>4</v>
      </c>
      <c r="E3526">
        <v>27</v>
      </c>
      <c r="F3526">
        <v>813792</v>
      </c>
      <c r="G3526">
        <f t="shared" si="220"/>
        <v>2</v>
      </c>
      <c r="H3526">
        <f t="shared" si="221"/>
        <v>4</v>
      </c>
      <c r="I3526">
        <f t="shared" si="222"/>
        <v>10</v>
      </c>
      <c r="J3526">
        <v>90</v>
      </c>
      <c r="K3526">
        <f t="shared" si="223"/>
        <v>6</v>
      </c>
    </row>
    <row r="3527" spans="1:11">
      <c r="A3527" t="s">
        <v>420</v>
      </c>
      <c r="B3527" t="s">
        <v>769</v>
      </c>
      <c r="C3527">
        <v>202110</v>
      </c>
      <c r="D3527">
        <v>4</v>
      </c>
      <c r="E3527">
        <v>27</v>
      </c>
      <c r="F3527">
        <v>813792</v>
      </c>
      <c r="G3527">
        <f t="shared" si="220"/>
        <v>2</v>
      </c>
      <c r="H3527">
        <f t="shared" si="221"/>
        <v>4</v>
      </c>
      <c r="I3527">
        <f t="shared" si="222"/>
        <v>10</v>
      </c>
      <c r="J3527">
        <v>90</v>
      </c>
      <c r="K3527">
        <f t="shared" si="223"/>
        <v>6</v>
      </c>
    </row>
    <row r="3528" spans="1:11">
      <c r="A3528" t="s">
        <v>420</v>
      </c>
      <c r="B3528" t="s">
        <v>769</v>
      </c>
      <c r="C3528">
        <v>202110</v>
      </c>
      <c r="D3528">
        <v>4</v>
      </c>
      <c r="E3528">
        <v>27</v>
      </c>
      <c r="F3528">
        <v>813792</v>
      </c>
      <c r="G3528">
        <f t="shared" si="220"/>
        <v>2</v>
      </c>
      <c r="H3528">
        <f t="shared" si="221"/>
        <v>4</v>
      </c>
      <c r="I3528">
        <f t="shared" si="222"/>
        <v>10</v>
      </c>
      <c r="J3528">
        <v>90</v>
      </c>
      <c r="K3528">
        <f t="shared" si="223"/>
        <v>6</v>
      </c>
    </row>
    <row r="3529" spans="1:11">
      <c r="A3529" t="s">
        <v>420</v>
      </c>
      <c r="B3529" t="s">
        <v>770</v>
      </c>
      <c r="C3529">
        <v>202110</v>
      </c>
      <c r="D3529">
        <v>4</v>
      </c>
      <c r="E3529">
        <v>16</v>
      </c>
      <c r="F3529">
        <v>351757</v>
      </c>
      <c r="G3529">
        <f t="shared" si="220"/>
        <v>2</v>
      </c>
      <c r="H3529">
        <f t="shared" si="221"/>
        <v>3</v>
      </c>
      <c r="I3529">
        <f t="shared" si="222"/>
        <v>9</v>
      </c>
      <c r="J3529">
        <v>48</v>
      </c>
      <c r="K3529">
        <f t="shared" si="223"/>
        <v>4</v>
      </c>
    </row>
    <row r="3530" spans="1:11">
      <c r="A3530" t="s">
        <v>420</v>
      </c>
      <c r="B3530" t="s">
        <v>772</v>
      </c>
      <c r="C3530">
        <v>202110</v>
      </c>
      <c r="D3530">
        <v>4</v>
      </c>
      <c r="E3530">
        <v>6</v>
      </c>
      <c r="F3530">
        <v>31576</v>
      </c>
      <c r="G3530">
        <f t="shared" si="220"/>
        <v>2</v>
      </c>
      <c r="H3530">
        <f t="shared" si="221"/>
        <v>2</v>
      </c>
      <c r="I3530">
        <f t="shared" si="222"/>
        <v>1</v>
      </c>
      <c r="J3530">
        <v>8</v>
      </c>
      <c r="K3530">
        <f t="shared" si="223"/>
        <v>1</v>
      </c>
    </row>
    <row r="3531" spans="1:11">
      <c r="A3531" t="s">
        <v>420</v>
      </c>
      <c r="B3531" t="s">
        <v>772</v>
      </c>
      <c r="C3531">
        <v>202110</v>
      </c>
      <c r="D3531">
        <v>4</v>
      </c>
      <c r="E3531">
        <v>4</v>
      </c>
      <c r="F3531">
        <v>66662</v>
      </c>
      <c r="G3531">
        <f t="shared" si="220"/>
        <v>2</v>
      </c>
      <c r="H3531">
        <f t="shared" si="221"/>
        <v>1</v>
      </c>
      <c r="I3531">
        <f t="shared" si="222"/>
        <v>4</v>
      </c>
      <c r="J3531">
        <v>8</v>
      </c>
      <c r="K3531">
        <f t="shared" si="223"/>
        <v>1</v>
      </c>
    </row>
    <row r="3532" spans="1:11">
      <c r="A3532" t="s">
        <v>420</v>
      </c>
      <c r="B3532" t="s">
        <v>772</v>
      </c>
      <c r="C3532">
        <v>202110</v>
      </c>
      <c r="D3532">
        <v>4</v>
      </c>
      <c r="E3532">
        <v>6</v>
      </c>
      <c r="F3532">
        <v>31576</v>
      </c>
      <c r="G3532">
        <f t="shared" si="220"/>
        <v>2</v>
      </c>
      <c r="H3532">
        <f t="shared" si="221"/>
        <v>2</v>
      </c>
      <c r="I3532">
        <f t="shared" si="222"/>
        <v>1</v>
      </c>
      <c r="J3532">
        <v>8</v>
      </c>
      <c r="K3532">
        <f t="shared" si="223"/>
        <v>1</v>
      </c>
    </row>
    <row r="3533" spans="1:11">
      <c r="A3533" t="s">
        <v>420</v>
      </c>
      <c r="B3533" t="s">
        <v>769</v>
      </c>
      <c r="C3533">
        <v>202110</v>
      </c>
      <c r="D3533">
        <v>4</v>
      </c>
      <c r="E3533">
        <v>27</v>
      </c>
      <c r="F3533">
        <v>813792</v>
      </c>
      <c r="G3533">
        <f t="shared" si="220"/>
        <v>2</v>
      </c>
      <c r="H3533">
        <f t="shared" si="221"/>
        <v>4</v>
      </c>
      <c r="I3533">
        <f t="shared" si="222"/>
        <v>10</v>
      </c>
      <c r="J3533">
        <v>90</v>
      </c>
      <c r="K3533">
        <f t="shared" si="223"/>
        <v>6</v>
      </c>
    </row>
    <row r="3534" spans="1:11">
      <c r="A3534" t="s">
        <v>420</v>
      </c>
      <c r="B3534" t="s">
        <v>769</v>
      </c>
      <c r="C3534">
        <v>202110</v>
      </c>
      <c r="D3534">
        <v>4</v>
      </c>
      <c r="E3534">
        <v>27</v>
      </c>
      <c r="F3534">
        <v>813792</v>
      </c>
      <c r="G3534">
        <f t="shared" si="220"/>
        <v>2</v>
      </c>
      <c r="H3534">
        <f t="shared" si="221"/>
        <v>4</v>
      </c>
      <c r="I3534">
        <f t="shared" si="222"/>
        <v>10</v>
      </c>
      <c r="J3534">
        <v>90</v>
      </c>
      <c r="K3534">
        <f t="shared" si="223"/>
        <v>6</v>
      </c>
    </row>
    <row r="3535" spans="1:11">
      <c r="A3535" t="s">
        <v>420</v>
      </c>
      <c r="B3535" t="s">
        <v>769</v>
      </c>
      <c r="C3535">
        <v>202110</v>
      </c>
      <c r="D3535">
        <v>4</v>
      </c>
      <c r="E3535">
        <v>27</v>
      </c>
      <c r="F3535">
        <v>813792</v>
      </c>
      <c r="G3535">
        <f t="shared" si="220"/>
        <v>2</v>
      </c>
      <c r="H3535">
        <f t="shared" si="221"/>
        <v>4</v>
      </c>
      <c r="I3535">
        <f t="shared" si="222"/>
        <v>10</v>
      </c>
      <c r="J3535">
        <v>90</v>
      </c>
      <c r="K3535">
        <f t="shared" si="223"/>
        <v>6</v>
      </c>
    </row>
    <row r="3536" spans="1:11">
      <c r="A3536" t="s">
        <v>418</v>
      </c>
      <c r="B3536" t="s">
        <v>769</v>
      </c>
      <c r="C3536">
        <v>202110</v>
      </c>
      <c r="D3536">
        <v>4</v>
      </c>
      <c r="E3536">
        <v>8</v>
      </c>
      <c r="F3536">
        <v>64120</v>
      </c>
      <c r="G3536">
        <f t="shared" si="220"/>
        <v>2</v>
      </c>
      <c r="H3536">
        <f t="shared" si="221"/>
        <v>2</v>
      </c>
      <c r="I3536">
        <f t="shared" si="222"/>
        <v>4</v>
      </c>
      <c r="J3536">
        <v>12</v>
      </c>
      <c r="K3536">
        <f t="shared" si="223"/>
        <v>1</v>
      </c>
    </row>
    <row r="3537" spans="1:11">
      <c r="A3537" t="s">
        <v>418</v>
      </c>
      <c r="B3537" t="s">
        <v>770</v>
      </c>
      <c r="C3537">
        <v>202110</v>
      </c>
      <c r="D3537">
        <v>4</v>
      </c>
      <c r="E3537">
        <v>5</v>
      </c>
      <c r="F3537">
        <v>518681</v>
      </c>
      <c r="G3537">
        <f t="shared" si="220"/>
        <v>2</v>
      </c>
      <c r="H3537">
        <f t="shared" si="221"/>
        <v>2</v>
      </c>
      <c r="I3537">
        <f t="shared" si="222"/>
        <v>10</v>
      </c>
      <c r="J3537">
        <v>32</v>
      </c>
      <c r="K3537">
        <f t="shared" si="223"/>
        <v>3</v>
      </c>
    </row>
    <row r="3538" spans="1:11">
      <c r="A3538" t="s">
        <v>418</v>
      </c>
      <c r="B3538" t="s">
        <v>770</v>
      </c>
      <c r="C3538">
        <v>202110</v>
      </c>
      <c r="D3538">
        <v>4</v>
      </c>
      <c r="E3538">
        <v>33</v>
      </c>
      <c r="F3538">
        <v>900820</v>
      </c>
      <c r="G3538">
        <f t="shared" si="220"/>
        <v>2</v>
      </c>
      <c r="H3538">
        <f t="shared" si="221"/>
        <v>5</v>
      </c>
      <c r="I3538">
        <f t="shared" si="222"/>
        <v>10</v>
      </c>
      <c r="J3538">
        <v>90</v>
      </c>
      <c r="K3538">
        <f t="shared" si="223"/>
        <v>6</v>
      </c>
    </row>
    <row r="3539" spans="1:11">
      <c r="A3539" t="s">
        <v>418</v>
      </c>
      <c r="B3539" t="s">
        <v>770</v>
      </c>
      <c r="C3539">
        <v>202110</v>
      </c>
      <c r="D3539">
        <v>4</v>
      </c>
      <c r="E3539">
        <v>33</v>
      </c>
      <c r="F3539">
        <v>900820</v>
      </c>
      <c r="G3539">
        <f t="shared" si="220"/>
        <v>2</v>
      </c>
      <c r="H3539">
        <f t="shared" si="221"/>
        <v>5</v>
      </c>
      <c r="I3539">
        <f t="shared" si="222"/>
        <v>10</v>
      </c>
      <c r="J3539">
        <v>90</v>
      </c>
      <c r="K3539">
        <f t="shared" si="223"/>
        <v>6</v>
      </c>
    </row>
    <row r="3540" spans="1:11">
      <c r="A3540" t="s">
        <v>418</v>
      </c>
      <c r="B3540" t="s">
        <v>770</v>
      </c>
      <c r="C3540">
        <v>202110</v>
      </c>
      <c r="D3540">
        <v>4</v>
      </c>
      <c r="E3540">
        <v>33</v>
      </c>
      <c r="F3540">
        <v>900820</v>
      </c>
      <c r="G3540">
        <f t="shared" si="220"/>
        <v>2</v>
      </c>
      <c r="H3540">
        <f t="shared" si="221"/>
        <v>5</v>
      </c>
      <c r="I3540">
        <f t="shared" si="222"/>
        <v>10</v>
      </c>
      <c r="J3540">
        <v>90</v>
      </c>
      <c r="K3540">
        <f t="shared" si="223"/>
        <v>6</v>
      </c>
    </row>
    <row r="3541" spans="1:11">
      <c r="A3541" t="s">
        <v>418</v>
      </c>
      <c r="B3541" t="s">
        <v>770</v>
      </c>
      <c r="C3541">
        <v>202110</v>
      </c>
      <c r="D3541">
        <v>4</v>
      </c>
      <c r="E3541">
        <v>33</v>
      </c>
      <c r="F3541">
        <v>900820</v>
      </c>
      <c r="G3541">
        <f t="shared" si="220"/>
        <v>2</v>
      </c>
      <c r="H3541">
        <f t="shared" si="221"/>
        <v>5</v>
      </c>
      <c r="I3541">
        <f t="shared" si="222"/>
        <v>10</v>
      </c>
      <c r="J3541">
        <v>90</v>
      </c>
      <c r="K3541">
        <f t="shared" si="223"/>
        <v>6</v>
      </c>
    </row>
    <row r="3542" spans="1:11">
      <c r="A3542" t="s">
        <v>418</v>
      </c>
      <c r="B3542" t="s">
        <v>770</v>
      </c>
      <c r="C3542">
        <v>202110</v>
      </c>
      <c r="D3542">
        <v>4</v>
      </c>
      <c r="E3542">
        <v>5</v>
      </c>
      <c r="F3542">
        <v>518681</v>
      </c>
      <c r="G3542">
        <f t="shared" si="220"/>
        <v>2</v>
      </c>
      <c r="H3542">
        <f t="shared" si="221"/>
        <v>2</v>
      </c>
      <c r="I3542">
        <f t="shared" si="222"/>
        <v>10</v>
      </c>
      <c r="J3542">
        <v>32</v>
      </c>
      <c r="K3542">
        <f t="shared" si="223"/>
        <v>3</v>
      </c>
    </row>
    <row r="3543" spans="1:11">
      <c r="A3543" t="s">
        <v>418</v>
      </c>
      <c r="B3543" t="s">
        <v>770</v>
      </c>
      <c r="C3543">
        <v>202110</v>
      </c>
      <c r="D3543">
        <v>4</v>
      </c>
      <c r="E3543">
        <v>33</v>
      </c>
      <c r="F3543">
        <v>900820</v>
      </c>
      <c r="G3543">
        <f t="shared" si="220"/>
        <v>2</v>
      </c>
      <c r="H3543">
        <f t="shared" si="221"/>
        <v>5</v>
      </c>
      <c r="I3543">
        <f t="shared" si="222"/>
        <v>10</v>
      </c>
      <c r="J3543">
        <v>90</v>
      </c>
      <c r="K3543">
        <f t="shared" si="223"/>
        <v>6</v>
      </c>
    </row>
    <row r="3544" spans="1:11">
      <c r="A3544" t="s">
        <v>418</v>
      </c>
      <c r="B3544" t="s">
        <v>770</v>
      </c>
      <c r="C3544">
        <v>202110</v>
      </c>
      <c r="D3544">
        <v>4</v>
      </c>
      <c r="E3544">
        <v>3</v>
      </c>
      <c r="F3544">
        <v>618409</v>
      </c>
      <c r="G3544">
        <f t="shared" si="220"/>
        <v>2</v>
      </c>
      <c r="H3544">
        <f t="shared" si="221"/>
        <v>1</v>
      </c>
      <c r="I3544">
        <f t="shared" si="222"/>
        <v>10</v>
      </c>
      <c r="J3544">
        <v>16</v>
      </c>
      <c r="K3544">
        <f t="shared" si="223"/>
        <v>2</v>
      </c>
    </row>
    <row r="3545" spans="1:11">
      <c r="A3545" t="s">
        <v>420</v>
      </c>
      <c r="B3545" t="s">
        <v>769</v>
      </c>
      <c r="C3545">
        <v>202110</v>
      </c>
      <c r="D3545">
        <v>4</v>
      </c>
      <c r="E3545">
        <v>27</v>
      </c>
      <c r="F3545">
        <v>813792</v>
      </c>
      <c r="G3545">
        <f t="shared" si="220"/>
        <v>2</v>
      </c>
      <c r="H3545">
        <f t="shared" si="221"/>
        <v>4</v>
      </c>
      <c r="I3545">
        <f t="shared" si="222"/>
        <v>10</v>
      </c>
      <c r="J3545">
        <v>90</v>
      </c>
      <c r="K3545">
        <f t="shared" si="223"/>
        <v>6</v>
      </c>
    </row>
    <row r="3546" spans="1:11">
      <c r="A3546" t="s">
        <v>420</v>
      </c>
      <c r="B3546" t="s">
        <v>769</v>
      </c>
      <c r="C3546">
        <v>202110</v>
      </c>
      <c r="D3546">
        <v>4</v>
      </c>
      <c r="E3546">
        <v>27</v>
      </c>
      <c r="F3546">
        <v>813792</v>
      </c>
      <c r="G3546">
        <f t="shared" si="220"/>
        <v>2</v>
      </c>
      <c r="H3546">
        <f t="shared" si="221"/>
        <v>4</v>
      </c>
      <c r="I3546">
        <f t="shared" si="222"/>
        <v>10</v>
      </c>
      <c r="J3546">
        <v>90</v>
      </c>
      <c r="K3546">
        <f t="shared" si="223"/>
        <v>6</v>
      </c>
    </row>
    <row r="3547" spans="1:11">
      <c r="A3547" t="s">
        <v>420</v>
      </c>
      <c r="B3547" t="s">
        <v>770</v>
      </c>
      <c r="C3547">
        <v>202110</v>
      </c>
      <c r="D3547">
        <v>4</v>
      </c>
      <c r="E3547">
        <v>16</v>
      </c>
      <c r="F3547">
        <v>351757</v>
      </c>
      <c r="G3547">
        <f t="shared" si="220"/>
        <v>2</v>
      </c>
      <c r="H3547">
        <f t="shared" si="221"/>
        <v>3</v>
      </c>
      <c r="I3547">
        <f t="shared" si="222"/>
        <v>9</v>
      </c>
      <c r="J3547">
        <v>48</v>
      </c>
      <c r="K3547">
        <f t="shared" si="223"/>
        <v>4</v>
      </c>
    </row>
    <row r="3548" spans="1:11">
      <c r="A3548" t="s">
        <v>420</v>
      </c>
      <c r="B3548" t="s">
        <v>770</v>
      </c>
      <c r="C3548">
        <v>202110</v>
      </c>
      <c r="D3548">
        <v>4</v>
      </c>
      <c r="E3548">
        <v>16</v>
      </c>
      <c r="F3548">
        <v>351757</v>
      </c>
      <c r="G3548">
        <f t="shared" si="220"/>
        <v>2</v>
      </c>
      <c r="H3548">
        <f t="shared" si="221"/>
        <v>3</v>
      </c>
      <c r="I3548">
        <f t="shared" si="222"/>
        <v>9</v>
      </c>
      <c r="J3548">
        <v>48</v>
      </c>
      <c r="K3548">
        <f t="shared" si="223"/>
        <v>4</v>
      </c>
    </row>
    <row r="3549" spans="1:11">
      <c r="A3549" t="s">
        <v>420</v>
      </c>
      <c r="B3549" t="s">
        <v>770</v>
      </c>
      <c r="C3549">
        <v>202110</v>
      </c>
      <c r="D3549">
        <v>4</v>
      </c>
      <c r="E3549">
        <v>16</v>
      </c>
      <c r="F3549">
        <v>351757</v>
      </c>
      <c r="G3549">
        <f t="shared" si="220"/>
        <v>2</v>
      </c>
      <c r="H3549">
        <f t="shared" si="221"/>
        <v>3</v>
      </c>
      <c r="I3549">
        <f t="shared" si="222"/>
        <v>9</v>
      </c>
      <c r="J3549">
        <v>48</v>
      </c>
      <c r="K3549">
        <f t="shared" si="223"/>
        <v>4</v>
      </c>
    </row>
    <row r="3550" spans="1:11">
      <c r="A3550" t="s">
        <v>420</v>
      </c>
      <c r="B3550" t="s">
        <v>770</v>
      </c>
      <c r="C3550">
        <v>202110</v>
      </c>
      <c r="D3550">
        <v>4</v>
      </c>
      <c r="E3550">
        <v>10</v>
      </c>
      <c r="F3550">
        <v>64973</v>
      </c>
      <c r="G3550">
        <f t="shared" si="220"/>
        <v>2</v>
      </c>
      <c r="H3550">
        <f t="shared" si="221"/>
        <v>3</v>
      </c>
      <c r="I3550">
        <f t="shared" si="222"/>
        <v>4</v>
      </c>
      <c r="J3550">
        <v>18</v>
      </c>
      <c r="K3550">
        <f t="shared" si="223"/>
        <v>2</v>
      </c>
    </row>
    <row r="3551" spans="1:11">
      <c r="A3551" t="s">
        <v>424</v>
      </c>
      <c r="B3551" t="s">
        <v>769</v>
      </c>
      <c r="C3551">
        <v>202110</v>
      </c>
      <c r="D3551">
        <v>4</v>
      </c>
      <c r="E3551">
        <v>9</v>
      </c>
      <c r="F3551">
        <v>710539</v>
      </c>
      <c r="G3551">
        <f t="shared" si="220"/>
        <v>2</v>
      </c>
      <c r="H3551">
        <f t="shared" si="221"/>
        <v>2</v>
      </c>
      <c r="I3551">
        <f t="shared" si="222"/>
        <v>10</v>
      </c>
      <c r="J3551">
        <v>32</v>
      </c>
      <c r="K3551">
        <f t="shared" si="223"/>
        <v>3</v>
      </c>
    </row>
    <row r="3552" spans="1:11">
      <c r="A3552" t="s">
        <v>424</v>
      </c>
      <c r="B3552" t="s">
        <v>770</v>
      </c>
      <c r="C3552">
        <v>202110</v>
      </c>
      <c r="D3552">
        <v>4</v>
      </c>
      <c r="E3552">
        <v>7</v>
      </c>
      <c r="F3552">
        <v>162843</v>
      </c>
      <c r="G3552">
        <f t="shared" si="220"/>
        <v>2</v>
      </c>
      <c r="H3552">
        <f t="shared" si="221"/>
        <v>2</v>
      </c>
      <c r="I3552">
        <f t="shared" si="222"/>
        <v>6</v>
      </c>
      <c r="J3552">
        <v>20</v>
      </c>
      <c r="K3552">
        <f t="shared" si="223"/>
        <v>2</v>
      </c>
    </row>
    <row r="3553" spans="1:11">
      <c r="A3553" t="s">
        <v>424</v>
      </c>
      <c r="B3553" t="s">
        <v>770</v>
      </c>
      <c r="C3553">
        <v>202110</v>
      </c>
      <c r="D3553">
        <v>4</v>
      </c>
      <c r="E3553">
        <v>2</v>
      </c>
      <c r="F3553">
        <v>244855</v>
      </c>
      <c r="G3553">
        <f t="shared" si="220"/>
        <v>2</v>
      </c>
      <c r="H3553">
        <f t="shared" si="221"/>
        <v>1</v>
      </c>
      <c r="I3553">
        <f t="shared" si="222"/>
        <v>8</v>
      </c>
      <c r="J3553">
        <v>12</v>
      </c>
      <c r="K3553">
        <f t="shared" si="223"/>
        <v>1</v>
      </c>
    </row>
    <row r="3554" spans="1:11">
      <c r="A3554" t="s">
        <v>424</v>
      </c>
      <c r="B3554" t="s">
        <v>769</v>
      </c>
      <c r="C3554">
        <v>202110</v>
      </c>
      <c r="D3554">
        <v>4</v>
      </c>
      <c r="E3554">
        <v>9</v>
      </c>
      <c r="F3554">
        <v>710539</v>
      </c>
      <c r="G3554">
        <f t="shared" si="220"/>
        <v>2</v>
      </c>
      <c r="H3554">
        <f t="shared" si="221"/>
        <v>2</v>
      </c>
      <c r="I3554">
        <f t="shared" si="222"/>
        <v>10</v>
      </c>
      <c r="J3554">
        <v>32</v>
      </c>
      <c r="K3554">
        <f t="shared" si="223"/>
        <v>3</v>
      </c>
    </row>
    <row r="3555" spans="1:11">
      <c r="A3555" t="s">
        <v>424</v>
      </c>
      <c r="B3555" t="s">
        <v>770</v>
      </c>
      <c r="C3555">
        <v>202110</v>
      </c>
      <c r="D3555">
        <v>4</v>
      </c>
      <c r="E3555">
        <v>4</v>
      </c>
      <c r="F3555">
        <v>124195</v>
      </c>
      <c r="G3555">
        <f t="shared" si="220"/>
        <v>2</v>
      </c>
      <c r="H3555">
        <f t="shared" si="221"/>
        <v>1</v>
      </c>
      <c r="I3555">
        <f t="shared" si="222"/>
        <v>5</v>
      </c>
      <c r="J3555">
        <v>10</v>
      </c>
      <c r="K3555">
        <f t="shared" si="223"/>
        <v>1</v>
      </c>
    </row>
    <row r="3556" spans="1:11">
      <c r="A3556" t="s">
        <v>420</v>
      </c>
      <c r="B3556" t="s">
        <v>774</v>
      </c>
      <c r="C3556">
        <v>202110</v>
      </c>
      <c r="D3556">
        <v>4</v>
      </c>
      <c r="E3556">
        <v>3</v>
      </c>
      <c r="F3556">
        <v>35705</v>
      </c>
      <c r="G3556">
        <f t="shared" si="220"/>
        <v>2</v>
      </c>
      <c r="H3556">
        <f t="shared" si="221"/>
        <v>1</v>
      </c>
      <c r="I3556">
        <f t="shared" si="222"/>
        <v>1</v>
      </c>
      <c r="J3556">
        <v>4</v>
      </c>
      <c r="K3556">
        <f t="shared" si="223"/>
        <v>1</v>
      </c>
    </row>
    <row r="3557" spans="1:11">
      <c r="A3557" t="s">
        <v>421</v>
      </c>
      <c r="B3557" t="s">
        <v>770</v>
      </c>
      <c r="C3557">
        <v>202110</v>
      </c>
      <c r="D3557">
        <v>4</v>
      </c>
      <c r="E3557">
        <v>4</v>
      </c>
      <c r="F3557">
        <v>118451</v>
      </c>
      <c r="G3557">
        <f t="shared" si="220"/>
        <v>2</v>
      </c>
      <c r="H3557">
        <f t="shared" si="221"/>
        <v>1</v>
      </c>
      <c r="I3557">
        <f t="shared" si="222"/>
        <v>5</v>
      </c>
      <c r="J3557">
        <v>10</v>
      </c>
      <c r="K3557">
        <f t="shared" si="223"/>
        <v>1</v>
      </c>
    </row>
    <row r="3558" spans="1:11">
      <c r="A3558" t="s">
        <v>1</v>
      </c>
      <c r="B3558" t="s">
        <v>770</v>
      </c>
      <c r="C3558">
        <v>202110</v>
      </c>
      <c r="D3558">
        <v>4</v>
      </c>
      <c r="E3558">
        <v>188</v>
      </c>
      <c r="F3558">
        <v>52119</v>
      </c>
      <c r="G3558">
        <f t="shared" si="220"/>
        <v>2</v>
      </c>
      <c r="H3558">
        <f t="shared" si="221"/>
        <v>7</v>
      </c>
      <c r="I3558">
        <f t="shared" si="222"/>
        <v>3</v>
      </c>
      <c r="J3558">
        <v>48</v>
      </c>
      <c r="K3558">
        <f t="shared" si="223"/>
        <v>4</v>
      </c>
    </row>
    <row r="3559" spans="1:11">
      <c r="A3559" t="s">
        <v>1</v>
      </c>
      <c r="B3559" t="s">
        <v>770</v>
      </c>
      <c r="C3559">
        <v>202110</v>
      </c>
      <c r="D3559">
        <v>4</v>
      </c>
      <c r="E3559">
        <v>188</v>
      </c>
      <c r="F3559">
        <v>52119</v>
      </c>
      <c r="G3559">
        <f t="shared" si="220"/>
        <v>2</v>
      </c>
      <c r="H3559">
        <f t="shared" si="221"/>
        <v>7</v>
      </c>
      <c r="I3559">
        <f t="shared" si="222"/>
        <v>3</v>
      </c>
      <c r="J3559">
        <v>48</v>
      </c>
      <c r="K3559">
        <f t="shared" si="223"/>
        <v>4</v>
      </c>
    </row>
    <row r="3560" spans="1:11">
      <c r="A3560" t="s">
        <v>1</v>
      </c>
      <c r="B3560" t="s">
        <v>770</v>
      </c>
      <c r="C3560">
        <v>202110</v>
      </c>
      <c r="D3560">
        <v>4</v>
      </c>
      <c r="E3560">
        <v>188</v>
      </c>
      <c r="F3560">
        <v>52119</v>
      </c>
      <c r="G3560">
        <f t="shared" si="220"/>
        <v>2</v>
      </c>
      <c r="H3560">
        <f t="shared" si="221"/>
        <v>7</v>
      </c>
      <c r="I3560">
        <f t="shared" si="222"/>
        <v>3</v>
      </c>
      <c r="J3560">
        <v>48</v>
      </c>
      <c r="K3560">
        <f t="shared" si="223"/>
        <v>4</v>
      </c>
    </row>
    <row r="3561" spans="1:11">
      <c r="A3561" t="s">
        <v>1</v>
      </c>
      <c r="B3561" t="s">
        <v>770</v>
      </c>
      <c r="C3561">
        <v>202110</v>
      </c>
      <c r="D3561">
        <v>4</v>
      </c>
      <c r="E3561">
        <v>188</v>
      </c>
      <c r="F3561">
        <v>52119</v>
      </c>
      <c r="G3561">
        <f t="shared" si="220"/>
        <v>2</v>
      </c>
      <c r="H3561">
        <f t="shared" si="221"/>
        <v>7</v>
      </c>
      <c r="I3561">
        <f t="shared" si="222"/>
        <v>3</v>
      </c>
      <c r="J3561">
        <v>48</v>
      </c>
      <c r="K3561">
        <f t="shared" si="223"/>
        <v>4</v>
      </c>
    </row>
    <row r="3562" spans="1:11">
      <c r="A3562" t="s">
        <v>1</v>
      </c>
      <c r="B3562" t="s">
        <v>770</v>
      </c>
      <c r="C3562">
        <v>202110</v>
      </c>
      <c r="D3562">
        <v>4</v>
      </c>
      <c r="E3562">
        <v>188</v>
      </c>
      <c r="F3562">
        <v>52119</v>
      </c>
      <c r="G3562">
        <f t="shared" si="220"/>
        <v>2</v>
      </c>
      <c r="H3562">
        <f t="shared" si="221"/>
        <v>7</v>
      </c>
      <c r="I3562">
        <f t="shared" si="222"/>
        <v>3</v>
      </c>
      <c r="J3562">
        <v>48</v>
      </c>
      <c r="K3562">
        <f t="shared" si="223"/>
        <v>4</v>
      </c>
    </row>
    <row r="3563" spans="1:11">
      <c r="A3563" t="s">
        <v>1</v>
      </c>
      <c r="B3563" t="s">
        <v>770</v>
      </c>
      <c r="C3563">
        <v>202110</v>
      </c>
      <c r="D3563">
        <v>4</v>
      </c>
      <c r="E3563">
        <v>188</v>
      </c>
      <c r="F3563">
        <v>52119</v>
      </c>
      <c r="G3563">
        <f t="shared" si="220"/>
        <v>2</v>
      </c>
      <c r="H3563">
        <f t="shared" si="221"/>
        <v>7</v>
      </c>
      <c r="I3563">
        <f t="shared" si="222"/>
        <v>3</v>
      </c>
      <c r="J3563">
        <v>48</v>
      </c>
      <c r="K3563">
        <f t="shared" si="223"/>
        <v>4</v>
      </c>
    </row>
    <row r="3564" spans="1:11">
      <c r="A3564" t="s">
        <v>1</v>
      </c>
      <c r="B3564" t="s">
        <v>770</v>
      </c>
      <c r="C3564">
        <v>202110</v>
      </c>
      <c r="D3564">
        <v>4</v>
      </c>
      <c r="E3564">
        <v>37</v>
      </c>
      <c r="F3564">
        <v>66132</v>
      </c>
      <c r="G3564">
        <f t="shared" si="220"/>
        <v>2</v>
      </c>
      <c r="H3564">
        <f t="shared" si="221"/>
        <v>5</v>
      </c>
      <c r="I3564">
        <f t="shared" si="222"/>
        <v>4</v>
      </c>
      <c r="J3564">
        <v>36</v>
      </c>
      <c r="K3564">
        <f t="shared" si="223"/>
        <v>3</v>
      </c>
    </row>
    <row r="3565" spans="1:11">
      <c r="A3565" t="s">
        <v>1</v>
      </c>
      <c r="B3565" t="s">
        <v>770</v>
      </c>
      <c r="C3565">
        <v>202110</v>
      </c>
      <c r="D3565">
        <v>4</v>
      </c>
      <c r="E3565">
        <v>188</v>
      </c>
      <c r="F3565">
        <v>52119</v>
      </c>
      <c r="G3565">
        <f t="shared" si="220"/>
        <v>2</v>
      </c>
      <c r="H3565">
        <f t="shared" si="221"/>
        <v>7</v>
      </c>
      <c r="I3565">
        <f t="shared" si="222"/>
        <v>3</v>
      </c>
      <c r="J3565">
        <v>48</v>
      </c>
      <c r="K3565">
        <f t="shared" si="223"/>
        <v>4</v>
      </c>
    </row>
    <row r="3566" spans="1:11">
      <c r="A3566" t="s">
        <v>1</v>
      </c>
      <c r="B3566" t="s">
        <v>770</v>
      </c>
      <c r="C3566">
        <v>202110</v>
      </c>
      <c r="D3566">
        <v>4</v>
      </c>
      <c r="E3566">
        <v>188</v>
      </c>
      <c r="F3566">
        <v>52119</v>
      </c>
      <c r="G3566">
        <f t="shared" si="220"/>
        <v>2</v>
      </c>
      <c r="H3566">
        <f t="shared" si="221"/>
        <v>7</v>
      </c>
      <c r="I3566">
        <f t="shared" si="222"/>
        <v>3</v>
      </c>
      <c r="J3566">
        <v>48</v>
      </c>
      <c r="K3566">
        <f t="shared" si="223"/>
        <v>4</v>
      </c>
    </row>
    <row r="3567" spans="1:11">
      <c r="A3567" t="s">
        <v>1</v>
      </c>
      <c r="B3567" t="s">
        <v>770</v>
      </c>
      <c r="C3567">
        <v>202110</v>
      </c>
      <c r="D3567">
        <v>4</v>
      </c>
      <c r="E3567">
        <v>188</v>
      </c>
      <c r="F3567">
        <v>52119</v>
      </c>
      <c r="G3567">
        <f t="shared" si="220"/>
        <v>2</v>
      </c>
      <c r="H3567">
        <f t="shared" si="221"/>
        <v>7</v>
      </c>
      <c r="I3567">
        <f t="shared" si="222"/>
        <v>3</v>
      </c>
      <c r="J3567">
        <v>48</v>
      </c>
      <c r="K3567">
        <f t="shared" si="223"/>
        <v>4</v>
      </c>
    </row>
    <row r="3568" spans="1:11">
      <c r="A3568" t="s">
        <v>1</v>
      </c>
      <c r="B3568" t="s">
        <v>770</v>
      </c>
      <c r="C3568">
        <v>202110</v>
      </c>
      <c r="D3568">
        <v>4</v>
      </c>
      <c r="E3568">
        <v>188</v>
      </c>
      <c r="F3568">
        <v>52119</v>
      </c>
      <c r="G3568">
        <f t="shared" si="220"/>
        <v>2</v>
      </c>
      <c r="H3568">
        <f t="shared" si="221"/>
        <v>7</v>
      </c>
      <c r="I3568">
        <f t="shared" si="222"/>
        <v>3</v>
      </c>
      <c r="J3568">
        <v>48</v>
      </c>
      <c r="K3568">
        <f t="shared" si="223"/>
        <v>4</v>
      </c>
    </row>
    <row r="3569" spans="1:11">
      <c r="A3569" t="s">
        <v>1</v>
      </c>
      <c r="B3569" t="s">
        <v>770</v>
      </c>
      <c r="C3569">
        <v>202110</v>
      </c>
      <c r="D3569">
        <v>4</v>
      </c>
      <c r="E3569">
        <v>188</v>
      </c>
      <c r="F3569">
        <v>52119</v>
      </c>
      <c r="G3569">
        <f t="shared" si="220"/>
        <v>2</v>
      </c>
      <c r="H3569">
        <f t="shared" si="221"/>
        <v>7</v>
      </c>
      <c r="I3569">
        <f t="shared" si="222"/>
        <v>3</v>
      </c>
      <c r="J3569">
        <v>48</v>
      </c>
      <c r="K3569">
        <f t="shared" si="223"/>
        <v>4</v>
      </c>
    </row>
    <row r="3570" spans="1:11">
      <c r="A3570" t="s">
        <v>1</v>
      </c>
      <c r="B3570" t="s">
        <v>770</v>
      </c>
      <c r="C3570">
        <v>202110</v>
      </c>
      <c r="D3570">
        <v>4</v>
      </c>
      <c r="E3570">
        <v>188</v>
      </c>
      <c r="F3570">
        <v>52119</v>
      </c>
      <c r="G3570">
        <f t="shared" si="220"/>
        <v>2</v>
      </c>
      <c r="H3570">
        <f t="shared" si="221"/>
        <v>7</v>
      </c>
      <c r="I3570">
        <f t="shared" si="222"/>
        <v>3</v>
      </c>
      <c r="J3570">
        <v>48</v>
      </c>
      <c r="K3570">
        <f t="shared" si="223"/>
        <v>4</v>
      </c>
    </row>
    <row r="3571" spans="1:11">
      <c r="A3571" t="s">
        <v>1</v>
      </c>
      <c r="B3571" t="s">
        <v>770</v>
      </c>
      <c r="C3571">
        <v>202110</v>
      </c>
      <c r="D3571">
        <v>4</v>
      </c>
      <c r="E3571">
        <v>188</v>
      </c>
      <c r="F3571">
        <v>52119</v>
      </c>
      <c r="G3571">
        <f t="shared" si="220"/>
        <v>2</v>
      </c>
      <c r="H3571">
        <f t="shared" si="221"/>
        <v>7</v>
      </c>
      <c r="I3571">
        <f t="shared" si="222"/>
        <v>3</v>
      </c>
      <c r="J3571">
        <v>48</v>
      </c>
      <c r="K3571">
        <f t="shared" si="223"/>
        <v>4</v>
      </c>
    </row>
    <row r="3572" spans="1:11">
      <c r="A3572" t="s">
        <v>1</v>
      </c>
      <c r="B3572" t="s">
        <v>770</v>
      </c>
      <c r="C3572">
        <v>202110</v>
      </c>
      <c r="D3572">
        <v>4</v>
      </c>
      <c r="E3572">
        <v>188</v>
      </c>
      <c r="F3572">
        <v>52119</v>
      </c>
      <c r="G3572">
        <f t="shared" si="220"/>
        <v>2</v>
      </c>
      <c r="H3572">
        <f t="shared" si="221"/>
        <v>7</v>
      </c>
      <c r="I3572">
        <f t="shared" si="222"/>
        <v>3</v>
      </c>
      <c r="J3572">
        <v>48</v>
      </c>
      <c r="K3572">
        <f t="shared" si="223"/>
        <v>4</v>
      </c>
    </row>
    <row r="3573" spans="1:11">
      <c r="A3573" t="s">
        <v>1</v>
      </c>
      <c r="B3573" t="s">
        <v>770</v>
      </c>
      <c r="C3573">
        <v>202110</v>
      </c>
      <c r="D3573">
        <v>4</v>
      </c>
      <c r="E3573">
        <v>188</v>
      </c>
      <c r="F3573">
        <v>52119</v>
      </c>
      <c r="G3573">
        <f t="shared" si="220"/>
        <v>2</v>
      </c>
      <c r="H3573">
        <f t="shared" si="221"/>
        <v>7</v>
      </c>
      <c r="I3573">
        <f t="shared" si="222"/>
        <v>3</v>
      </c>
      <c r="J3573">
        <v>48</v>
      </c>
      <c r="K3573">
        <f t="shared" si="223"/>
        <v>4</v>
      </c>
    </row>
    <row r="3574" spans="1:11">
      <c r="A3574" t="s">
        <v>1</v>
      </c>
      <c r="B3574" t="s">
        <v>770</v>
      </c>
      <c r="C3574">
        <v>202110</v>
      </c>
      <c r="D3574">
        <v>4</v>
      </c>
      <c r="E3574">
        <v>188</v>
      </c>
      <c r="F3574">
        <v>52119</v>
      </c>
      <c r="G3574">
        <f t="shared" si="220"/>
        <v>2</v>
      </c>
      <c r="H3574">
        <f t="shared" si="221"/>
        <v>7</v>
      </c>
      <c r="I3574">
        <f t="shared" si="222"/>
        <v>3</v>
      </c>
      <c r="J3574">
        <v>48</v>
      </c>
      <c r="K3574">
        <f t="shared" si="223"/>
        <v>4</v>
      </c>
    </row>
    <row r="3575" spans="1:11">
      <c r="A3575" t="s">
        <v>1</v>
      </c>
      <c r="B3575" t="s">
        <v>770</v>
      </c>
      <c r="C3575">
        <v>202110</v>
      </c>
      <c r="D3575">
        <v>4</v>
      </c>
      <c r="E3575">
        <v>188</v>
      </c>
      <c r="F3575">
        <v>52119</v>
      </c>
      <c r="G3575">
        <f t="shared" si="220"/>
        <v>2</v>
      </c>
      <c r="H3575">
        <f t="shared" si="221"/>
        <v>7</v>
      </c>
      <c r="I3575">
        <f t="shared" si="222"/>
        <v>3</v>
      </c>
      <c r="J3575">
        <v>48</v>
      </c>
      <c r="K3575">
        <f t="shared" si="223"/>
        <v>4</v>
      </c>
    </row>
    <row r="3576" spans="1:11">
      <c r="A3576" t="s">
        <v>1</v>
      </c>
      <c r="B3576" t="s">
        <v>770</v>
      </c>
      <c r="C3576">
        <v>202110</v>
      </c>
      <c r="D3576">
        <v>4</v>
      </c>
      <c r="E3576">
        <v>188</v>
      </c>
      <c r="F3576">
        <v>52119</v>
      </c>
      <c r="G3576">
        <f t="shared" si="220"/>
        <v>2</v>
      </c>
      <c r="H3576">
        <f t="shared" si="221"/>
        <v>7</v>
      </c>
      <c r="I3576">
        <f t="shared" si="222"/>
        <v>3</v>
      </c>
      <c r="J3576">
        <v>48</v>
      </c>
      <c r="K3576">
        <f t="shared" si="223"/>
        <v>4</v>
      </c>
    </row>
    <row r="3577" spans="1:11">
      <c r="A3577" t="s">
        <v>1</v>
      </c>
      <c r="B3577" t="s">
        <v>770</v>
      </c>
      <c r="C3577">
        <v>202110</v>
      </c>
      <c r="D3577">
        <v>4</v>
      </c>
      <c r="E3577">
        <v>188</v>
      </c>
      <c r="F3577">
        <v>52119</v>
      </c>
      <c r="G3577">
        <f t="shared" si="220"/>
        <v>2</v>
      </c>
      <c r="H3577">
        <f t="shared" si="221"/>
        <v>7</v>
      </c>
      <c r="I3577">
        <f t="shared" si="222"/>
        <v>3</v>
      </c>
      <c r="J3577">
        <v>48</v>
      </c>
      <c r="K3577">
        <f t="shared" si="223"/>
        <v>4</v>
      </c>
    </row>
    <row r="3578" spans="1:11">
      <c r="A3578" t="s">
        <v>422</v>
      </c>
      <c r="B3578" t="s">
        <v>770</v>
      </c>
      <c r="C3578">
        <v>202110</v>
      </c>
      <c r="D3578">
        <v>4</v>
      </c>
      <c r="E3578">
        <v>18</v>
      </c>
      <c r="F3578">
        <v>192358</v>
      </c>
      <c r="G3578">
        <f t="shared" si="220"/>
        <v>2</v>
      </c>
      <c r="H3578">
        <f t="shared" si="221"/>
        <v>4</v>
      </c>
      <c r="I3578">
        <f t="shared" si="222"/>
        <v>6</v>
      </c>
      <c r="J3578">
        <v>48</v>
      </c>
      <c r="K3578">
        <f t="shared" si="223"/>
        <v>4</v>
      </c>
    </row>
    <row r="3579" spans="1:11">
      <c r="A3579" t="s">
        <v>422</v>
      </c>
      <c r="B3579" t="s">
        <v>770</v>
      </c>
      <c r="C3579">
        <v>202110</v>
      </c>
      <c r="D3579">
        <v>4</v>
      </c>
      <c r="E3579">
        <v>16</v>
      </c>
      <c r="F3579">
        <v>29950</v>
      </c>
      <c r="G3579">
        <f t="shared" si="220"/>
        <v>2</v>
      </c>
      <c r="H3579">
        <f t="shared" si="221"/>
        <v>3</v>
      </c>
      <c r="I3579">
        <f t="shared" si="222"/>
        <v>1</v>
      </c>
      <c r="J3579">
        <v>6</v>
      </c>
      <c r="K3579">
        <f t="shared" si="223"/>
        <v>1</v>
      </c>
    </row>
    <row r="3580" spans="1:11">
      <c r="A3580" t="s">
        <v>422</v>
      </c>
      <c r="B3580" t="s">
        <v>774</v>
      </c>
      <c r="C3580">
        <v>202110</v>
      </c>
      <c r="D3580">
        <v>4</v>
      </c>
      <c r="E3580">
        <v>1</v>
      </c>
      <c r="F3580">
        <v>966921</v>
      </c>
      <c r="G3580">
        <f t="shared" si="220"/>
        <v>2</v>
      </c>
      <c r="H3580">
        <f t="shared" si="221"/>
        <v>1</v>
      </c>
      <c r="I3580">
        <f t="shared" si="222"/>
        <v>10</v>
      </c>
      <c r="J3580">
        <v>18</v>
      </c>
      <c r="K3580">
        <f t="shared" si="223"/>
        <v>2</v>
      </c>
    </row>
    <row r="3581" spans="1:11">
      <c r="A3581" t="s">
        <v>422</v>
      </c>
      <c r="B3581" t="s">
        <v>770</v>
      </c>
      <c r="C3581">
        <v>202110</v>
      </c>
      <c r="D3581">
        <v>4</v>
      </c>
      <c r="E3581">
        <v>16</v>
      </c>
      <c r="F3581">
        <v>29950</v>
      </c>
      <c r="G3581">
        <f t="shared" si="220"/>
        <v>2</v>
      </c>
      <c r="H3581">
        <f t="shared" si="221"/>
        <v>3</v>
      </c>
      <c r="I3581">
        <f t="shared" si="222"/>
        <v>1</v>
      </c>
      <c r="J3581">
        <v>6</v>
      </c>
      <c r="K3581">
        <f t="shared" si="223"/>
        <v>1</v>
      </c>
    </row>
    <row r="3582" spans="1:11">
      <c r="A3582" t="s">
        <v>422</v>
      </c>
      <c r="B3582" t="s">
        <v>770</v>
      </c>
      <c r="C3582">
        <v>202110</v>
      </c>
      <c r="D3582">
        <v>4</v>
      </c>
      <c r="E3582">
        <v>18</v>
      </c>
      <c r="F3582">
        <v>192358</v>
      </c>
      <c r="G3582">
        <f t="shared" si="220"/>
        <v>2</v>
      </c>
      <c r="H3582">
        <f t="shared" si="221"/>
        <v>4</v>
      </c>
      <c r="I3582">
        <f t="shared" si="222"/>
        <v>6</v>
      </c>
      <c r="J3582">
        <v>48</v>
      </c>
      <c r="K3582">
        <f t="shared" si="223"/>
        <v>4</v>
      </c>
    </row>
    <row r="3583" spans="1:11">
      <c r="A3583" t="s">
        <v>422</v>
      </c>
      <c r="B3583" t="s">
        <v>770</v>
      </c>
      <c r="C3583">
        <v>202110</v>
      </c>
      <c r="D3583">
        <v>4</v>
      </c>
      <c r="E3583">
        <v>2</v>
      </c>
      <c r="F3583">
        <v>44535</v>
      </c>
      <c r="G3583">
        <f t="shared" si="220"/>
        <v>2</v>
      </c>
      <c r="H3583">
        <f t="shared" si="221"/>
        <v>1</v>
      </c>
      <c r="I3583">
        <f t="shared" si="222"/>
        <v>2</v>
      </c>
      <c r="J3583">
        <v>4</v>
      </c>
      <c r="K3583">
        <f t="shared" si="223"/>
        <v>1</v>
      </c>
    </row>
    <row r="3584" spans="1:11">
      <c r="A3584" t="s">
        <v>422</v>
      </c>
      <c r="B3584" t="s">
        <v>770</v>
      </c>
      <c r="C3584">
        <v>202110</v>
      </c>
      <c r="D3584">
        <v>4</v>
      </c>
      <c r="E3584">
        <v>18</v>
      </c>
      <c r="F3584">
        <v>192358</v>
      </c>
      <c r="G3584">
        <f t="shared" si="220"/>
        <v>2</v>
      </c>
      <c r="H3584">
        <f t="shared" si="221"/>
        <v>4</v>
      </c>
      <c r="I3584">
        <f t="shared" si="222"/>
        <v>6</v>
      </c>
      <c r="J3584">
        <v>48</v>
      </c>
      <c r="K3584">
        <f t="shared" si="223"/>
        <v>4</v>
      </c>
    </row>
    <row r="3585" spans="1:11">
      <c r="A3585" t="s">
        <v>422</v>
      </c>
      <c r="B3585" t="s">
        <v>770</v>
      </c>
      <c r="C3585">
        <v>202110</v>
      </c>
      <c r="D3585">
        <v>4</v>
      </c>
      <c r="E3585">
        <v>18</v>
      </c>
      <c r="F3585">
        <v>192358</v>
      </c>
      <c r="G3585">
        <f t="shared" si="220"/>
        <v>2</v>
      </c>
      <c r="H3585">
        <f t="shared" si="221"/>
        <v>4</v>
      </c>
      <c r="I3585">
        <f t="shared" si="222"/>
        <v>6</v>
      </c>
      <c r="J3585">
        <v>48</v>
      </c>
      <c r="K3585">
        <f t="shared" si="223"/>
        <v>4</v>
      </c>
    </row>
    <row r="3586" spans="1:11">
      <c r="A3586" t="s">
        <v>422</v>
      </c>
      <c r="B3586" t="s">
        <v>770</v>
      </c>
      <c r="C3586">
        <v>202110</v>
      </c>
      <c r="D3586">
        <v>4</v>
      </c>
      <c r="E3586">
        <v>18</v>
      </c>
      <c r="F3586">
        <v>192358</v>
      </c>
      <c r="G3586">
        <f t="shared" si="220"/>
        <v>2</v>
      </c>
      <c r="H3586">
        <f t="shared" si="221"/>
        <v>4</v>
      </c>
      <c r="I3586">
        <f t="shared" si="222"/>
        <v>6</v>
      </c>
      <c r="J3586">
        <v>48</v>
      </c>
      <c r="K3586">
        <f t="shared" si="223"/>
        <v>4</v>
      </c>
    </row>
    <row r="3587" spans="1:11">
      <c r="A3587" t="s">
        <v>422</v>
      </c>
      <c r="B3587" t="s">
        <v>770</v>
      </c>
      <c r="C3587">
        <v>202110</v>
      </c>
      <c r="D3587">
        <v>4</v>
      </c>
      <c r="E3587">
        <v>16</v>
      </c>
      <c r="F3587">
        <v>29950</v>
      </c>
      <c r="G3587">
        <f t="shared" ref="G3587:G3650" si="224">PERCENTRANK($D$2:$D$4453,D3587,1)*10+1</f>
        <v>2</v>
      </c>
      <c r="H3587">
        <f t="shared" ref="H3587:H3650" si="225">PERCENTRANK($E$2:$E$4453,E3587,1)*10+1</f>
        <v>3</v>
      </c>
      <c r="I3587">
        <f t="shared" ref="I3587:I3650" si="226">PERCENTRANK($F$2:$F$4453,F3587,1)*10+1</f>
        <v>1</v>
      </c>
      <c r="J3587">
        <v>6</v>
      </c>
      <c r="K3587">
        <f t="shared" ref="K3587:K3650" si="227">PERCENTRANK($J$2:$J$4453,J3587,1)*10+1</f>
        <v>1</v>
      </c>
    </row>
    <row r="3588" spans="1:11">
      <c r="A3588" t="s">
        <v>418</v>
      </c>
      <c r="B3588" t="s">
        <v>770</v>
      </c>
      <c r="C3588">
        <v>202110</v>
      </c>
      <c r="D3588">
        <v>4</v>
      </c>
      <c r="E3588">
        <v>33</v>
      </c>
      <c r="F3588">
        <v>900820</v>
      </c>
      <c r="G3588">
        <f t="shared" si="224"/>
        <v>2</v>
      </c>
      <c r="H3588">
        <f t="shared" si="225"/>
        <v>5</v>
      </c>
      <c r="I3588">
        <f t="shared" si="226"/>
        <v>10</v>
      </c>
      <c r="J3588">
        <v>90</v>
      </c>
      <c r="K3588">
        <f t="shared" si="227"/>
        <v>6</v>
      </c>
    </row>
    <row r="3589" spans="1:11">
      <c r="A3589" t="s">
        <v>0</v>
      </c>
      <c r="B3589" t="s">
        <v>769</v>
      </c>
      <c r="C3589">
        <v>202110</v>
      </c>
      <c r="D3589">
        <v>4</v>
      </c>
      <c r="E3589">
        <v>24</v>
      </c>
      <c r="F3589">
        <v>955926</v>
      </c>
      <c r="G3589">
        <f t="shared" si="224"/>
        <v>2</v>
      </c>
      <c r="H3589">
        <f t="shared" si="225"/>
        <v>4</v>
      </c>
      <c r="I3589">
        <f t="shared" si="226"/>
        <v>10</v>
      </c>
      <c r="J3589">
        <v>72</v>
      </c>
      <c r="K3589">
        <f t="shared" si="227"/>
        <v>5</v>
      </c>
    </row>
    <row r="3590" spans="1:11">
      <c r="A3590" t="s">
        <v>419</v>
      </c>
      <c r="B3590" t="s">
        <v>770</v>
      </c>
      <c r="C3590">
        <v>202110</v>
      </c>
      <c r="D3590">
        <v>4</v>
      </c>
      <c r="E3590">
        <v>12</v>
      </c>
      <c r="F3590">
        <v>23405</v>
      </c>
      <c r="G3590">
        <f t="shared" si="224"/>
        <v>2</v>
      </c>
      <c r="H3590">
        <f t="shared" si="225"/>
        <v>3</v>
      </c>
      <c r="I3590">
        <f t="shared" si="226"/>
        <v>1</v>
      </c>
      <c r="J3590">
        <v>6</v>
      </c>
      <c r="K3590">
        <f t="shared" si="227"/>
        <v>1</v>
      </c>
    </row>
    <row r="3591" spans="1:11">
      <c r="A3591" t="s">
        <v>419</v>
      </c>
      <c r="B3591" t="s">
        <v>770</v>
      </c>
      <c r="C3591">
        <v>202110</v>
      </c>
      <c r="D3591">
        <v>4</v>
      </c>
      <c r="E3591">
        <v>12</v>
      </c>
      <c r="F3591">
        <v>23405</v>
      </c>
      <c r="G3591">
        <f t="shared" si="224"/>
        <v>2</v>
      </c>
      <c r="H3591">
        <f t="shared" si="225"/>
        <v>3</v>
      </c>
      <c r="I3591">
        <f t="shared" si="226"/>
        <v>1</v>
      </c>
      <c r="J3591">
        <v>6</v>
      </c>
      <c r="K3591">
        <f t="shared" si="227"/>
        <v>1</v>
      </c>
    </row>
    <row r="3592" spans="1:11">
      <c r="A3592" t="s">
        <v>419</v>
      </c>
      <c r="B3592" t="s">
        <v>770</v>
      </c>
      <c r="C3592">
        <v>202110</v>
      </c>
      <c r="D3592">
        <v>4</v>
      </c>
      <c r="E3592">
        <v>12</v>
      </c>
      <c r="F3592">
        <v>23405</v>
      </c>
      <c r="G3592">
        <f t="shared" si="224"/>
        <v>2</v>
      </c>
      <c r="H3592">
        <f t="shared" si="225"/>
        <v>3</v>
      </c>
      <c r="I3592">
        <f t="shared" si="226"/>
        <v>1</v>
      </c>
      <c r="J3592">
        <v>6</v>
      </c>
      <c r="K3592">
        <f t="shared" si="227"/>
        <v>1</v>
      </c>
    </row>
    <row r="3593" spans="1:11">
      <c r="A3593" t="s">
        <v>419</v>
      </c>
      <c r="B3593" t="s">
        <v>770</v>
      </c>
      <c r="C3593">
        <v>202110</v>
      </c>
      <c r="D3593">
        <v>4</v>
      </c>
      <c r="E3593">
        <v>12</v>
      </c>
      <c r="F3593">
        <v>23405</v>
      </c>
      <c r="G3593">
        <f t="shared" si="224"/>
        <v>2</v>
      </c>
      <c r="H3593">
        <f t="shared" si="225"/>
        <v>3</v>
      </c>
      <c r="I3593">
        <f t="shared" si="226"/>
        <v>1</v>
      </c>
      <c r="J3593">
        <v>6</v>
      </c>
      <c r="K3593">
        <f t="shared" si="227"/>
        <v>1</v>
      </c>
    </row>
    <row r="3594" spans="1:11">
      <c r="A3594" t="s">
        <v>422</v>
      </c>
      <c r="B3594" t="s">
        <v>770</v>
      </c>
      <c r="C3594">
        <v>202110</v>
      </c>
      <c r="D3594">
        <v>4</v>
      </c>
      <c r="E3594">
        <v>18</v>
      </c>
      <c r="F3594">
        <v>192358</v>
      </c>
      <c r="G3594">
        <f t="shared" si="224"/>
        <v>2</v>
      </c>
      <c r="H3594">
        <f t="shared" si="225"/>
        <v>4</v>
      </c>
      <c r="I3594">
        <f t="shared" si="226"/>
        <v>6</v>
      </c>
      <c r="J3594">
        <v>48</v>
      </c>
      <c r="K3594">
        <f t="shared" si="227"/>
        <v>4</v>
      </c>
    </row>
    <row r="3595" spans="1:11">
      <c r="A3595" t="s">
        <v>776</v>
      </c>
      <c r="B3595" t="s">
        <v>768</v>
      </c>
      <c r="C3595">
        <v>202110</v>
      </c>
      <c r="D3595">
        <v>4</v>
      </c>
      <c r="E3595">
        <v>6</v>
      </c>
      <c r="F3595">
        <v>18294</v>
      </c>
      <c r="G3595">
        <f t="shared" si="224"/>
        <v>2</v>
      </c>
      <c r="H3595">
        <f t="shared" si="225"/>
        <v>2</v>
      </c>
      <c r="I3595">
        <f t="shared" si="226"/>
        <v>1</v>
      </c>
      <c r="J3595">
        <v>4</v>
      </c>
      <c r="K3595">
        <f t="shared" si="227"/>
        <v>1</v>
      </c>
    </row>
    <row r="3596" spans="1:11">
      <c r="A3596" t="s">
        <v>776</v>
      </c>
      <c r="B3596" t="s">
        <v>769</v>
      </c>
      <c r="C3596">
        <v>202110</v>
      </c>
      <c r="D3596">
        <v>4</v>
      </c>
      <c r="E3596">
        <v>17</v>
      </c>
      <c r="F3596">
        <v>186488</v>
      </c>
      <c r="G3596">
        <f t="shared" si="224"/>
        <v>2</v>
      </c>
      <c r="H3596">
        <f t="shared" si="225"/>
        <v>4</v>
      </c>
      <c r="I3596">
        <f t="shared" si="226"/>
        <v>6</v>
      </c>
      <c r="J3596">
        <v>40</v>
      </c>
      <c r="K3596">
        <f t="shared" si="227"/>
        <v>3</v>
      </c>
    </row>
    <row r="3597" spans="1:11">
      <c r="A3597" t="s">
        <v>776</v>
      </c>
      <c r="B3597" t="s">
        <v>769</v>
      </c>
      <c r="C3597">
        <v>202110</v>
      </c>
      <c r="D3597">
        <v>4</v>
      </c>
      <c r="E3597">
        <v>17</v>
      </c>
      <c r="F3597">
        <v>186488</v>
      </c>
      <c r="G3597">
        <f t="shared" si="224"/>
        <v>2</v>
      </c>
      <c r="H3597">
        <f t="shared" si="225"/>
        <v>4</v>
      </c>
      <c r="I3597">
        <f t="shared" si="226"/>
        <v>6</v>
      </c>
      <c r="J3597">
        <v>40</v>
      </c>
      <c r="K3597">
        <f t="shared" si="227"/>
        <v>3</v>
      </c>
    </row>
    <row r="3598" spans="1:11">
      <c r="A3598" t="s">
        <v>776</v>
      </c>
      <c r="B3598" t="s">
        <v>769</v>
      </c>
      <c r="C3598">
        <v>202110</v>
      </c>
      <c r="D3598">
        <v>4</v>
      </c>
      <c r="E3598">
        <v>17</v>
      </c>
      <c r="F3598">
        <v>186488</v>
      </c>
      <c r="G3598">
        <f t="shared" si="224"/>
        <v>2</v>
      </c>
      <c r="H3598">
        <f t="shared" si="225"/>
        <v>4</v>
      </c>
      <c r="I3598">
        <f t="shared" si="226"/>
        <v>6</v>
      </c>
      <c r="J3598">
        <v>40</v>
      </c>
      <c r="K3598">
        <f t="shared" si="227"/>
        <v>3</v>
      </c>
    </row>
    <row r="3599" spans="1:11">
      <c r="A3599" t="s">
        <v>776</v>
      </c>
      <c r="B3599" t="s">
        <v>768</v>
      </c>
      <c r="C3599">
        <v>202110</v>
      </c>
      <c r="D3599">
        <v>4</v>
      </c>
      <c r="E3599">
        <v>6</v>
      </c>
      <c r="F3599">
        <v>18294</v>
      </c>
      <c r="G3599">
        <f t="shared" si="224"/>
        <v>2</v>
      </c>
      <c r="H3599">
        <f t="shared" si="225"/>
        <v>2</v>
      </c>
      <c r="I3599">
        <f t="shared" si="226"/>
        <v>1</v>
      </c>
      <c r="J3599">
        <v>4</v>
      </c>
      <c r="K3599">
        <f t="shared" si="227"/>
        <v>1</v>
      </c>
    </row>
    <row r="3600" spans="1:11">
      <c r="A3600" t="s">
        <v>418</v>
      </c>
      <c r="B3600" t="s">
        <v>774</v>
      </c>
      <c r="C3600">
        <v>202110</v>
      </c>
      <c r="D3600">
        <v>4</v>
      </c>
      <c r="E3600">
        <v>8</v>
      </c>
      <c r="F3600">
        <v>11665</v>
      </c>
      <c r="G3600">
        <f t="shared" si="224"/>
        <v>2</v>
      </c>
      <c r="H3600">
        <f t="shared" si="225"/>
        <v>2</v>
      </c>
      <c r="I3600">
        <f t="shared" si="226"/>
        <v>1</v>
      </c>
      <c r="J3600">
        <v>4</v>
      </c>
      <c r="K3600">
        <f t="shared" si="227"/>
        <v>1</v>
      </c>
    </row>
    <row r="3601" spans="1:11">
      <c r="A3601" t="s">
        <v>418</v>
      </c>
      <c r="B3601" t="s">
        <v>770</v>
      </c>
      <c r="C3601">
        <v>202110</v>
      </c>
      <c r="D3601">
        <v>4</v>
      </c>
      <c r="E3601">
        <v>5</v>
      </c>
      <c r="F3601">
        <v>518681</v>
      </c>
      <c r="G3601">
        <f t="shared" si="224"/>
        <v>2</v>
      </c>
      <c r="H3601">
        <f t="shared" si="225"/>
        <v>2</v>
      </c>
      <c r="I3601">
        <f t="shared" si="226"/>
        <v>10</v>
      </c>
      <c r="J3601">
        <v>32</v>
      </c>
      <c r="K3601">
        <f t="shared" si="227"/>
        <v>3</v>
      </c>
    </row>
    <row r="3602" spans="1:11">
      <c r="A3602" t="s">
        <v>418</v>
      </c>
      <c r="B3602" t="s">
        <v>770</v>
      </c>
      <c r="C3602">
        <v>202110</v>
      </c>
      <c r="D3602">
        <v>4</v>
      </c>
      <c r="E3602">
        <v>33</v>
      </c>
      <c r="F3602">
        <v>900820</v>
      </c>
      <c r="G3602">
        <f t="shared" si="224"/>
        <v>2</v>
      </c>
      <c r="H3602">
        <f t="shared" si="225"/>
        <v>5</v>
      </c>
      <c r="I3602">
        <f t="shared" si="226"/>
        <v>10</v>
      </c>
      <c r="J3602">
        <v>90</v>
      </c>
      <c r="K3602">
        <f t="shared" si="227"/>
        <v>6</v>
      </c>
    </row>
    <row r="3603" spans="1:11">
      <c r="A3603" t="s">
        <v>0</v>
      </c>
      <c r="B3603" t="s">
        <v>769</v>
      </c>
      <c r="C3603">
        <v>202110</v>
      </c>
      <c r="D3603">
        <v>4</v>
      </c>
      <c r="E3603">
        <v>24</v>
      </c>
      <c r="F3603">
        <v>955926</v>
      </c>
      <c r="G3603">
        <f t="shared" si="224"/>
        <v>2</v>
      </c>
      <c r="H3603">
        <f t="shared" si="225"/>
        <v>4</v>
      </c>
      <c r="I3603">
        <f t="shared" si="226"/>
        <v>10</v>
      </c>
      <c r="J3603">
        <v>72</v>
      </c>
      <c r="K3603">
        <f t="shared" si="227"/>
        <v>5</v>
      </c>
    </row>
    <row r="3604" spans="1:11">
      <c r="A3604" t="s">
        <v>0</v>
      </c>
      <c r="B3604" t="s">
        <v>769</v>
      </c>
      <c r="C3604">
        <v>202110</v>
      </c>
      <c r="D3604">
        <v>4</v>
      </c>
      <c r="E3604">
        <v>24</v>
      </c>
      <c r="F3604">
        <v>955926</v>
      </c>
      <c r="G3604">
        <f t="shared" si="224"/>
        <v>2</v>
      </c>
      <c r="H3604">
        <f t="shared" si="225"/>
        <v>4</v>
      </c>
      <c r="I3604">
        <f t="shared" si="226"/>
        <v>10</v>
      </c>
      <c r="J3604">
        <v>72</v>
      </c>
      <c r="K3604">
        <f t="shared" si="227"/>
        <v>5</v>
      </c>
    </row>
    <row r="3605" spans="1:11">
      <c r="A3605" t="s">
        <v>0</v>
      </c>
      <c r="B3605" t="s">
        <v>769</v>
      </c>
      <c r="C3605">
        <v>202110</v>
      </c>
      <c r="D3605">
        <v>4</v>
      </c>
      <c r="E3605">
        <v>24</v>
      </c>
      <c r="F3605">
        <v>955926</v>
      </c>
      <c r="G3605">
        <f t="shared" si="224"/>
        <v>2</v>
      </c>
      <c r="H3605">
        <f t="shared" si="225"/>
        <v>4</v>
      </c>
      <c r="I3605">
        <f t="shared" si="226"/>
        <v>10</v>
      </c>
      <c r="J3605">
        <v>72</v>
      </c>
      <c r="K3605">
        <f t="shared" si="227"/>
        <v>5</v>
      </c>
    </row>
    <row r="3606" spans="1:11">
      <c r="A3606" t="s">
        <v>0</v>
      </c>
      <c r="B3606" t="s">
        <v>769</v>
      </c>
      <c r="C3606">
        <v>202110</v>
      </c>
      <c r="D3606">
        <v>4</v>
      </c>
      <c r="E3606">
        <v>24</v>
      </c>
      <c r="F3606">
        <v>955926</v>
      </c>
      <c r="G3606">
        <f t="shared" si="224"/>
        <v>2</v>
      </c>
      <c r="H3606">
        <f t="shared" si="225"/>
        <v>4</v>
      </c>
      <c r="I3606">
        <f t="shared" si="226"/>
        <v>10</v>
      </c>
      <c r="J3606">
        <v>72</v>
      </c>
      <c r="K3606">
        <f t="shared" si="227"/>
        <v>5</v>
      </c>
    </row>
    <row r="3607" spans="1:11">
      <c r="A3607" t="s">
        <v>211</v>
      </c>
      <c r="B3607" t="s">
        <v>769</v>
      </c>
      <c r="C3607">
        <v>202110</v>
      </c>
      <c r="D3607">
        <v>4</v>
      </c>
      <c r="E3607">
        <v>6</v>
      </c>
      <c r="F3607">
        <v>385436</v>
      </c>
      <c r="G3607">
        <f t="shared" si="224"/>
        <v>2</v>
      </c>
      <c r="H3607">
        <f t="shared" si="225"/>
        <v>2</v>
      </c>
      <c r="I3607">
        <f t="shared" si="226"/>
        <v>9</v>
      </c>
      <c r="J3607">
        <v>32</v>
      </c>
      <c r="K3607">
        <f t="shared" si="227"/>
        <v>3</v>
      </c>
    </row>
    <row r="3608" spans="1:11">
      <c r="A3608" t="s">
        <v>211</v>
      </c>
      <c r="B3608" t="s">
        <v>769</v>
      </c>
      <c r="C3608">
        <v>202110</v>
      </c>
      <c r="D3608">
        <v>4</v>
      </c>
      <c r="E3608">
        <v>2</v>
      </c>
      <c r="F3608">
        <v>23495</v>
      </c>
      <c r="G3608">
        <f t="shared" si="224"/>
        <v>2</v>
      </c>
      <c r="H3608">
        <f t="shared" si="225"/>
        <v>1</v>
      </c>
      <c r="I3608">
        <f t="shared" si="226"/>
        <v>1</v>
      </c>
      <c r="J3608">
        <v>2</v>
      </c>
      <c r="K3608">
        <f t="shared" si="227"/>
        <v>1</v>
      </c>
    </row>
    <row r="3609" spans="1:11">
      <c r="A3609" t="s">
        <v>419</v>
      </c>
      <c r="B3609" t="s">
        <v>770</v>
      </c>
      <c r="C3609">
        <v>202110</v>
      </c>
      <c r="D3609">
        <v>4</v>
      </c>
      <c r="E3609">
        <v>12</v>
      </c>
      <c r="F3609">
        <v>23405</v>
      </c>
      <c r="G3609">
        <f t="shared" si="224"/>
        <v>2</v>
      </c>
      <c r="H3609">
        <f t="shared" si="225"/>
        <v>3</v>
      </c>
      <c r="I3609">
        <f t="shared" si="226"/>
        <v>1</v>
      </c>
      <c r="J3609">
        <v>6</v>
      </c>
      <c r="K3609">
        <f t="shared" si="227"/>
        <v>1</v>
      </c>
    </row>
    <row r="3610" spans="1:11">
      <c r="A3610" t="s">
        <v>419</v>
      </c>
      <c r="B3610" t="s">
        <v>770</v>
      </c>
      <c r="C3610">
        <v>202110</v>
      </c>
      <c r="D3610">
        <v>4</v>
      </c>
      <c r="E3610">
        <v>12</v>
      </c>
      <c r="F3610">
        <v>23405</v>
      </c>
      <c r="G3610">
        <f t="shared" si="224"/>
        <v>2</v>
      </c>
      <c r="H3610">
        <f t="shared" si="225"/>
        <v>3</v>
      </c>
      <c r="I3610">
        <f t="shared" si="226"/>
        <v>1</v>
      </c>
      <c r="J3610">
        <v>6</v>
      </c>
      <c r="K3610">
        <f t="shared" si="227"/>
        <v>1</v>
      </c>
    </row>
    <row r="3611" spans="1:11">
      <c r="A3611" t="s">
        <v>419</v>
      </c>
      <c r="B3611" t="s">
        <v>770</v>
      </c>
      <c r="C3611">
        <v>202110</v>
      </c>
      <c r="D3611">
        <v>4</v>
      </c>
      <c r="E3611">
        <v>12</v>
      </c>
      <c r="F3611">
        <v>23405</v>
      </c>
      <c r="G3611">
        <f t="shared" si="224"/>
        <v>2</v>
      </c>
      <c r="H3611">
        <f t="shared" si="225"/>
        <v>3</v>
      </c>
      <c r="I3611">
        <f t="shared" si="226"/>
        <v>1</v>
      </c>
      <c r="J3611">
        <v>6</v>
      </c>
      <c r="K3611">
        <f t="shared" si="227"/>
        <v>1</v>
      </c>
    </row>
    <row r="3612" spans="1:11">
      <c r="A3612" t="s">
        <v>419</v>
      </c>
      <c r="B3612" t="s">
        <v>770</v>
      </c>
      <c r="C3612">
        <v>202110</v>
      </c>
      <c r="D3612">
        <v>4</v>
      </c>
      <c r="E3612">
        <v>10</v>
      </c>
      <c r="F3612">
        <v>18336</v>
      </c>
      <c r="G3612">
        <f t="shared" si="224"/>
        <v>2</v>
      </c>
      <c r="H3612">
        <f t="shared" si="225"/>
        <v>3</v>
      </c>
      <c r="I3612">
        <f t="shared" si="226"/>
        <v>1</v>
      </c>
      <c r="J3612">
        <v>6</v>
      </c>
      <c r="K3612">
        <f t="shared" si="227"/>
        <v>1</v>
      </c>
    </row>
    <row r="3613" spans="1:11">
      <c r="A3613" t="s">
        <v>420</v>
      </c>
      <c r="B3613" t="s">
        <v>769</v>
      </c>
      <c r="C3613">
        <v>202110</v>
      </c>
      <c r="D3613">
        <v>4</v>
      </c>
      <c r="E3613">
        <v>27</v>
      </c>
      <c r="F3613">
        <v>813792</v>
      </c>
      <c r="G3613">
        <f t="shared" si="224"/>
        <v>2</v>
      </c>
      <c r="H3613">
        <f t="shared" si="225"/>
        <v>4</v>
      </c>
      <c r="I3613">
        <f t="shared" si="226"/>
        <v>10</v>
      </c>
      <c r="J3613">
        <v>90</v>
      </c>
      <c r="K3613">
        <f t="shared" si="227"/>
        <v>6</v>
      </c>
    </row>
    <row r="3614" spans="1:11">
      <c r="A3614" t="s">
        <v>420</v>
      </c>
      <c r="B3614" t="s">
        <v>769</v>
      </c>
      <c r="C3614">
        <v>202110</v>
      </c>
      <c r="D3614">
        <v>4</v>
      </c>
      <c r="E3614">
        <v>27</v>
      </c>
      <c r="F3614">
        <v>813792</v>
      </c>
      <c r="G3614">
        <f t="shared" si="224"/>
        <v>2</v>
      </c>
      <c r="H3614">
        <f t="shared" si="225"/>
        <v>4</v>
      </c>
      <c r="I3614">
        <f t="shared" si="226"/>
        <v>10</v>
      </c>
      <c r="J3614">
        <v>90</v>
      </c>
      <c r="K3614">
        <f t="shared" si="227"/>
        <v>6</v>
      </c>
    </row>
    <row r="3615" spans="1:11">
      <c r="A3615" t="s">
        <v>420</v>
      </c>
      <c r="B3615" t="s">
        <v>774</v>
      </c>
      <c r="C3615">
        <v>202110</v>
      </c>
      <c r="D3615">
        <v>4</v>
      </c>
      <c r="E3615">
        <v>3</v>
      </c>
      <c r="F3615">
        <v>11248</v>
      </c>
      <c r="G3615">
        <f t="shared" si="224"/>
        <v>2</v>
      </c>
      <c r="H3615">
        <f t="shared" si="225"/>
        <v>1</v>
      </c>
      <c r="I3615">
        <f t="shared" si="226"/>
        <v>1</v>
      </c>
      <c r="J3615">
        <v>2</v>
      </c>
      <c r="K3615">
        <f t="shared" si="227"/>
        <v>1</v>
      </c>
    </row>
    <row r="3616" spans="1:11">
      <c r="A3616" t="s">
        <v>420</v>
      </c>
      <c r="B3616" t="s">
        <v>774</v>
      </c>
      <c r="C3616">
        <v>202110</v>
      </c>
      <c r="D3616">
        <v>4</v>
      </c>
      <c r="E3616">
        <v>4</v>
      </c>
      <c r="F3616">
        <v>54390</v>
      </c>
      <c r="G3616">
        <f t="shared" si="224"/>
        <v>2</v>
      </c>
      <c r="H3616">
        <f t="shared" si="225"/>
        <v>1</v>
      </c>
      <c r="I3616">
        <f t="shared" si="226"/>
        <v>3</v>
      </c>
      <c r="J3616">
        <v>6</v>
      </c>
      <c r="K3616">
        <f t="shared" si="227"/>
        <v>1</v>
      </c>
    </row>
    <row r="3617" spans="1:11">
      <c r="A3617" t="s">
        <v>420</v>
      </c>
      <c r="B3617" t="s">
        <v>769</v>
      </c>
      <c r="C3617">
        <v>202110</v>
      </c>
      <c r="D3617">
        <v>4</v>
      </c>
      <c r="E3617">
        <v>27</v>
      </c>
      <c r="F3617">
        <v>813792</v>
      </c>
      <c r="G3617">
        <f t="shared" si="224"/>
        <v>2</v>
      </c>
      <c r="H3617">
        <f t="shared" si="225"/>
        <v>4</v>
      </c>
      <c r="I3617">
        <f t="shared" si="226"/>
        <v>10</v>
      </c>
      <c r="J3617">
        <v>90</v>
      </c>
      <c r="K3617">
        <f t="shared" si="227"/>
        <v>6</v>
      </c>
    </row>
    <row r="3618" spans="1:11">
      <c r="A3618" t="s">
        <v>420</v>
      </c>
      <c r="B3618" t="s">
        <v>769</v>
      </c>
      <c r="C3618">
        <v>202110</v>
      </c>
      <c r="D3618">
        <v>4</v>
      </c>
      <c r="E3618">
        <v>27</v>
      </c>
      <c r="F3618">
        <v>813792</v>
      </c>
      <c r="G3618">
        <f t="shared" si="224"/>
        <v>2</v>
      </c>
      <c r="H3618">
        <f t="shared" si="225"/>
        <v>4</v>
      </c>
      <c r="I3618">
        <f t="shared" si="226"/>
        <v>10</v>
      </c>
      <c r="J3618">
        <v>90</v>
      </c>
      <c r="K3618">
        <f t="shared" si="227"/>
        <v>6</v>
      </c>
    </row>
    <row r="3619" spans="1:11">
      <c r="A3619" t="s">
        <v>1</v>
      </c>
      <c r="B3619" t="s">
        <v>770</v>
      </c>
      <c r="C3619">
        <v>202110</v>
      </c>
      <c r="D3619">
        <v>4</v>
      </c>
      <c r="E3619">
        <v>37</v>
      </c>
      <c r="F3619">
        <v>66132</v>
      </c>
      <c r="G3619">
        <f t="shared" si="224"/>
        <v>2</v>
      </c>
      <c r="H3619">
        <f t="shared" si="225"/>
        <v>5</v>
      </c>
      <c r="I3619">
        <f t="shared" si="226"/>
        <v>4</v>
      </c>
      <c r="J3619">
        <v>36</v>
      </c>
      <c r="K3619">
        <f t="shared" si="227"/>
        <v>3</v>
      </c>
    </row>
    <row r="3620" spans="1:11">
      <c r="A3620" t="s">
        <v>1</v>
      </c>
      <c r="B3620" t="s">
        <v>770</v>
      </c>
      <c r="C3620">
        <v>202110</v>
      </c>
      <c r="D3620">
        <v>4</v>
      </c>
      <c r="E3620">
        <v>188</v>
      </c>
      <c r="F3620">
        <v>52119</v>
      </c>
      <c r="G3620">
        <f t="shared" si="224"/>
        <v>2</v>
      </c>
      <c r="H3620">
        <f t="shared" si="225"/>
        <v>7</v>
      </c>
      <c r="I3620">
        <f t="shared" si="226"/>
        <v>3</v>
      </c>
      <c r="J3620">
        <v>48</v>
      </c>
      <c r="K3620">
        <f t="shared" si="227"/>
        <v>4</v>
      </c>
    </row>
    <row r="3621" spans="1:11">
      <c r="A3621" t="s">
        <v>1</v>
      </c>
      <c r="B3621" t="s">
        <v>770</v>
      </c>
      <c r="C3621">
        <v>202110</v>
      </c>
      <c r="D3621">
        <v>4</v>
      </c>
      <c r="E3621">
        <v>188</v>
      </c>
      <c r="F3621">
        <v>52119</v>
      </c>
      <c r="G3621">
        <f t="shared" si="224"/>
        <v>2</v>
      </c>
      <c r="H3621">
        <f t="shared" si="225"/>
        <v>7</v>
      </c>
      <c r="I3621">
        <f t="shared" si="226"/>
        <v>3</v>
      </c>
      <c r="J3621">
        <v>48</v>
      </c>
      <c r="K3621">
        <f t="shared" si="227"/>
        <v>4</v>
      </c>
    </row>
    <row r="3622" spans="1:11">
      <c r="A3622" t="s">
        <v>1</v>
      </c>
      <c r="B3622" t="s">
        <v>770</v>
      </c>
      <c r="C3622">
        <v>202110</v>
      </c>
      <c r="D3622">
        <v>4</v>
      </c>
      <c r="E3622">
        <v>188</v>
      </c>
      <c r="F3622">
        <v>52119</v>
      </c>
      <c r="G3622">
        <f t="shared" si="224"/>
        <v>2</v>
      </c>
      <c r="H3622">
        <f t="shared" si="225"/>
        <v>7</v>
      </c>
      <c r="I3622">
        <f t="shared" si="226"/>
        <v>3</v>
      </c>
      <c r="J3622">
        <v>48</v>
      </c>
      <c r="K3622">
        <f t="shared" si="227"/>
        <v>4</v>
      </c>
    </row>
    <row r="3623" spans="1:11">
      <c r="A3623" t="s">
        <v>1</v>
      </c>
      <c r="B3623" t="s">
        <v>770</v>
      </c>
      <c r="C3623">
        <v>202110</v>
      </c>
      <c r="D3623">
        <v>4</v>
      </c>
      <c r="E3623">
        <v>188</v>
      </c>
      <c r="F3623">
        <v>52119</v>
      </c>
      <c r="G3623">
        <f t="shared" si="224"/>
        <v>2</v>
      </c>
      <c r="H3623">
        <f t="shared" si="225"/>
        <v>7</v>
      </c>
      <c r="I3623">
        <f t="shared" si="226"/>
        <v>3</v>
      </c>
      <c r="J3623">
        <v>48</v>
      </c>
      <c r="K3623">
        <f t="shared" si="227"/>
        <v>4</v>
      </c>
    </row>
    <row r="3624" spans="1:11">
      <c r="A3624" t="s">
        <v>1</v>
      </c>
      <c r="B3624" t="s">
        <v>770</v>
      </c>
      <c r="C3624">
        <v>202110</v>
      </c>
      <c r="D3624">
        <v>4</v>
      </c>
      <c r="E3624">
        <v>188</v>
      </c>
      <c r="F3624">
        <v>52119</v>
      </c>
      <c r="G3624">
        <f t="shared" si="224"/>
        <v>2</v>
      </c>
      <c r="H3624">
        <f t="shared" si="225"/>
        <v>7</v>
      </c>
      <c r="I3624">
        <f t="shared" si="226"/>
        <v>3</v>
      </c>
      <c r="J3624">
        <v>48</v>
      </c>
      <c r="K3624">
        <f t="shared" si="227"/>
        <v>4</v>
      </c>
    </row>
    <row r="3625" spans="1:11">
      <c r="A3625" t="s">
        <v>1</v>
      </c>
      <c r="B3625" t="s">
        <v>770</v>
      </c>
      <c r="C3625">
        <v>202110</v>
      </c>
      <c r="D3625">
        <v>4</v>
      </c>
      <c r="E3625">
        <v>188</v>
      </c>
      <c r="F3625">
        <v>52119</v>
      </c>
      <c r="G3625">
        <f t="shared" si="224"/>
        <v>2</v>
      </c>
      <c r="H3625">
        <f t="shared" si="225"/>
        <v>7</v>
      </c>
      <c r="I3625">
        <f t="shared" si="226"/>
        <v>3</v>
      </c>
      <c r="J3625">
        <v>48</v>
      </c>
      <c r="K3625">
        <f t="shared" si="227"/>
        <v>4</v>
      </c>
    </row>
    <row r="3626" spans="1:11">
      <c r="A3626" t="s">
        <v>1</v>
      </c>
      <c r="B3626" t="s">
        <v>770</v>
      </c>
      <c r="C3626">
        <v>202110</v>
      </c>
      <c r="D3626">
        <v>4</v>
      </c>
      <c r="E3626">
        <v>188</v>
      </c>
      <c r="F3626">
        <v>52119</v>
      </c>
      <c r="G3626">
        <f t="shared" si="224"/>
        <v>2</v>
      </c>
      <c r="H3626">
        <f t="shared" si="225"/>
        <v>7</v>
      </c>
      <c r="I3626">
        <f t="shared" si="226"/>
        <v>3</v>
      </c>
      <c r="J3626">
        <v>48</v>
      </c>
      <c r="K3626">
        <f t="shared" si="227"/>
        <v>4</v>
      </c>
    </row>
    <row r="3627" spans="1:11">
      <c r="A3627" t="s">
        <v>1</v>
      </c>
      <c r="B3627" t="s">
        <v>770</v>
      </c>
      <c r="C3627">
        <v>202110</v>
      </c>
      <c r="D3627">
        <v>4</v>
      </c>
      <c r="E3627">
        <v>188</v>
      </c>
      <c r="F3627">
        <v>52119</v>
      </c>
      <c r="G3627">
        <f t="shared" si="224"/>
        <v>2</v>
      </c>
      <c r="H3627">
        <f t="shared" si="225"/>
        <v>7</v>
      </c>
      <c r="I3627">
        <f t="shared" si="226"/>
        <v>3</v>
      </c>
      <c r="J3627">
        <v>48</v>
      </c>
      <c r="K3627">
        <f t="shared" si="227"/>
        <v>4</v>
      </c>
    </row>
    <row r="3628" spans="1:11">
      <c r="A3628" t="s">
        <v>1</v>
      </c>
      <c r="B3628" t="s">
        <v>770</v>
      </c>
      <c r="C3628">
        <v>202110</v>
      </c>
      <c r="D3628">
        <v>4</v>
      </c>
      <c r="E3628">
        <v>188</v>
      </c>
      <c r="F3628">
        <v>52119</v>
      </c>
      <c r="G3628">
        <f t="shared" si="224"/>
        <v>2</v>
      </c>
      <c r="H3628">
        <f t="shared" si="225"/>
        <v>7</v>
      </c>
      <c r="I3628">
        <f t="shared" si="226"/>
        <v>3</v>
      </c>
      <c r="J3628">
        <v>48</v>
      </c>
      <c r="K3628">
        <f t="shared" si="227"/>
        <v>4</v>
      </c>
    </row>
    <row r="3629" spans="1:11">
      <c r="A3629" t="s">
        <v>1</v>
      </c>
      <c r="B3629" t="s">
        <v>770</v>
      </c>
      <c r="C3629">
        <v>202110</v>
      </c>
      <c r="D3629">
        <v>4</v>
      </c>
      <c r="E3629">
        <v>188</v>
      </c>
      <c r="F3629">
        <v>52119</v>
      </c>
      <c r="G3629">
        <f t="shared" si="224"/>
        <v>2</v>
      </c>
      <c r="H3629">
        <f t="shared" si="225"/>
        <v>7</v>
      </c>
      <c r="I3629">
        <f t="shared" si="226"/>
        <v>3</v>
      </c>
      <c r="J3629">
        <v>48</v>
      </c>
      <c r="K3629">
        <f t="shared" si="227"/>
        <v>4</v>
      </c>
    </row>
    <row r="3630" spans="1:11">
      <c r="A3630" t="s">
        <v>1</v>
      </c>
      <c r="B3630" t="s">
        <v>770</v>
      </c>
      <c r="C3630">
        <v>202110</v>
      </c>
      <c r="D3630">
        <v>4</v>
      </c>
      <c r="E3630">
        <v>188</v>
      </c>
      <c r="F3630">
        <v>52119</v>
      </c>
      <c r="G3630">
        <f t="shared" si="224"/>
        <v>2</v>
      </c>
      <c r="H3630">
        <f t="shared" si="225"/>
        <v>7</v>
      </c>
      <c r="I3630">
        <f t="shared" si="226"/>
        <v>3</v>
      </c>
      <c r="J3630">
        <v>48</v>
      </c>
      <c r="K3630">
        <f t="shared" si="227"/>
        <v>4</v>
      </c>
    </row>
    <row r="3631" spans="1:11">
      <c r="A3631" t="s">
        <v>1</v>
      </c>
      <c r="B3631" t="s">
        <v>770</v>
      </c>
      <c r="C3631">
        <v>202110</v>
      </c>
      <c r="D3631">
        <v>4</v>
      </c>
      <c r="E3631">
        <v>188</v>
      </c>
      <c r="F3631">
        <v>52119</v>
      </c>
      <c r="G3631">
        <f t="shared" si="224"/>
        <v>2</v>
      </c>
      <c r="H3631">
        <f t="shared" si="225"/>
        <v>7</v>
      </c>
      <c r="I3631">
        <f t="shared" si="226"/>
        <v>3</v>
      </c>
      <c r="J3631">
        <v>48</v>
      </c>
      <c r="K3631">
        <f t="shared" si="227"/>
        <v>4</v>
      </c>
    </row>
    <row r="3632" spans="1:11">
      <c r="A3632" t="s">
        <v>1</v>
      </c>
      <c r="B3632" t="s">
        <v>770</v>
      </c>
      <c r="C3632">
        <v>202110</v>
      </c>
      <c r="D3632">
        <v>4</v>
      </c>
      <c r="E3632">
        <v>188</v>
      </c>
      <c r="F3632">
        <v>52119</v>
      </c>
      <c r="G3632">
        <f t="shared" si="224"/>
        <v>2</v>
      </c>
      <c r="H3632">
        <f t="shared" si="225"/>
        <v>7</v>
      </c>
      <c r="I3632">
        <f t="shared" si="226"/>
        <v>3</v>
      </c>
      <c r="J3632">
        <v>48</v>
      </c>
      <c r="K3632">
        <f t="shared" si="227"/>
        <v>4</v>
      </c>
    </row>
    <row r="3633" spans="1:11">
      <c r="A3633" t="s">
        <v>1</v>
      </c>
      <c r="B3633" t="s">
        <v>770</v>
      </c>
      <c r="C3633">
        <v>202110</v>
      </c>
      <c r="D3633">
        <v>4</v>
      </c>
      <c r="E3633">
        <v>188</v>
      </c>
      <c r="F3633">
        <v>52119</v>
      </c>
      <c r="G3633">
        <f t="shared" si="224"/>
        <v>2</v>
      </c>
      <c r="H3633">
        <f t="shared" si="225"/>
        <v>7</v>
      </c>
      <c r="I3633">
        <f t="shared" si="226"/>
        <v>3</v>
      </c>
      <c r="J3633">
        <v>48</v>
      </c>
      <c r="K3633">
        <f t="shared" si="227"/>
        <v>4</v>
      </c>
    </row>
    <row r="3634" spans="1:11">
      <c r="A3634" t="s">
        <v>1</v>
      </c>
      <c r="B3634" t="s">
        <v>770</v>
      </c>
      <c r="C3634">
        <v>202110</v>
      </c>
      <c r="D3634">
        <v>4</v>
      </c>
      <c r="E3634">
        <v>188</v>
      </c>
      <c r="F3634">
        <v>52119</v>
      </c>
      <c r="G3634">
        <f t="shared" si="224"/>
        <v>2</v>
      </c>
      <c r="H3634">
        <f t="shared" si="225"/>
        <v>7</v>
      </c>
      <c r="I3634">
        <f t="shared" si="226"/>
        <v>3</v>
      </c>
      <c r="J3634">
        <v>48</v>
      </c>
      <c r="K3634">
        <f t="shared" si="227"/>
        <v>4</v>
      </c>
    </row>
    <row r="3635" spans="1:11">
      <c r="A3635" t="s">
        <v>1</v>
      </c>
      <c r="B3635" t="s">
        <v>770</v>
      </c>
      <c r="C3635">
        <v>202110</v>
      </c>
      <c r="D3635">
        <v>4</v>
      </c>
      <c r="E3635">
        <v>188</v>
      </c>
      <c r="F3635">
        <v>52119</v>
      </c>
      <c r="G3635">
        <f t="shared" si="224"/>
        <v>2</v>
      </c>
      <c r="H3635">
        <f t="shared" si="225"/>
        <v>7</v>
      </c>
      <c r="I3635">
        <f t="shared" si="226"/>
        <v>3</v>
      </c>
      <c r="J3635">
        <v>48</v>
      </c>
      <c r="K3635">
        <f t="shared" si="227"/>
        <v>4</v>
      </c>
    </row>
    <row r="3636" spans="1:11">
      <c r="A3636" t="s">
        <v>1</v>
      </c>
      <c r="B3636" t="s">
        <v>770</v>
      </c>
      <c r="C3636">
        <v>202110</v>
      </c>
      <c r="D3636">
        <v>4</v>
      </c>
      <c r="E3636">
        <v>188</v>
      </c>
      <c r="F3636">
        <v>52119</v>
      </c>
      <c r="G3636">
        <f t="shared" si="224"/>
        <v>2</v>
      </c>
      <c r="H3636">
        <f t="shared" si="225"/>
        <v>7</v>
      </c>
      <c r="I3636">
        <f t="shared" si="226"/>
        <v>3</v>
      </c>
      <c r="J3636">
        <v>48</v>
      </c>
      <c r="K3636">
        <f t="shared" si="227"/>
        <v>4</v>
      </c>
    </row>
    <row r="3637" spans="1:11">
      <c r="A3637" t="s">
        <v>418</v>
      </c>
      <c r="B3637" t="s">
        <v>770</v>
      </c>
      <c r="C3637">
        <v>202110</v>
      </c>
      <c r="D3637">
        <v>4</v>
      </c>
      <c r="E3637">
        <v>33</v>
      </c>
      <c r="F3637">
        <v>900820</v>
      </c>
      <c r="G3637">
        <f t="shared" si="224"/>
        <v>2</v>
      </c>
      <c r="H3637">
        <f t="shared" si="225"/>
        <v>5</v>
      </c>
      <c r="I3637">
        <f t="shared" si="226"/>
        <v>10</v>
      </c>
      <c r="J3637">
        <v>90</v>
      </c>
      <c r="K3637">
        <f t="shared" si="227"/>
        <v>6</v>
      </c>
    </row>
    <row r="3638" spans="1:11">
      <c r="A3638" t="s">
        <v>0</v>
      </c>
      <c r="B3638" t="s">
        <v>770</v>
      </c>
      <c r="C3638">
        <v>202110</v>
      </c>
      <c r="D3638">
        <v>4</v>
      </c>
      <c r="E3638">
        <v>21</v>
      </c>
      <c r="F3638">
        <v>123505</v>
      </c>
      <c r="G3638">
        <f t="shared" si="224"/>
        <v>2</v>
      </c>
      <c r="H3638">
        <f t="shared" si="225"/>
        <v>4</v>
      </c>
      <c r="I3638">
        <f t="shared" si="226"/>
        <v>5</v>
      </c>
      <c r="J3638">
        <v>40</v>
      </c>
      <c r="K3638">
        <f t="shared" si="227"/>
        <v>3</v>
      </c>
    </row>
    <row r="3639" spans="1:11">
      <c r="A3639" t="s">
        <v>0</v>
      </c>
      <c r="B3639" t="s">
        <v>770</v>
      </c>
      <c r="C3639">
        <v>202110</v>
      </c>
      <c r="D3639">
        <v>4</v>
      </c>
      <c r="E3639">
        <v>21</v>
      </c>
      <c r="F3639">
        <v>123505</v>
      </c>
      <c r="G3639">
        <f t="shared" si="224"/>
        <v>2</v>
      </c>
      <c r="H3639">
        <f t="shared" si="225"/>
        <v>4</v>
      </c>
      <c r="I3639">
        <f t="shared" si="226"/>
        <v>5</v>
      </c>
      <c r="J3639">
        <v>40</v>
      </c>
      <c r="K3639">
        <f t="shared" si="227"/>
        <v>3</v>
      </c>
    </row>
    <row r="3640" spans="1:11">
      <c r="A3640" t="s">
        <v>0</v>
      </c>
      <c r="B3640" t="s">
        <v>770</v>
      </c>
      <c r="C3640">
        <v>202110</v>
      </c>
      <c r="D3640">
        <v>4</v>
      </c>
      <c r="E3640">
        <v>21</v>
      </c>
      <c r="F3640">
        <v>123505</v>
      </c>
      <c r="G3640">
        <f t="shared" si="224"/>
        <v>2</v>
      </c>
      <c r="H3640">
        <f t="shared" si="225"/>
        <v>4</v>
      </c>
      <c r="I3640">
        <f t="shared" si="226"/>
        <v>5</v>
      </c>
      <c r="J3640">
        <v>40</v>
      </c>
      <c r="K3640">
        <f t="shared" si="227"/>
        <v>3</v>
      </c>
    </row>
    <row r="3641" spans="1:11">
      <c r="A3641" t="s">
        <v>0</v>
      </c>
      <c r="B3641" t="s">
        <v>770</v>
      </c>
      <c r="C3641">
        <v>202110</v>
      </c>
      <c r="D3641">
        <v>4</v>
      </c>
      <c r="E3641">
        <v>21</v>
      </c>
      <c r="F3641">
        <v>123505</v>
      </c>
      <c r="G3641">
        <f t="shared" si="224"/>
        <v>2</v>
      </c>
      <c r="H3641">
        <f t="shared" si="225"/>
        <v>4</v>
      </c>
      <c r="I3641">
        <f t="shared" si="226"/>
        <v>5</v>
      </c>
      <c r="J3641">
        <v>40</v>
      </c>
      <c r="K3641">
        <f t="shared" si="227"/>
        <v>3</v>
      </c>
    </row>
    <row r="3642" spans="1:11">
      <c r="A3642" t="s">
        <v>0</v>
      </c>
      <c r="B3642" t="s">
        <v>770</v>
      </c>
      <c r="C3642">
        <v>202110</v>
      </c>
      <c r="D3642">
        <v>4</v>
      </c>
      <c r="E3642">
        <v>21</v>
      </c>
      <c r="F3642">
        <v>123505</v>
      </c>
      <c r="G3642">
        <f t="shared" si="224"/>
        <v>2</v>
      </c>
      <c r="H3642">
        <f t="shared" si="225"/>
        <v>4</v>
      </c>
      <c r="I3642">
        <f t="shared" si="226"/>
        <v>5</v>
      </c>
      <c r="J3642">
        <v>40</v>
      </c>
      <c r="K3642">
        <f t="shared" si="227"/>
        <v>3</v>
      </c>
    </row>
    <row r="3643" spans="1:11">
      <c r="A3643" t="s">
        <v>0</v>
      </c>
      <c r="B3643" t="s">
        <v>770</v>
      </c>
      <c r="C3643">
        <v>202110</v>
      </c>
      <c r="D3643">
        <v>4</v>
      </c>
      <c r="E3643">
        <v>21</v>
      </c>
      <c r="F3643">
        <v>123505</v>
      </c>
      <c r="G3643">
        <f t="shared" si="224"/>
        <v>2</v>
      </c>
      <c r="H3643">
        <f t="shared" si="225"/>
        <v>4</v>
      </c>
      <c r="I3643">
        <f t="shared" si="226"/>
        <v>5</v>
      </c>
      <c r="J3643">
        <v>40</v>
      </c>
      <c r="K3643">
        <f t="shared" si="227"/>
        <v>3</v>
      </c>
    </row>
    <row r="3644" spans="1:11">
      <c r="A3644" t="s">
        <v>0</v>
      </c>
      <c r="B3644" t="s">
        <v>770</v>
      </c>
      <c r="C3644">
        <v>202110</v>
      </c>
      <c r="D3644">
        <v>4</v>
      </c>
      <c r="E3644">
        <v>21</v>
      </c>
      <c r="F3644">
        <v>123505</v>
      </c>
      <c r="G3644">
        <f t="shared" si="224"/>
        <v>2</v>
      </c>
      <c r="H3644">
        <f t="shared" si="225"/>
        <v>4</v>
      </c>
      <c r="I3644">
        <f t="shared" si="226"/>
        <v>5</v>
      </c>
      <c r="J3644">
        <v>40</v>
      </c>
      <c r="K3644">
        <f t="shared" si="227"/>
        <v>3</v>
      </c>
    </row>
    <row r="3645" spans="1:11">
      <c r="A3645" t="s">
        <v>0</v>
      </c>
      <c r="B3645" t="s">
        <v>770</v>
      </c>
      <c r="C3645">
        <v>202110</v>
      </c>
      <c r="D3645">
        <v>4</v>
      </c>
      <c r="E3645">
        <v>21</v>
      </c>
      <c r="F3645">
        <v>123505</v>
      </c>
      <c r="G3645">
        <f t="shared" si="224"/>
        <v>2</v>
      </c>
      <c r="H3645">
        <f t="shared" si="225"/>
        <v>4</v>
      </c>
      <c r="I3645">
        <f t="shared" si="226"/>
        <v>5</v>
      </c>
      <c r="J3645">
        <v>40</v>
      </c>
      <c r="K3645">
        <f t="shared" si="227"/>
        <v>3</v>
      </c>
    </row>
    <row r="3646" spans="1:11">
      <c r="A3646" t="s">
        <v>0</v>
      </c>
      <c r="B3646" t="s">
        <v>770</v>
      </c>
      <c r="C3646">
        <v>202110</v>
      </c>
      <c r="D3646">
        <v>4</v>
      </c>
      <c r="E3646">
        <v>21</v>
      </c>
      <c r="F3646">
        <v>123505</v>
      </c>
      <c r="G3646">
        <f t="shared" si="224"/>
        <v>2</v>
      </c>
      <c r="H3646">
        <f t="shared" si="225"/>
        <v>4</v>
      </c>
      <c r="I3646">
        <f t="shared" si="226"/>
        <v>5</v>
      </c>
      <c r="J3646">
        <v>40</v>
      </c>
      <c r="K3646">
        <f t="shared" si="227"/>
        <v>3</v>
      </c>
    </row>
    <row r="3647" spans="1:11">
      <c r="A3647" t="s">
        <v>0</v>
      </c>
      <c r="B3647" t="s">
        <v>770</v>
      </c>
      <c r="C3647">
        <v>202110</v>
      </c>
      <c r="D3647">
        <v>4</v>
      </c>
      <c r="E3647">
        <v>21</v>
      </c>
      <c r="F3647">
        <v>123505</v>
      </c>
      <c r="G3647">
        <f t="shared" si="224"/>
        <v>2</v>
      </c>
      <c r="H3647">
        <f t="shared" si="225"/>
        <v>4</v>
      </c>
      <c r="I3647">
        <f t="shared" si="226"/>
        <v>5</v>
      </c>
      <c r="J3647">
        <v>40</v>
      </c>
      <c r="K3647">
        <f t="shared" si="227"/>
        <v>3</v>
      </c>
    </row>
    <row r="3648" spans="1:11">
      <c r="A3648" t="s">
        <v>0</v>
      </c>
      <c r="B3648" t="s">
        <v>770</v>
      </c>
      <c r="C3648">
        <v>202110</v>
      </c>
      <c r="D3648">
        <v>4</v>
      </c>
      <c r="E3648">
        <v>21</v>
      </c>
      <c r="F3648">
        <v>123505</v>
      </c>
      <c r="G3648">
        <f t="shared" si="224"/>
        <v>2</v>
      </c>
      <c r="H3648">
        <f t="shared" si="225"/>
        <v>4</v>
      </c>
      <c r="I3648">
        <f t="shared" si="226"/>
        <v>5</v>
      </c>
      <c r="J3648">
        <v>40</v>
      </c>
      <c r="K3648">
        <f t="shared" si="227"/>
        <v>3</v>
      </c>
    </row>
    <row r="3649" spans="1:11">
      <c r="A3649" t="s">
        <v>0</v>
      </c>
      <c r="B3649" t="s">
        <v>770</v>
      </c>
      <c r="C3649">
        <v>202110</v>
      </c>
      <c r="D3649">
        <v>4</v>
      </c>
      <c r="E3649">
        <v>21</v>
      </c>
      <c r="F3649">
        <v>123505</v>
      </c>
      <c r="G3649">
        <f t="shared" si="224"/>
        <v>2</v>
      </c>
      <c r="H3649">
        <f t="shared" si="225"/>
        <v>4</v>
      </c>
      <c r="I3649">
        <f t="shared" si="226"/>
        <v>5</v>
      </c>
      <c r="J3649">
        <v>40</v>
      </c>
      <c r="K3649">
        <f t="shared" si="227"/>
        <v>3</v>
      </c>
    </row>
    <row r="3650" spans="1:11">
      <c r="A3650" t="s">
        <v>771</v>
      </c>
      <c r="B3650" t="s">
        <v>774</v>
      </c>
      <c r="C3650">
        <v>202110</v>
      </c>
      <c r="D3650">
        <v>4</v>
      </c>
      <c r="E3650">
        <v>1</v>
      </c>
      <c r="F3650">
        <v>19980</v>
      </c>
      <c r="G3650">
        <f t="shared" si="224"/>
        <v>2</v>
      </c>
      <c r="H3650">
        <f t="shared" si="225"/>
        <v>1</v>
      </c>
      <c r="I3650">
        <f t="shared" si="226"/>
        <v>1</v>
      </c>
      <c r="J3650">
        <v>2</v>
      </c>
      <c r="K3650">
        <f t="shared" si="227"/>
        <v>1</v>
      </c>
    </row>
    <row r="3651" spans="1:11">
      <c r="A3651" t="s">
        <v>421</v>
      </c>
      <c r="B3651" t="s">
        <v>774</v>
      </c>
      <c r="C3651">
        <v>202110</v>
      </c>
      <c r="D3651">
        <v>4</v>
      </c>
      <c r="E3651">
        <v>2</v>
      </c>
      <c r="F3651">
        <v>29588</v>
      </c>
      <c r="G3651">
        <f t="shared" ref="G3651:G3714" si="228">PERCENTRANK($D$2:$D$4453,D3651,1)*10+1</f>
        <v>2</v>
      </c>
      <c r="H3651">
        <f t="shared" ref="H3651:H3714" si="229">PERCENTRANK($E$2:$E$4453,E3651,1)*10+1</f>
        <v>1</v>
      </c>
      <c r="I3651">
        <f t="shared" ref="I3651:I3714" si="230">PERCENTRANK($F$2:$F$4453,F3651,1)*10+1</f>
        <v>1</v>
      </c>
      <c r="J3651">
        <v>2</v>
      </c>
      <c r="K3651">
        <f t="shared" ref="K3651:K3714" si="231">PERCENTRANK($J$2:$J$4453,J3651,1)*10+1</f>
        <v>1</v>
      </c>
    </row>
    <row r="3652" spans="1:11">
      <c r="A3652" t="s">
        <v>1</v>
      </c>
      <c r="B3652" t="s">
        <v>770</v>
      </c>
      <c r="C3652">
        <v>202110</v>
      </c>
      <c r="D3652">
        <v>4</v>
      </c>
      <c r="E3652">
        <v>137</v>
      </c>
      <c r="F3652">
        <v>175689</v>
      </c>
      <c r="G3652">
        <f t="shared" si="228"/>
        <v>2</v>
      </c>
      <c r="H3652">
        <f t="shared" si="229"/>
        <v>6</v>
      </c>
      <c r="I3652">
        <f t="shared" si="230"/>
        <v>6</v>
      </c>
      <c r="J3652">
        <v>70</v>
      </c>
      <c r="K3652">
        <f t="shared" si="231"/>
        <v>5</v>
      </c>
    </row>
    <row r="3653" spans="1:11">
      <c r="A3653" t="s">
        <v>1</v>
      </c>
      <c r="B3653" t="s">
        <v>770</v>
      </c>
      <c r="C3653">
        <v>202110</v>
      </c>
      <c r="D3653">
        <v>4</v>
      </c>
      <c r="E3653">
        <v>137</v>
      </c>
      <c r="F3653">
        <v>175689</v>
      </c>
      <c r="G3653">
        <f t="shared" si="228"/>
        <v>2</v>
      </c>
      <c r="H3653">
        <f t="shared" si="229"/>
        <v>6</v>
      </c>
      <c r="I3653">
        <f t="shared" si="230"/>
        <v>6</v>
      </c>
      <c r="J3653">
        <v>70</v>
      </c>
      <c r="K3653">
        <f t="shared" si="231"/>
        <v>5</v>
      </c>
    </row>
    <row r="3654" spans="1:11">
      <c r="A3654" t="s">
        <v>1</v>
      </c>
      <c r="B3654" t="s">
        <v>770</v>
      </c>
      <c r="C3654">
        <v>202110</v>
      </c>
      <c r="D3654">
        <v>4</v>
      </c>
      <c r="E3654">
        <v>137</v>
      </c>
      <c r="F3654">
        <v>175689</v>
      </c>
      <c r="G3654">
        <f t="shared" si="228"/>
        <v>2</v>
      </c>
      <c r="H3654">
        <f t="shared" si="229"/>
        <v>6</v>
      </c>
      <c r="I3654">
        <f t="shared" si="230"/>
        <v>6</v>
      </c>
      <c r="J3654">
        <v>70</v>
      </c>
      <c r="K3654">
        <f t="shared" si="231"/>
        <v>5</v>
      </c>
    </row>
    <row r="3655" spans="1:11">
      <c r="A3655" t="s">
        <v>1</v>
      </c>
      <c r="B3655" t="s">
        <v>770</v>
      </c>
      <c r="C3655">
        <v>202110</v>
      </c>
      <c r="D3655">
        <v>4</v>
      </c>
      <c r="E3655">
        <v>137</v>
      </c>
      <c r="F3655">
        <v>175689</v>
      </c>
      <c r="G3655">
        <f t="shared" si="228"/>
        <v>2</v>
      </c>
      <c r="H3655">
        <f t="shared" si="229"/>
        <v>6</v>
      </c>
      <c r="I3655">
        <f t="shared" si="230"/>
        <v>6</v>
      </c>
      <c r="J3655">
        <v>70</v>
      </c>
      <c r="K3655">
        <f t="shared" si="231"/>
        <v>5</v>
      </c>
    </row>
    <row r="3656" spans="1:11">
      <c r="A3656" t="s">
        <v>1</v>
      </c>
      <c r="B3656" t="s">
        <v>770</v>
      </c>
      <c r="C3656">
        <v>202110</v>
      </c>
      <c r="D3656">
        <v>4</v>
      </c>
      <c r="E3656">
        <v>137</v>
      </c>
      <c r="F3656">
        <v>175689</v>
      </c>
      <c r="G3656">
        <f t="shared" si="228"/>
        <v>2</v>
      </c>
      <c r="H3656">
        <f t="shared" si="229"/>
        <v>6</v>
      </c>
      <c r="I3656">
        <f t="shared" si="230"/>
        <v>6</v>
      </c>
      <c r="J3656">
        <v>70</v>
      </c>
      <c r="K3656">
        <f t="shared" si="231"/>
        <v>5</v>
      </c>
    </row>
    <row r="3657" spans="1:11">
      <c r="A3657" t="s">
        <v>1</v>
      </c>
      <c r="B3657" t="s">
        <v>770</v>
      </c>
      <c r="C3657">
        <v>202110</v>
      </c>
      <c r="D3657">
        <v>4</v>
      </c>
      <c r="E3657">
        <v>137</v>
      </c>
      <c r="F3657">
        <v>175689</v>
      </c>
      <c r="G3657">
        <f t="shared" si="228"/>
        <v>2</v>
      </c>
      <c r="H3657">
        <f t="shared" si="229"/>
        <v>6</v>
      </c>
      <c r="I3657">
        <f t="shared" si="230"/>
        <v>6</v>
      </c>
      <c r="J3657">
        <v>70</v>
      </c>
      <c r="K3657">
        <f t="shared" si="231"/>
        <v>5</v>
      </c>
    </row>
    <row r="3658" spans="1:11">
      <c r="A3658" t="s">
        <v>1</v>
      </c>
      <c r="B3658" t="s">
        <v>770</v>
      </c>
      <c r="C3658">
        <v>202110</v>
      </c>
      <c r="D3658">
        <v>4</v>
      </c>
      <c r="E3658">
        <v>137</v>
      </c>
      <c r="F3658">
        <v>175689</v>
      </c>
      <c r="G3658">
        <f t="shared" si="228"/>
        <v>2</v>
      </c>
      <c r="H3658">
        <f t="shared" si="229"/>
        <v>6</v>
      </c>
      <c r="I3658">
        <f t="shared" si="230"/>
        <v>6</v>
      </c>
      <c r="J3658">
        <v>70</v>
      </c>
      <c r="K3658">
        <f t="shared" si="231"/>
        <v>5</v>
      </c>
    </row>
    <row r="3659" spans="1:11">
      <c r="A3659" t="s">
        <v>1</v>
      </c>
      <c r="B3659" t="s">
        <v>770</v>
      </c>
      <c r="C3659">
        <v>202110</v>
      </c>
      <c r="D3659">
        <v>4</v>
      </c>
      <c r="E3659">
        <v>137</v>
      </c>
      <c r="F3659">
        <v>175689</v>
      </c>
      <c r="G3659">
        <f t="shared" si="228"/>
        <v>2</v>
      </c>
      <c r="H3659">
        <f t="shared" si="229"/>
        <v>6</v>
      </c>
      <c r="I3659">
        <f t="shared" si="230"/>
        <v>6</v>
      </c>
      <c r="J3659">
        <v>70</v>
      </c>
      <c r="K3659">
        <f t="shared" si="231"/>
        <v>5</v>
      </c>
    </row>
    <row r="3660" spans="1:11">
      <c r="A3660" t="s">
        <v>1</v>
      </c>
      <c r="B3660" t="s">
        <v>770</v>
      </c>
      <c r="C3660">
        <v>202110</v>
      </c>
      <c r="D3660">
        <v>4</v>
      </c>
      <c r="E3660">
        <v>137</v>
      </c>
      <c r="F3660">
        <v>175689</v>
      </c>
      <c r="G3660">
        <f t="shared" si="228"/>
        <v>2</v>
      </c>
      <c r="H3660">
        <f t="shared" si="229"/>
        <v>6</v>
      </c>
      <c r="I3660">
        <f t="shared" si="230"/>
        <v>6</v>
      </c>
      <c r="J3660">
        <v>70</v>
      </c>
      <c r="K3660">
        <f t="shared" si="231"/>
        <v>5</v>
      </c>
    </row>
    <row r="3661" spans="1:11">
      <c r="A3661" t="s">
        <v>1</v>
      </c>
      <c r="B3661" t="s">
        <v>770</v>
      </c>
      <c r="C3661">
        <v>202110</v>
      </c>
      <c r="D3661">
        <v>4</v>
      </c>
      <c r="E3661">
        <v>137</v>
      </c>
      <c r="F3661">
        <v>175689</v>
      </c>
      <c r="G3661">
        <f t="shared" si="228"/>
        <v>2</v>
      </c>
      <c r="H3661">
        <f t="shared" si="229"/>
        <v>6</v>
      </c>
      <c r="I3661">
        <f t="shared" si="230"/>
        <v>6</v>
      </c>
      <c r="J3661">
        <v>70</v>
      </c>
      <c r="K3661">
        <f t="shared" si="231"/>
        <v>5</v>
      </c>
    </row>
    <row r="3662" spans="1:11">
      <c r="A3662" t="s">
        <v>1</v>
      </c>
      <c r="B3662" t="s">
        <v>770</v>
      </c>
      <c r="C3662">
        <v>202110</v>
      </c>
      <c r="D3662">
        <v>4</v>
      </c>
      <c r="E3662">
        <v>137</v>
      </c>
      <c r="F3662">
        <v>175689</v>
      </c>
      <c r="G3662">
        <f t="shared" si="228"/>
        <v>2</v>
      </c>
      <c r="H3662">
        <f t="shared" si="229"/>
        <v>6</v>
      </c>
      <c r="I3662">
        <f t="shared" si="230"/>
        <v>6</v>
      </c>
      <c r="J3662">
        <v>70</v>
      </c>
      <c r="K3662">
        <f t="shared" si="231"/>
        <v>5</v>
      </c>
    </row>
    <row r="3663" spans="1:11">
      <c r="A3663" t="s">
        <v>1</v>
      </c>
      <c r="B3663" t="s">
        <v>770</v>
      </c>
      <c r="C3663">
        <v>202110</v>
      </c>
      <c r="D3663">
        <v>4</v>
      </c>
      <c r="E3663">
        <v>19</v>
      </c>
      <c r="F3663">
        <v>869005</v>
      </c>
      <c r="G3663">
        <f t="shared" si="228"/>
        <v>2</v>
      </c>
      <c r="H3663">
        <f t="shared" si="229"/>
        <v>4</v>
      </c>
      <c r="I3663">
        <f t="shared" si="230"/>
        <v>10</v>
      </c>
      <c r="J3663">
        <v>72</v>
      </c>
      <c r="K3663">
        <f t="shared" si="231"/>
        <v>5</v>
      </c>
    </row>
    <row r="3664" spans="1:11">
      <c r="A3664" t="s">
        <v>1</v>
      </c>
      <c r="B3664" t="s">
        <v>770</v>
      </c>
      <c r="C3664">
        <v>202110</v>
      </c>
      <c r="D3664">
        <v>4</v>
      </c>
      <c r="E3664">
        <v>19</v>
      </c>
      <c r="F3664">
        <v>869005</v>
      </c>
      <c r="G3664">
        <f t="shared" si="228"/>
        <v>2</v>
      </c>
      <c r="H3664">
        <f t="shared" si="229"/>
        <v>4</v>
      </c>
      <c r="I3664">
        <f t="shared" si="230"/>
        <v>10</v>
      </c>
      <c r="J3664">
        <v>72</v>
      </c>
      <c r="K3664">
        <f t="shared" si="231"/>
        <v>5</v>
      </c>
    </row>
    <row r="3665" spans="1:11">
      <c r="A3665" t="s">
        <v>1</v>
      </c>
      <c r="B3665" t="s">
        <v>770</v>
      </c>
      <c r="C3665">
        <v>202110</v>
      </c>
      <c r="D3665">
        <v>4</v>
      </c>
      <c r="E3665">
        <v>137</v>
      </c>
      <c r="F3665">
        <v>175689</v>
      </c>
      <c r="G3665">
        <f t="shared" si="228"/>
        <v>2</v>
      </c>
      <c r="H3665">
        <f t="shared" si="229"/>
        <v>6</v>
      </c>
      <c r="I3665">
        <f t="shared" si="230"/>
        <v>6</v>
      </c>
      <c r="J3665">
        <v>70</v>
      </c>
      <c r="K3665">
        <f t="shared" si="231"/>
        <v>5</v>
      </c>
    </row>
    <row r="3666" spans="1:11">
      <c r="A3666" t="s">
        <v>1</v>
      </c>
      <c r="B3666" t="s">
        <v>770</v>
      </c>
      <c r="C3666">
        <v>202110</v>
      </c>
      <c r="D3666">
        <v>4</v>
      </c>
      <c r="E3666">
        <v>19</v>
      </c>
      <c r="F3666">
        <v>869005</v>
      </c>
      <c r="G3666">
        <f t="shared" si="228"/>
        <v>2</v>
      </c>
      <c r="H3666">
        <f t="shared" si="229"/>
        <v>4</v>
      </c>
      <c r="I3666">
        <f t="shared" si="230"/>
        <v>10</v>
      </c>
      <c r="J3666">
        <v>72</v>
      </c>
      <c r="K3666">
        <f t="shared" si="231"/>
        <v>5</v>
      </c>
    </row>
    <row r="3667" spans="1:11">
      <c r="A3667" t="s">
        <v>1</v>
      </c>
      <c r="B3667" t="s">
        <v>770</v>
      </c>
      <c r="C3667">
        <v>202110</v>
      </c>
      <c r="D3667">
        <v>4</v>
      </c>
      <c r="E3667">
        <v>19</v>
      </c>
      <c r="F3667">
        <v>869005</v>
      </c>
      <c r="G3667">
        <f t="shared" si="228"/>
        <v>2</v>
      </c>
      <c r="H3667">
        <f t="shared" si="229"/>
        <v>4</v>
      </c>
      <c r="I3667">
        <f t="shared" si="230"/>
        <v>10</v>
      </c>
      <c r="J3667">
        <v>72</v>
      </c>
      <c r="K3667">
        <f t="shared" si="231"/>
        <v>5</v>
      </c>
    </row>
    <row r="3668" spans="1:11">
      <c r="A3668" t="s">
        <v>1</v>
      </c>
      <c r="B3668" t="s">
        <v>770</v>
      </c>
      <c r="C3668">
        <v>202110</v>
      </c>
      <c r="D3668">
        <v>4</v>
      </c>
      <c r="E3668">
        <v>137</v>
      </c>
      <c r="F3668">
        <v>175689</v>
      </c>
      <c r="G3668">
        <f t="shared" si="228"/>
        <v>2</v>
      </c>
      <c r="H3668">
        <f t="shared" si="229"/>
        <v>6</v>
      </c>
      <c r="I3668">
        <f t="shared" si="230"/>
        <v>6</v>
      </c>
      <c r="J3668">
        <v>70</v>
      </c>
      <c r="K3668">
        <f t="shared" si="231"/>
        <v>5</v>
      </c>
    </row>
    <row r="3669" spans="1:11">
      <c r="A3669" t="s">
        <v>1</v>
      </c>
      <c r="B3669" t="s">
        <v>770</v>
      </c>
      <c r="C3669">
        <v>202110</v>
      </c>
      <c r="D3669">
        <v>4</v>
      </c>
      <c r="E3669">
        <v>19</v>
      </c>
      <c r="F3669">
        <v>869005</v>
      </c>
      <c r="G3669">
        <f t="shared" si="228"/>
        <v>2</v>
      </c>
      <c r="H3669">
        <f t="shared" si="229"/>
        <v>4</v>
      </c>
      <c r="I3669">
        <f t="shared" si="230"/>
        <v>10</v>
      </c>
      <c r="J3669">
        <v>72</v>
      </c>
      <c r="K3669">
        <f t="shared" si="231"/>
        <v>5</v>
      </c>
    </row>
    <row r="3670" spans="1:11">
      <c r="A3670" t="s">
        <v>1</v>
      </c>
      <c r="B3670" t="s">
        <v>770</v>
      </c>
      <c r="C3670">
        <v>202110</v>
      </c>
      <c r="D3670">
        <v>4</v>
      </c>
      <c r="E3670">
        <v>19</v>
      </c>
      <c r="F3670">
        <v>869005</v>
      </c>
      <c r="G3670">
        <f t="shared" si="228"/>
        <v>2</v>
      </c>
      <c r="H3670">
        <f t="shared" si="229"/>
        <v>4</v>
      </c>
      <c r="I3670">
        <f t="shared" si="230"/>
        <v>10</v>
      </c>
      <c r="J3670">
        <v>72</v>
      </c>
      <c r="K3670">
        <f t="shared" si="231"/>
        <v>5</v>
      </c>
    </row>
    <row r="3671" spans="1:11">
      <c r="A3671" t="s">
        <v>1</v>
      </c>
      <c r="B3671" t="s">
        <v>770</v>
      </c>
      <c r="C3671">
        <v>202110</v>
      </c>
      <c r="D3671">
        <v>4</v>
      </c>
      <c r="E3671">
        <v>137</v>
      </c>
      <c r="F3671">
        <v>175689</v>
      </c>
      <c r="G3671">
        <f t="shared" si="228"/>
        <v>2</v>
      </c>
      <c r="H3671">
        <f t="shared" si="229"/>
        <v>6</v>
      </c>
      <c r="I3671">
        <f t="shared" si="230"/>
        <v>6</v>
      </c>
      <c r="J3671">
        <v>70</v>
      </c>
      <c r="K3671">
        <f t="shared" si="231"/>
        <v>5</v>
      </c>
    </row>
    <row r="3672" spans="1:11">
      <c r="A3672" t="s">
        <v>1</v>
      </c>
      <c r="B3672" t="s">
        <v>770</v>
      </c>
      <c r="C3672">
        <v>202110</v>
      </c>
      <c r="D3672">
        <v>4</v>
      </c>
      <c r="E3672">
        <v>137</v>
      </c>
      <c r="F3672">
        <v>175689</v>
      </c>
      <c r="G3672">
        <f t="shared" si="228"/>
        <v>2</v>
      </c>
      <c r="H3672">
        <f t="shared" si="229"/>
        <v>6</v>
      </c>
      <c r="I3672">
        <f t="shared" si="230"/>
        <v>6</v>
      </c>
      <c r="J3672">
        <v>70</v>
      </c>
      <c r="K3672">
        <f t="shared" si="231"/>
        <v>5</v>
      </c>
    </row>
    <row r="3673" spans="1:11">
      <c r="A3673" t="s">
        <v>1</v>
      </c>
      <c r="B3673" t="s">
        <v>770</v>
      </c>
      <c r="C3673">
        <v>202110</v>
      </c>
      <c r="D3673">
        <v>4</v>
      </c>
      <c r="E3673">
        <v>19</v>
      </c>
      <c r="F3673">
        <v>869005</v>
      </c>
      <c r="G3673">
        <f t="shared" si="228"/>
        <v>2</v>
      </c>
      <c r="H3673">
        <f t="shared" si="229"/>
        <v>4</v>
      </c>
      <c r="I3673">
        <f t="shared" si="230"/>
        <v>10</v>
      </c>
      <c r="J3673">
        <v>72</v>
      </c>
      <c r="K3673">
        <f t="shared" si="231"/>
        <v>5</v>
      </c>
    </row>
    <row r="3674" spans="1:11">
      <c r="A3674" t="s">
        <v>1</v>
      </c>
      <c r="B3674" t="s">
        <v>770</v>
      </c>
      <c r="C3674">
        <v>202110</v>
      </c>
      <c r="D3674">
        <v>4</v>
      </c>
      <c r="E3674">
        <v>137</v>
      </c>
      <c r="F3674">
        <v>175689</v>
      </c>
      <c r="G3674">
        <f t="shared" si="228"/>
        <v>2</v>
      </c>
      <c r="H3674">
        <f t="shared" si="229"/>
        <v>6</v>
      </c>
      <c r="I3674">
        <f t="shared" si="230"/>
        <v>6</v>
      </c>
      <c r="J3674">
        <v>70</v>
      </c>
      <c r="K3674">
        <f t="shared" si="231"/>
        <v>5</v>
      </c>
    </row>
    <row r="3675" spans="1:11">
      <c r="A3675" t="s">
        <v>1</v>
      </c>
      <c r="B3675" t="s">
        <v>770</v>
      </c>
      <c r="C3675">
        <v>202110</v>
      </c>
      <c r="D3675">
        <v>4</v>
      </c>
      <c r="E3675">
        <v>19</v>
      </c>
      <c r="F3675">
        <v>869005</v>
      </c>
      <c r="G3675">
        <f t="shared" si="228"/>
        <v>2</v>
      </c>
      <c r="H3675">
        <f t="shared" si="229"/>
        <v>4</v>
      </c>
      <c r="I3675">
        <f t="shared" si="230"/>
        <v>10</v>
      </c>
      <c r="J3675">
        <v>72</v>
      </c>
      <c r="K3675">
        <f t="shared" si="231"/>
        <v>5</v>
      </c>
    </row>
    <row r="3676" spans="1:11">
      <c r="A3676" t="s">
        <v>1</v>
      </c>
      <c r="B3676" t="s">
        <v>770</v>
      </c>
      <c r="C3676">
        <v>202110</v>
      </c>
      <c r="D3676">
        <v>4</v>
      </c>
      <c r="E3676">
        <v>19</v>
      </c>
      <c r="F3676">
        <v>869005</v>
      </c>
      <c r="G3676">
        <f t="shared" si="228"/>
        <v>2</v>
      </c>
      <c r="H3676">
        <f t="shared" si="229"/>
        <v>4</v>
      </c>
      <c r="I3676">
        <f t="shared" si="230"/>
        <v>10</v>
      </c>
      <c r="J3676">
        <v>72</v>
      </c>
      <c r="K3676">
        <f t="shared" si="231"/>
        <v>5</v>
      </c>
    </row>
    <row r="3677" spans="1:11">
      <c r="A3677" t="s">
        <v>1</v>
      </c>
      <c r="B3677" t="s">
        <v>770</v>
      </c>
      <c r="C3677">
        <v>202110</v>
      </c>
      <c r="D3677">
        <v>4</v>
      </c>
      <c r="E3677">
        <v>137</v>
      </c>
      <c r="F3677">
        <v>175689</v>
      </c>
      <c r="G3677">
        <f t="shared" si="228"/>
        <v>2</v>
      </c>
      <c r="H3677">
        <f t="shared" si="229"/>
        <v>6</v>
      </c>
      <c r="I3677">
        <f t="shared" si="230"/>
        <v>6</v>
      </c>
      <c r="J3677">
        <v>70</v>
      </c>
      <c r="K3677">
        <f t="shared" si="231"/>
        <v>5</v>
      </c>
    </row>
    <row r="3678" spans="1:11">
      <c r="A3678" t="s">
        <v>1</v>
      </c>
      <c r="B3678" t="s">
        <v>770</v>
      </c>
      <c r="C3678">
        <v>202110</v>
      </c>
      <c r="D3678">
        <v>4</v>
      </c>
      <c r="E3678">
        <v>137</v>
      </c>
      <c r="F3678">
        <v>175689</v>
      </c>
      <c r="G3678">
        <f t="shared" si="228"/>
        <v>2</v>
      </c>
      <c r="H3678">
        <f t="shared" si="229"/>
        <v>6</v>
      </c>
      <c r="I3678">
        <f t="shared" si="230"/>
        <v>6</v>
      </c>
      <c r="J3678">
        <v>70</v>
      </c>
      <c r="K3678">
        <f t="shared" si="231"/>
        <v>5</v>
      </c>
    </row>
    <row r="3679" spans="1:11">
      <c r="A3679" t="s">
        <v>1</v>
      </c>
      <c r="B3679" t="s">
        <v>770</v>
      </c>
      <c r="C3679">
        <v>202110</v>
      </c>
      <c r="D3679">
        <v>4</v>
      </c>
      <c r="E3679">
        <v>137</v>
      </c>
      <c r="F3679">
        <v>175689</v>
      </c>
      <c r="G3679">
        <f t="shared" si="228"/>
        <v>2</v>
      </c>
      <c r="H3679">
        <f t="shared" si="229"/>
        <v>6</v>
      </c>
      <c r="I3679">
        <f t="shared" si="230"/>
        <v>6</v>
      </c>
      <c r="J3679">
        <v>70</v>
      </c>
      <c r="K3679">
        <f t="shared" si="231"/>
        <v>5</v>
      </c>
    </row>
    <row r="3680" spans="1:11">
      <c r="A3680" t="s">
        <v>1</v>
      </c>
      <c r="B3680" t="s">
        <v>770</v>
      </c>
      <c r="C3680">
        <v>202110</v>
      </c>
      <c r="D3680">
        <v>4</v>
      </c>
      <c r="E3680">
        <v>137</v>
      </c>
      <c r="F3680">
        <v>175689</v>
      </c>
      <c r="G3680">
        <f t="shared" si="228"/>
        <v>2</v>
      </c>
      <c r="H3680">
        <f t="shared" si="229"/>
        <v>6</v>
      </c>
      <c r="I3680">
        <f t="shared" si="230"/>
        <v>6</v>
      </c>
      <c r="J3680">
        <v>70</v>
      </c>
      <c r="K3680">
        <f t="shared" si="231"/>
        <v>5</v>
      </c>
    </row>
    <row r="3681" spans="1:11">
      <c r="A3681" t="s">
        <v>1</v>
      </c>
      <c r="B3681" t="s">
        <v>770</v>
      </c>
      <c r="C3681">
        <v>202110</v>
      </c>
      <c r="D3681">
        <v>4</v>
      </c>
      <c r="E3681">
        <v>137</v>
      </c>
      <c r="F3681">
        <v>175689</v>
      </c>
      <c r="G3681">
        <f t="shared" si="228"/>
        <v>2</v>
      </c>
      <c r="H3681">
        <f t="shared" si="229"/>
        <v>6</v>
      </c>
      <c r="I3681">
        <f t="shared" si="230"/>
        <v>6</v>
      </c>
      <c r="J3681">
        <v>70</v>
      </c>
      <c r="K3681">
        <f t="shared" si="231"/>
        <v>5</v>
      </c>
    </row>
    <row r="3682" spans="1:11">
      <c r="A3682" t="s">
        <v>1</v>
      </c>
      <c r="B3682" t="s">
        <v>770</v>
      </c>
      <c r="C3682">
        <v>202110</v>
      </c>
      <c r="D3682">
        <v>4</v>
      </c>
      <c r="E3682">
        <v>137</v>
      </c>
      <c r="F3682">
        <v>175689</v>
      </c>
      <c r="G3682">
        <f t="shared" si="228"/>
        <v>2</v>
      </c>
      <c r="H3682">
        <f t="shared" si="229"/>
        <v>6</v>
      </c>
      <c r="I3682">
        <f t="shared" si="230"/>
        <v>6</v>
      </c>
      <c r="J3682">
        <v>70</v>
      </c>
      <c r="K3682">
        <f t="shared" si="231"/>
        <v>5</v>
      </c>
    </row>
    <row r="3683" spans="1:11">
      <c r="A3683" t="s">
        <v>1</v>
      </c>
      <c r="B3683" t="s">
        <v>770</v>
      </c>
      <c r="C3683">
        <v>202110</v>
      </c>
      <c r="D3683">
        <v>4</v>
      </c>
      <c r="E3683">
        <v>137</v>
      </c>
      <c r="F3683">
        <v>175689</v>
      </c>
      <c r="G3683">
        <f t="shared" si="228"/>
        <v>2</v>
      </c>
      <c r="H3683">
        <f t="shared" si="229"/>
        <v>6</v>
      </c>
      <c r="I3683">
        <f t="shared" si="230"/>
        <v>6</v>
      </c>
      <c r="J3683">
        <v>70</v>
      </c>
      <c r="K3683">
        <f t="shared" si="231"/>
        <v>5</v>
      </c>
    </row>
    <row r="3684" spans="1:11">
      <c r="A3684" t="s">
        <v>1</v>
      </c>
      <c r="B3684" t="s">
        <v>770</v>
      </c>
      <c r="C3684">
        <v>202110</v>
      </c>
      <c r="D3684">
        <v>4</v>
      </c>
      <c r="E3684">
        <v>137</v>
      </c>
      <c r="F3684">
        <v>175689</v>
      </c>
      <c r="G3684">
        <f t="shared" si="228"/>
        <v>2</v>
      </c>
      <c r="H3684">
        <f t="shared" si="229"/>
        <v>6</v>
      </c>
      <c r="I3684">
        <f t="shared" si="230"/>
        <v>6</v>
      </c>
      <c r="J3684">
        <v>70</v>
      </c>
      <c r="K3684">
        <f t="shared" si="231"/>
        <v>5</v>
      </c>
    </row>
    <row r="3685" spans="1:11">
      <c r="A3685" t="s">
        <v>1</v>
      </c>
      <c r="B3685" t="s">
        <v>770</v>
      </c>
      <c r="C3685">
        <v>202110</v>
      </c>
      <c r="D3685">
        <v>4</v>
      </c>
      <c r="E3685">
        <v>137</v>
      </c>
      <c r="F3685">
        <v>175689</v>
      </c>
      <c r="G3685">
        <f t="shared" si="228"/>
        <v>2</v>
      </c>
      <c r="H3685">
        <f t="shared" si="229"/>
        <v>6</v>
      </c>
      <c r="I3685">
        <f t="shared" si="230"/>
        <v>6</v>
      </c>
      <c r="J3685">
        <v>70</v>
      </c>
      <c r="K3685">
        <f t="shared" si="231"/>
        <v>5</v>
      </c>
    </row>
    <row r="3686" spans="1:11">
      <c r="A3686" t="s">
        <v>1</v>
      </c>
      <c r="B3686" t="s">
        <v>770</v>
      </c>
      <c r="C3686">
        <v>202110</v>
      </c>
      <c r="D3686">
        <v>4</v>
      </c>
      <c r="E3686">
        <v>28</v>
      </c>
      <c r="F3686">
        <v>305332</v>
      </c>
      <c r="G3686">
        <f t="shared" si="228"/>
        <v>2</v>
      </c>
      <c r="H3686">
        <f t="shared" si="229"/>
        <v>5</v>
      </c>
      <c r="I3686">
        <f t="shared" si="230"/>
        <v>9</v>
      </c>
      <c r="J3686">
        <v>70</v>
      </c>
      <c r="K3686">
        <f t="shared" si="231"/>
        <v>5</v>
      </c>
    </row>
    <row r="3687" spans="1:11">
      <c r="A3687" t="s">
        <v>1</v>
      </c>
      <c r="B3687" t="s">
        <v>770</v>
      </c>
      <c r="C3687">
        <v>202110</v>
      </c>
      <c r="D3687">
        <v>4</v>
      </c>
      <c r="E3687">
        <v>137</v>
      </c>
      <c r="F3687">
        <v>175689</v>
      </c>
      <c r="G3687">
        <f t="shared" si="228"/>
        <v>2</v>
      </c>
      <c r="H3687">
        <f t="shared" si="229"/>
        <v>6</v>
      </c>
      <c r="I3687">
        <f t="shared" si="230"/>
        <v>6</v>
      </c>
      <c r="J3687">
        <v>70</v>
      </c>
      <c r="K3687">
        <f t="shared" si="231"/>
        <v>5</v>
      </c>
    </row>
    <row r="3688" spans="1:11">
      <c r="A3688" t="s">
        <v>1</v>
      </c>
      <c r="B3688" t="s">
        <v>770</v>
      </c>
      <c r="C3688">
        <v>202110</v>
      </c>
      <c r="D3688">
        <v>4</v>
      </c>
      <c r="E3688">
        <v>19</v>
      </c>
      <c r="F3688">
        <v>869005</v>
      </c>
      <c r="G3688">
        <f t="shared" si="228"/>
        <v>2</v>
      </c>
      <c r="H3688">
        <f t="shared" si="229"/>
        <v>4</v>
      </c>
      <c r="I3688">
        <f t="shared" si="230"/>
        <v>10</v>
      </c>
      <c r="J3688">
        <v>72</v>
      </c>
      <c r="K3688">
        <f t="shared" si="231"/>
        <v>5</v>
      </c>
    </row>
    <row r="3689" spans="1:11">
      <c r="A3689" t="s">
        <v>1</v>
      </c>
      <c r="B3689" t="s">
        <v>770</v>
      </c>
      <c r="C3689">
        <v>202110</v>
      </c>
      <c r="D3689">
        <v>4</v>
      </c>
      <c r="E3689">
        <v>28</v>
      </c>
      <c r="F3689">
        <v>305332</v>
      </c>
      <c r="G3689">
        <f t="shared" si="228"/>
        <v>2</v>
      </c>
      <c r="H3689">
        <f t="shared" si="229"/>
        <v>5</v>
      </c>
      <c r="I3689">
        <f t="shared" si="230"/>
        <v>9</v>
      </c>
      <c r="J3689">
        <v>70</v>
      </c>
      <c r="K3689">
        <f t="shared" si="231"/>
        <v>5</v>
      </c>
    </row>
    <row r="3690" spans="1:11">
      <c r="A3690" t="s">
        <v>1</v>
      </c>
      <c r="B3690" t="s">
        <v>770</v>
      </c>
      <c r="C3690">
        <v>202110</v>
      </c>
      <c r="D3690">
        <v>4</v>
      </c>
      <c r="E3690">
        <v>137</v>
      </c>
      <c r="F3690">
        <v>175689</v>
      </c>
      <c r="G3690">
        <f t="shared" si="228"/>
        <v>2</v>
      </c>
      <c r="H3690">
        <f t="shared" si="229"/>
        <v>6</v>
      </c>
      <c r="I3690">
        <f t="shared" si="230"/>
        <v>6</v>
      </c>
      <c r="J3690">
        <v>70</v>
      </c>
      <c r="K3690">
        <f t="shared" si="231"/>
        <v>5</v>
      </c>
    </row>
    <row r="3691" spans="1:11">
      <c r="A3691" t="s">
        <v>1</v>
      </c>
      <c r="B3691" t="s">
        <v>770</v>
      </c>
      <c r="C3691">
        <v>202110</v>
      </c>
      <c r="D3691">
        <v>4</v>
      </c>
      <c r="E3691">
        <v>19</v>
      </c>
      <c r="F3691">
        <v>869005</v>
      </c>
      <c r="G3691">
        <f t="shared" si="228"/>
        <v>2</v>
      </c>
      <c r="H3691">
        <f t="shared" si="229"/>
        <v>4</v>
      </c>
      <c r="I3691">
        <f t="shared" si="230"/>
        <v>10</v>
      </c>
      <c r="J3691">
        <v>72</v>
      </c>
      <c r="K3691">
        <f t="shared" si="231"/>
        <v>5</v>
      </c>
    </row>
    <row r="3692" spans="1:11">
      <c r="A3692" t="s">
        <v>1</v>
      </c>
      <c r="B3692" t="s">
        <v>770</v>
      </c>
      <c r="C3692">
        <v>202110</v>
      </c>
      <c r="D3692">
        <v>4</v>
      </c>
      <c r="E3692">
        <v>137</v>
      </c>
      <c r="F3692">
        <v>175689</v>
      </c>
      <c r="G3692">
        <f t="shared" si="228"/>
        <v>2</v>
      </c>
      <c r="H3692">
        <f t="shared" si="229"/>
        <v>6</v>
      </c>
      <c r="I3692">
        <f t="shared" si="230"/>
        <v>6</v>
      </c>
      <c r="J3692">
        <v>70</v>
      </c>
      <c r="K3692">
        <f t="shared" si="231"/>
        <v>5</v>
      </c>
    </row>
    <row r="3693" spans="1:11">
      <c r="A3693" t="s">
        <v>1</v>
      </c>
      <c r="B3693" t="s">
        <v>770</v>
      </c>
      <c r="C3693">
        <v>202110</v>
      </c>
      <c r="D3693">
        <v>4</v>
      </c>
      <c r="E3693">
        <v>137</v>
      </c>
      <c r="F3693">
        <v>175689</v>
      </c>
      <c r="G3693">
        <f t="shared" si="228"/>
        <v>2</v>
      </c>
      <c r="H3693">
        <f t="shared" si="229"/>
        <v>6</v>
      </c>
      <c r="I3693">
        <f t="shared" si="230"/>
        <v>6</v>
      </c>
      <c r="J3693">
        <v>70</v>
      </c>
      <c r="K3693">
        <f t="shared" si="231"/>
        <v>5</v>
      </c>
    </row>
    <row r="3694" spans="1:11">
      <c r="A3694" t="s">
        <v>1</v>
      </c>
      <c r="B3694" t="s">
        <v>770</v>
      </c>
      <c r="C3694">
        <v>202110</v>
      </c>
      <c r="D3694">
        <v>4</v>
      </c>
      <c r="E3694">
        <v>137</v>
      </c>
      <c r="F3694">
        <v>175689</v>
      </c>
      <c r="G3694">
        <f t="shared" si="228"/>
        <v>2</v>
      </c>
      <c r="H3694">
        <f t="shared" si="229"/>
        <v>6</v>
      </c>
      <c r="I3694">
        <f t="shared" si="230"/>
        <v>6</v>
      </c>
      <c r="J3694">
        <v>70</v>
      </c>
      <c r="K3694">
        <f t="shared" si="231"/>
        <v>5</v>
      </c>
    </row>
    <row r="3695" spans="1:11">
      <c r="A3695" t="s">
        <v>1</v>
      </c>
      <c r="B3695" t="s">
        <v>770</v>
      </c>
      <c r="C3695">
        <v>202110</v>
      </c>
      <c r="D3695">
        <v>4</v>
      </c>
      <c r="E3695">
        <v>37</v>
      </c>
      <c r="F3695">
        <v>66132</v>
      </c>
      <c r="G3695">
        <f t="shared" si="228"/>
        <v>2</v>
      </c>
      <c r="H3695">
        <f t="shared" si="229"/>
        <v>5</v>
      </c>
      <c r="I3695">
        <f t="shared" si="230"/>
        <v>4</v>
      </c>
      <c r="J3695">
        <v>36</v>
      </c>
      <c r="K3695">
        <f t="shared" si="231"/>
        <v>3</v>
      </c>
    </row>
    <row r="3696" spans="1:11">
      <c r="A3696" t="s">
        <v>1</v>
      </c>
      <c r="B3696" t="s">
        <v>770</v>
      </c>
      <c r="C3696">
        <v>202110</v>
      </c>
      <c r="D3696">
        <v>4</v>
      </c>
      <c r="E3696">
        <v>37</v>
      </c>
      <c r="F3696">
        <v>66132</v>
      </c>
      <c r="G3696">
        <f t="shared" si="228"/>
        <v>2</v>
      </c>
      <c r="H3696">
        <f t="shared" si="229"/>
        <v>5</v>
      </c>
      <c r="I3696">
        <f t="shared" si="230"/>
        <v>4</v>
      </c>
      <c r="J3696">
        <v>36</v>
      </c>
      <c r="K3696">
        <f t="shared" si="231"/>
        <v>3</v>
      </c>
    </row>
    <row r="3697" spans="1:11">
      <c r="A3697" t="s">
        <v>1</v>
      </c>
      <c r="B3697" t="s">
        <v>770</v>
      </c>
      <c r="C3697">
        <v>202110</v>
      </c>
      <c r="D3697">
        <v>4</v>
      </c>
      <c r="E3697">
        <v>37</v>
      </c>
      <c r="F3697">
        <v>66132</v>
      </c>
      <c r="G3697">
        <f t="shared" si="228"/>
        <v>2</v>
      </c>
      <c r="H3697">
        <f t="shared" si="229"/>
        <v>5</v>
      </c>
      <c r="I3697">
        <f t="shared" si="230"/>
        <v>4</v>
      </c>
      <c r="J3697">
        <v>36</v>
      </c>
      <c r="K3697">
        <f t="shared" si="231"/>
        <v>3</v>
      </c>
    </row>
    <row r="3698" spans="1:11">
      <c r="A3698" t="s">
        <v>1</v>
      </c>
      <c r="B3698" t="s">
        <v>770</v>
      </c>
      <c r="C3698">
        <v>202110</v>
      </c>
      <c r="D3698">
        <v>4</v>
      </c>
      <c r="E3698">
        <v>37</v>
      </c>
      <c r="F3698">
        <v>66132</v>
      </c>
      <c r="G3698">
        <f t="shared" si="228"/>
        <v>2</v>
      </c>
      <c r="H3698">
        <f t="shared" si="229"/>
        <v>5</v>
      </c>
      <c r="I3698">
        <f t="shared" si="230"/>
        <v>4</v>
      </c>
      <c r="J3698">
        <v>36</v>
      </c>
      <c r="K3698">
        <f t="shared" si="231"/>
        <v>3</v>
      </c>
    </row>
    <row r="3699" spans="1:11">
      <c r="A3699" t="s">
        <v>1</v>
      </c>
      <c r="B3699" t="s">
        <v>770</v>
      </c>
      <c r="C3699">
        <v>202110</v>
      </c>
      <c r="D3699">
        <v>4</v>
      </c>
      <c r="E3699">
        <v>37</v>
      </c>
      <c r="F3699">
        <v>66132</v>
      </c>
      <c r="G3699">
        <f t="shared" si="228"/>
        <v>2</v>
      </c>
      <c r="H3699">
        <f t="shared" si="229"/>
        <v>5</v>
      </c>
      <c r="I3699">
        <f t="shared" si="230"/>
        <v>4</v>
      </c>
      <c r="J3699">
        <v>36</v>
      </c>
      <c r="K3699">
        <f t="shared" si="231"/>
        <v>3</v>
      </c>
    </row>
    <row r="3700" spans="1:11">
      <c r="A3700" t="s">
        <v>1</v>
      </c>
      <c r="B3700" t="s">
        <v>770</v>
      </c>
      <c r="C3700">
        <v>202110</v>
      </c>
      <c r="D3700">
        <v>4</v>
      </c>
      <c r="E3700">
        <v>188</v>
      </c>
      <c r="F3700">
        <v>52119</v>
      </c>
      <c r="G3700">
        <f t="shared" si="228"/>
        <v>2</v>
      </c>
      <c r="H3700">
        <f t="shared" si="229"/>
        <v>7</v>
      </c>
      <c r="I3700">
        <f t="shared" si="230"/>
        <v>3</v>
      </c>
      <c r="J3700">
        <v>48</v>
      </c>
      <c r="K3700">
        <f t="shared" si="231"/>
        <v>4</v>
      </c>
    </row>
    <row r="3701" spans="1:11">
      <c r="A3701" t="s">
        <v>1</v>
      </c>
      <c r="B3701" t="s">
        <v>770</v>
      </c>
      <c r="C3701">
        <v>202110</v>
      </c>
      <c r="D3701">
        <v>4</v>
      </c>
      <c r="E3701">
        <v>37</v>
      </c>
      <c r="F3701">
        <v>66132</v>
      </c>
      <c r="G3701">
        <f t="shared" si="228"/>
        <v>2</v>
      </c>
      <c r="H3701">
        <f t="shared" si="229"/>
        <v>5</v>
      </c>
      <c r="I3701">
        <f t="shared" si="230"/>
        <v>4</v>
      </c>
      <c r="J3701">
        <v>36</v>
      </c>
      <c r="K3701">
        <f t="shared" si="231"/>
        <v>3</v>
      </c>
    </row>
    <row r="3702" spans="1:11">
      <c r="A3702" t="s">
        <v>1</v>
      </c>
      <c r="B3702" t="s">
        <v>770</v>
      </c>
      <c r="C3702">
        <v>202110</v>
      </c>
      <c r="D3702">
        <v>4</v>
      </c>
      <c r="E3702">
        <v>37</v>
      </c>
      <c r="F3702">
        <v>66132</v>
      </c>
      <c r="G3702">
        <f t="shared" si="228"/>
        <v>2</v>
      </c>
      <c r="H3702">
        <f t="shared" si="229"/>
        <v>5</v>
      </c>
      <c r="I3702">
        <f t="shared" si="230"/>
        <v>4</v>
      </c>
      <c r="J3702">
        <v>36</v>
      </c>
      <c r="K3702">
        <f t="shared" si="231"/>
        <v>3</v>
      </c>
    </row>
    <row r="3703" spans="1:11">
      <c r="A3703" t="s">
        <v>1</v>
      </c>
      <c r="B3703" t="s">
        <v>770</v>
      </c>
      <c r="C3703">
        <v>202110</v>
      </c>
      <c r="D3703">
        <v>4</v>
      </c>
      <c r="E3703">
        <v>188</v>
      </c>
      <c r="F3703">
        <v>52119</v>
      </c>
      <c r="G3703">
        <f t="shared" si="228"/>
        <v>2</v>
      </c>
      <c r="H3703">
        <f t="shared" si="229"/>
        <v>7</v>
      </c>
      <c r="I3703">
        <f t="shared" si="230"/>
        <v>3</v>
      </c>
      <c r="J3703">
        <v>48</v>
      </c>
      <c r="K3703">
        <f t="shared" si="231"/>
        <v>4</v>
      </c>
    </row>
    <row r="3704" spans="1:11">
      <c r="A3704" t="s">
        <v>1</v>
      </c>
      <c r="B3704" t="s">
        <v>770</v>
      </c>
      <c r="C3704">
        <v>202110</v>
      </c>
      <c r="D3704">
        <v>4</v>
      </c>
      <c r="E3704">
        <v>37</v>
      </c>
      <c r="F3704">
        <v>66132</v>
      </c>
      <c r="G3704">
        <f t="shared" si="228"/>
        <v>2</v>
      </c>
      <c r="H3704">
        <f t="shared" si="229"/>
        <v>5</v>
      </c>
      <c r="I3704">
        <f t="shared" si="230"/>
        <v>4</v>
      </c>
      <c r="J3704">
        <v>36</v>
      </c>
      <c r="K3704">
        <f t="shared" si="231"/>
        <v>3</v>
      </c>
    </row>
    <row r="3705" spans="1:11">
      <c r="A3705" t="s">
        <v>1</v>
      </c>
      <c r="B3705" t="s">
        <v>770</v>
      </c>
      <c r="C3705">
        <v>202110</v>
      </c>
      <c r="D3705">
        <v>4</v>
      </c>
      <c r="E3705">
        <v>37</v>
      </c>
      <c r="F3705">
        <v>66132</v>
      </c>
      <c r="G3705">
        <f t="shared" si="228"/>
        <v>2</v>
      </c>
      <c r="H3705">
        <f t="shared" si="229"/>
        <v>5</v>
      </c>
      <c r="I3705">
        <f t="shared" si="230"/>
        <v>4</v>
      </c>
      <c r="J3705">
        <v>36</v>
      </c>
      <c r="K3705">
        <f t="shared" si="231"/>
        <v>3</v>
      </c>
    </row>
    <row r="3706" spans="1:11">
      <c r="A3706" t="s">
        <v>1</v>
      </c>
      <c r="B3706" t="s">
        <v>770</v>
      </c>
      <c r="C3706">
        <v>202110</v>
      </c>
      <c r="D3706">
        <v>4</v>
      </c>
      <c r="E3706">
        <v>188</v>
      </c>
      <c r="F3706">
        <v>52119</v>
      </c>
      <c r="G3706">
        <f t="shared" si="228"/>
        <v>2</v>
      </c>
      <c r="H3706">
        <f t="shared" si="229"/>
        <v>7</v>
      </c>
      <c r="I3706">
        <f t="shared" si="230"/>
        <v>3</v>
      </c>
      <c r="J3706">
        <v>48</v>
      </c>
      <c r="K3706">
        <f t="shared" si="231"/>
        <v>4</v>
      </c>
    </row>
    <row r="3707" spans="1:11">
      <c r="A3707" t="s">
        <v>1</v>
      </c>
      <c r="B3707" t="s">
        <v>770</v>
      </c>
      <c r="C3707">
        <v>202110</v>
      </c>
      <c r="D3707">
        <v>4</v>
      </c>
      <c r="E3707">
        <v>188</v>
      </c>
      <c r="F3707">
        <v>52119</v>
      </c>
      <c r="G3707">
        <f t="shared" si="228"/>
        <v>2</v>
      </c>
      <c r="H3707">
        <f t="shared" si="229"/>
        <v>7</v>
      </c>
      <c r="I3707">
        <f t="shared" si="230"/>
        <v>3</v>
      </c>
      <c r="J3707">
        <v>48</v>
      </c>
      <c r="K3707">
        <f t="shared" si="231"/>
        <v>4</v>
      </c>
    </row>
    <row r="3708" spans="1:11">
      <c r="A3708" t="s">
        <v>1</v>
      </c>
      <c r="B3708" t="s">
        <v>770</v>
      </c>
      <c r="C3708">
        <v>202110</v>
      </c>
      <c r="D3708">
        <v>4</v>
      </c>
      <c r="E3708">
        <v>188</v>
      </c>
      <c r="F3708">
        <v>52119</v>
      </c>
      <c r="G3708">
        <f t="shared" si="228"/>
        <v>2</v>
      </c>
      <c r="H3708">
        <f t="shared" si="229"/>
        <v>7</v>
      </c>
      <c r="I3708">
        <f t="shared" si="230"/>
        <v>3</v>
      </c>
      <c r="J3708">
        <v>48</v>
      </c>
      <c r="K3708">
        <f t="shared" si="231"/>
        <v>4</v>
      </c>
    </row>
    <row r="3709" spans="1:11">
      <c r="A3709" t="s">
        <v>1</v>
      </c>
      <c r="B3709" t="s">
        <v>770</v>
      </c>
      <c r="C3709">
        <v>202110</v>
      </c>
      <c r="D3709">
        <v>4</v>
      </c>
      <c r="E3709">
        <v>15</v>
      </c>
      <c r="F3709">
        <v>34881</v>
      </c>
      <c r="G3709">
        <f t="shared" si="228"/>
        <v>2</v>
      </c>
      <c r="H3709">
        <f t="shared" si="229"/>
        <v>3</v>
      </c>
      <c r="I3709">
        <f t="shared" si="230"/>
        <v>1</v>
      </c>
      <c r="J3709">
        <v>12</v>
      </c>
      <c r="K3709">
        <f t="shared" si="231"/>
        <v>1</v>
      </c>
    </row>
    <row r="3710" spans="1:11">
      <c r="A3710" t="s">
        <v>1</v>
      </c>
      <c r="B3710" t="s">
        <v>770</v>
      </c>
      <c r="C3710">
        <v>202110</v>
      </c>
      <c r="D3710">
        <v>4</v>
      </c>
      <c r="E3710">
        <v>188</v>
      </c>
      <c r="F3710">
        <v>52119</v>
      </c>
      <c r="G3710">
        <f t="shared" si="228"/>
        <v>2</v>
      </c>
      <c r="H3710">
        <f t="shared" si="229"/>
        <v>7</v>
      </c>
      <c r="I3710">
        <f t="shared" si="230"/>
        <v>3</v>
      </c>
      <c r="J3710">
        <v>48</v>
      </c>
      <c r="K3710">
        <f t="shared" si="231"/>
        <v>4</v>
      </c>
    </row>
    <row r="3711" spans="1:11">
      <c r="A3711" t="s">
        <v>1</v>
      </c>
      <c r="B3711" t="s">
        <v>770</v>
      </c>
      <c r="C3711">
        <v>202110</v>
      </c>
      <c r="D3711">
        <v>4</v>
      </c>
      <c r="E3711">
        <v>15</v>
      </c>
      <c r="F3711">
        <v>34881</v>
      </c>
      <c r="G3711">
        <f t="shared" si="228"/>
        <v>2</v>
      </c>
      <c r="H3711">
        <f t="shared" si="229"/>
        <v>3</v>
      </c>
      <c r="I3711">
        <f t="shared" si="230"/>
        <v>1</v>
      </c>
      <c r="J3711">
        <v>12</v>
      </c>
      <c r="K3711">
        <f t="shared" si="231"/>
        <v>1</v>
      </c>
    </row>
    <row r="3712" spans="1:11">
      <c r="A3712" t="s">
        <v>1</v>
      </c>
      <c r="B3712" t="s">
        <v>770</v>
      </c>
      <c r="C3712">
        <v>202110</v>
      </c>
      <c r="D3712">
        <v>4</v>
      </c>
      <c r="E3712">
        <v>188</v>
      </c>
      <c r="F3712">
        <v>52119</v>
      </c>
      <c r="G3712">
        <f t="shared" si="228"/>
        <v>2</v>
      </c>
      <c r="H3712">
        <f t="shared" si="229"/>
        <v>7</v>
      </c>
      <c r="I3712">
        <f t="shared" si="230"/>
        <v>3</v>
      </c>
      <c r="J3712">
        <v>48</v>
      </c>
      <c r="K3712">
        <f t="shared" si="231"/>
        <v>4</v>
      </c>
    </row>
    <row r="3713" spans="1:11">
      <c r="A3713" t="s">
        <v>1</v>
      </c>
      <c r="B3713" t="s">
        <v>770</v>
      </c>
      <c r="C3713">
        <v>202110</v>
      </c>
      <c r="D3713">
        <v>4</v>
      </c>
      <c r="E3713">
        <v>188</v>
      </c>
      <c r="F3713">
        <v>52119</v>
      </c>
      <c r="G3713">
        <f t="shared" si="228"/>
        <v>2</v>
      </c>
      <c r="H3713">
        <f t="shared" si="229"/>
        <v>7</v>
      </c>
      <c r="I3713">
        <f t="shared" si="230"/>
        <v>3</v>
      </c>
      <c r="J3713">
        <v>48</v>
      </c>
      <c r="K3713">
        <f t="shared" si="231"/>
        <v>4</v>
      </c>
    </row>
    <row r="3714" spans="1:11">
      <c r="A3714" t="s">
        <v>1</v>
      </c>
      <c r="B3714" t="s">
        <v>770</v>
      </c>
      <c r="C3714">
        <v>202110</v>
      </c>
      <c r="D3714">
        <v>4</v>
      </c>
      <c r="E3714">
        <v>188</v>
      </c>
      <c r="F3714">
        <v>52119</v>
      </c>
      <c r="G3714">
        <f t="shared" si="228"/>
        <v>2</v>
      </c>
      <c r="H3714">
        <f t="shared" si="229"/>
        <v>7</v>
      </c>
      <c r="I3714">
        <f t="shared" si="230"/>
        <v>3</v>
      </c>
      <c r="J3714">
        <v>48</v>
      </c>
      <c r="K3714">
        <f t="shared" si="231"/>
        <v>4</v>
      </c>
    </row>
    <row r="3715" spans="1:11">
      <c r="A3715" t="s">
        <v>1</v>
      </c>
      <c r="B3715" t="s">
        <v>770</v>
      </c>
      <c r="C3715">
        <v>202110</v>
      </c>
      <c r="D3715">
        <v>4</v>
      </c>
      <c r="E3715">
        <v>188</v>
      </c>
      <c r="F3715">
        <v>52119</v>
      </c>
      <c r="G3715">
        <f t="shared" ref="G3715:G3778" si="232">PERCENTRANK($D$2:$D$4453,D3715,1)*10+1</f>
        <v>2</v>
      </c>
      <c r="H3715">
        <f t="shared" ref="H3715:H3778" si="233">PERCENTRANK($E$2:$E$4453,E3715,1)*10+1</f>
        <v>7</v>
      </c>
      <c r="I3715">
        <f t="shared" ref="I3715:I3778" si="234">PERCENTRANK($F$2:$F$4453,F3715,1)*10+1</f>
        <v>3</v>
      </c>
      <c r="J3715">
        <v>48</v>
      </c>
      <c r="K3715">
        <f t="shared" ref="K3715:K3778" si="235">PERCENTRANK($J$2:$J$4453,J3715,1)*10+1</f>
        <v>4</v>
      </c>
    </row>
    <row r="3716" spans="1:11">
      <c r="A3716" t="s">
        <v>1</v>
      </c>
      <c r="B3716" t="s">
        <v>770</v>
      </c>
      <c r="C3716">
        <v>202110</v>
      </c>
      <c r="D3716">
        <v>4</v>
      </c>
      <c r="E3716">
        <v>188</v>
      </c>
      <c r="F3716">
        <v>52119</v>
      </c>
      <c r="G3716">
        <f t="shared" si="232"/>
        <v>2</v>
      </c>
      <c r="H3716">
        <f t="shared" si="233"/>
        <v>7</v>
      </c>
      <c r="I3716">
        <f t="shared" si="234"/>
        <v>3</v>
      </c>
      <c r="J3716">
        <v>48</v>
      </c>
      <c r="K3716">
        <f t="shared" si="235"/>
        <v>4</v>
      </c>
    </row>
    <row r="3717" spans="1:11">
      <c r="A3717" t="s">
        <v>1</v>
      </c>
      <c r="B3717" t="s">
        <v>770</v>
      </c>
      <c r="C3717">
        <v>202110</v>
      </c>
      <c r="D3717">
        <v>4</v>
      </c>
      <c r="E3717">
        <v>188</v>
      </c>
      <c r="F3717">
        <v>52119</v>
      </c>
      <c r="G3717">
        <f t="shared" si="232"/>
        <v>2</v>
      </c>
      <c r="H3717">
        <f t="shared" si="233"/>
        <v>7</v>
      </c>
      <c r="I3717">
        <f t="shared" si="234"/>
        <v>3</v>
      </c>
      <c r="J3717">
        <v>48</v>
      </c>
      <c r="K3717">
        <f t="shared" si="235"/>
        <v>4</v>
      </c>
    </row>
    <row r="3718" spans="1:11">
      <c r="A3718" t="s">
        <v>1</v>
      </c>
      <c r="B3718" t="s">
        <v>770</v>
      </c>
      <c r="C3718">
        <v>202110</v>
      </c>
      <c r="D3718">
        <v>4</v>
      </c>
      <c r="E3718">
        <v>15</v>
      </c>
      <c r="F3718">
        <v>34881</v>
      </c>
      <c r="G3718">
        <f t="shared" si="232"/>
        <v>2</v>
      </c>
      <c r="H3718">
        <f t="shared" si="233"/>
        <v>3</v>
      </c>
      <c r="I3718">
        <f t="shared" si="234"/>
        <v>1</v>
      </c>
      <c r="J3718">
        <v>12</v>
      </c>
      <c r="K3718">
        <f t="shared" si="235"/>
        <v>1</v>
      </c>
    </row>
    <row r="3719" spans="1:11">
      <c r="A3719" t="s">
        <v>1</v>
      </c>
      <c r="B3719" t="s">
        <v>770</v>
      </c>
      <c r="C3719">
        <v>202110</v>
      </c>
      <c r="D3719">
        <v>4</v>
      </c>
      <c r="E3719">
        <v>15</v>
      </c>
      <c r="F3719">
        <v>34881</v>
      </c>
      <c r="G3719">
        <f t="shared" si="232"/>
        <v>2</v>
      </c>
      <c r="H3719">
        <f t="shared" si="233"/>
        <v>3</v>
      </c>
      <c r="I3719">
        <f t="shared" si="234"/>
        <v>1</v>
      </c>
      <c r="J3719">
        <v>12</v>
      </c>
      <c r="K3719">
        <f t="shared" si="235"/>
        <v>1</v>
      </c>
    </row>
    <row r="3720" spans="1:11">
      <c r="A3720" t="s">
        <v>1</v>
      </c>
      <c r="B3720" t="s">
        <v>770</v>
      </c>
      <c r="C3720">
        <v>202110</v>
      </c>
      <c r="D3720">
        <v>4</v>
      </c>
      <c r="E3720">
        <v>15</v>
      </c>
      <c r="F3720">
        <v>34881</v>
      </c>
      <c r="G3720">
        <f t="shared" si="232"/>
        <v>2</v>
      </c>
      <c r="H3720">
        <f t="shared" si="233"/>
        <v>3</v>
      </c>
      <c r="I3720">
        <f t="shared" si="234"/>
        <v>1</v>
      </c>
      <c r="J3720">
        <v>12</v>
      </c>
      <c r="K3720">
        <f t="shared" si="235"/>
        <v>1</v>
      </c>
    </row>
    <row r="3721" spans="1:11">
      <c r="A3721" t="s">
        <v>1</v>
      </c>
      <c r="B3721" t="s">
        <v>770</v>
      </c>
      <c r="C3721">
        <v>202110</v>
      </c>
      <c r="D3721">
        <v>4</v>
      </c>
      <c r="E3721">
        <v>15</v>
      </c>
      <c r="F3721">
        <v>34881</v>
      </c>
      <c r="G3721">
        <f t="shared" si="232"/>
        <v>2</v>
      </c>
      <c r="H3721">
        <f t="shared" si="233"/>
        <v>3</v>
      </c>
      <c r="I3721">
        <f t="shared" si="234"/>
        <v>1</v>
      </c>
      <c r="J3721">
        <v>12</v>
      </c>
      <c r="K3721">
        <f t="shared" si="235"/>
        <v>1</v>
      </c>
    </row>
    <row r="3722" spans="1:11">
      <c r="A3722" t="s">
        <v>422</v>
      </c>
      <c r="B3722" t="s">
        <v>770</v>
      </c>
      <c r="C3722">
        <v>202110</v>
      </c>
      <c r="D3722">
        <v>4</v>
      </c>
      <c r="E3722">
        <v>18</v>
      </c>
      <c r="F3722">
        <v>192358</v>
      </c>
      <c r="G3722">
        <f t="shared" si="232"/>
        <v>2</v>
      </c>
      <c r="H3722">
        <f t="shared" si="233"/>
        <v>4</v>
      </c>
      <c r="I3722">
        <f t="shared" si="234"/>
        <v>6</v>
      </c>
      <c r="J3722">
        <v>48</v>
      </c>
      <c r="K3722">
        <f t="shared" si="235"/>
        <v>4</v>
      </c>
    </row>
    <row r="3723" spans="1:11">
      <c r="A3723" t="s">
        <v>422</v>
      </c>
      <c r="B3723" t="s">
        <v>770</v>
      </c>
      <c r="C3723">
        <v>202110</v>
      </c>
      <c r="D3723">
        <v>4</v>
      </c>
      <c r="E3723">
        <v>18</v>
      </c>
      <c r="F3723">
        <v>192358</v>
      </c>
      <c r="G3723">
        <f t="shared" si="232"/>
        <v>2</v>
      </c>
      <c r="H3723">
        <f t="shared" si="233"/>
        <v>4</v>
      </c>
      <c r="I3723">
        <f t="shared" si="234"/>
        <v>6</v>
      </c>
      <c r="J3723">
        <v>48</v>
      </c>
      <c r="K3723">
        <f t="shared" si="235"/>
        <v>4</v>
      </c>
    </row>
    <row r="3724" spans="1:11">
      <c r="A3724" t="s">
        <v>422</v>
      </c>
      <c r="B3724" t="s">
        <v>770</v>
      </c>
      <c r="C3724">
        <v>202110</v>
      </c>
      <c r="D3724">
        <v>4</v>
      </c>
      <c r="E3724">
        <v>18</v>
      </c>
      <c r="F3724">
        <v>192358</v>
      </c>
      <c r="G3724">
        <f t="shared" si="232"/>
        <v>2</v>
      </c>
      <c r="H3724">
        <f t="shared" si="233"/>
        <v>4</v>
      </c>
      <c r="I3724">
        <f t="shared" si="234"/>
        <v>6</v>
      </c>
      <c r="J3724">
        <v>48</v>
      </c>
      <c r="K3724">
        <f t="shared" si="235"/>
        <v>4</v>
      </c>
    </row>
    <row r="3725" spans="1:11">
      <c r="A3725" t="s">
        <v>422</v>
      </c>
      <c r="B3725" t="s">
        <v>770</v>
      </c>
      <c r="C3725">
        <v>202110</v>
      </c>
      <c r="D3725">
        <v>4</v>
      </c>
      <c r="E3725">
        <v>16</v>
      </c>
      <c r="F3725">
        <v>29950</v>
      </c>
      <c r="G3725">
        <f t="shared" si="232"/>
        <v>2</v>
      </c>
      <c r="H3725">
        <f t="shared" si="233"/>
        <v>3</v>
      </c>
      <c r="I3725">
        <f t="shared" si="234"/>
        <v>1</v>
      </c>
      <c r="J3725">
        <v>6</v>
      </c>
      <c r="K3725">
        <f t="shared" si="235"/>
        <v>1</v>
      </c>
    </row>
    <row r="3726" spans="1:11">
      <c r="A3726" t="s">
        <v>422</v>
      </c>
      <c r="B3726" t="s">
        <v>770</v>
      </c>
      <c r="C3726">
        <v>202110</v>
      </c>
      <c r="D3726">
        <v>4</v>
      </c>
      <c r="E3726">
        <v>16</v>
      </c>
      <c r="F3726">
        <v>29950</v>
      </c>
      <c r="G3726">
        <f t="shared" si="232"/>
        <v>2</v>
      </c>
      <c r="H3726">
        <f t="shared" si="233"/>
        <v>3</v>
      </c>
      <c r="I3726">
        <f t="shared" si="234"/>
        <v>1</v>
      </c>
      <c r="J3726">
        <v>6</v>
      </c>
      <c r="K3726">
        <f t="shared" si="235"/>
        <v>1</v>
      </c>
    </row>
    <row r="3727" spans="1:11">
      <c r="A3727" t="s">
        <v>422</v>
      </c>
      <c r="B3727" t="s">
        <v>770</v>
      </c>
      <c r="C3727">
        <v>202110</v>
      </c>
      <c r="D3727">
        <v>4</v>
      </c>
      <c r="E3727">
        <v>16</v>
      </c>
      <c r="F3727">
        <v>29950</v>
      </c>
      <c r="G3727">
        <f t="shared" si="232"/>
        <v>2</v>
      </c>
      <c r="H3727">
        <f t="shared" si="233"/>
        <v>3</v>
      </c>
      <c r="I3727">
        <f t="shared" si="234"/>
        <v>1</v>
      </c>
      <c r="J3727">
        <v>6</v>
      </c>
      <c r="K3727">
        <f t="shared" si="235"/>
        <v>1</v>
      </c>
    </row>
    <row r="3728" spans="1:11">
      <c r="A3728" t="s">
        <v>422</v>
      </c>
      <c r="B3728" t="s">
        <v>770</v>
      </c>
      <c r="C3728">
        <v>202110</v>
      </c>
      <c r="D3728">
        <v>4</v>
      </c>
      <c r="E3728">
        <v>16</v>
      </c>
      <c r="F3728">
        <v>29950</v>
      </c>
      <c r="G3728">
        <f t="shared" si="232"/>
        <v>2</v>
      </c>
      <c r="H3728">
        <f t="shared" si="233"/>
        <v>3</v>
      </c>
      <c r="I3728">
        <f t="shared" si="234"/>
        <v>1</v>
      </c>
      <c r="J3728">
        <v>6</v>
      </c>
      <c r="K3728">
        <f t="shared" si="235"/>
        <v>1</v>
      </c>
    </row>
    <row r="3729" spans="1:11">
      <c r="A3729" t="s">
        <v>424</v>
      </c>
      <c r="B3729" t="s">
        <v>769</v>
      </c>
      <c r="C3729">
        <v>202110</v>
      </c>
      <c r="D3729">
        <v>4</v>
      </c>
      <c r="E3729">
        <v>9</v>
      </c>
      <c r="F3729">
        <v>710539</v>
      </c>
      <c r="G3729">
        <f t="shared" si="232"/>
        <v>2</v>
      </c>
      <c r="H3729">
        <f t="shared" si="233"/>
        <v>2</v>
      </c>
      <c r="I3729">
        <f t="shared" si="234"/>
        <v>10</v>
      </c>
      <c r="J3729">
        <v>32</v>
      </c>
      <c r="K3729">
        <f t="shared" si="235"/>
        <v>3</v>
      </c>
    </row>
    <row r="3730" spans="1:11">
      <c r="A3730" t="s">
        <v>424</v>
      </c>
      <c r="B3730" t="s">
        <v>770</v>
      </c>
      <c r="C3730">
        <v>202110</v>
      </c>
      <c r="D3730">
        <v>4</v>
      </c>
      <c r="E3730">
        <v>7</v>
      </c>
      <c r="F3730">
        <v>162843</v>
      </c>
      <c r="G3730">
        <f t="shared" si="232"/>
        <v>2</v>
      </c>
      <c r="H3730">
        <f t="shared" si="233"/>
        <v>2</v>
      </c>
      <c r="I3730">
        <f t="shared" si="234"/>
        <v>6</v>
      </c>
      <c r="J3730">
        <v>20</v>
      </c>
      <c r="K3730">
        <f t="shared" si="235"/>
        <v>2</v>
      </c>
    </row>
    <row r="3731" spans="1:11">
      <c r="A3731" t="s">
        <v>424</v>
      </c>
      <c r="B3731" t="s">
        <v>770</v>
      </c>
      <c r="C3731">
        <v>202110</v>
      </c>
      <c r="D3731">
        <v>4</v>
      </c>
      <c r="E3731">
        <v>4</v>
      </c>
      <c r="F3731">
        <v>124195</v>
      </c>
      <c r="G3731">
        <f t="shared" si="232"/>
        <v>2</v>
      </c>
      <c r="H3731">
        <f t="shared" si="233"/>
        <v>1</v>
      </c>
      <c r="I3731">
        <f t="shared" si="234"/>
        <v>5</v>
      </c>
      <c r="J3731">
        <v>10</v>
      </c>
      <c r="K3731">
        <f t="shared" si="235"/>
        <v>1</v>
      </c>
    </row>
    <row r="3732" spans="1:11">
      <c r="A3732" t="s">
        <v>424</v>
      </c>
      <c r="B3732" t="s">
        <v>770</v>
      </c>
      <c r="C3732">
        <v>202110</v>
      </c>
      <c r="D3732">
        <v>4</v>
      </c>
      <c r="E3732">
        <v>2</v>
      </c>
      <c r="F3732">
        <v>472319</v>
      </c>
      <c r="G3732">
        <f t="shared" si="232"/>
        <v>2</v>
      </c>
      <c r="H3732">
        <f t="shared" si="233"/>
        <v>1</v>
      </c>
      <c r="I3732">
        <f t="shared" si="234"/>
        <v>9</v>
      </c>
      <c r="J3732">
        <v>16</v>
      </c>
      <c r="K3732">
        <f t="shared" si="235"/>
        <v>2</v>
      </c>
    </row>
    <row r="3733" spans="1:11">
      <c r="A3733" t="s">
        <v>424</v>
      </c>
      <c r="B3733" t="s">
        <v>770</v>
      </c>
      <c r="C3733">
        <v>202110</v>
      </c>
      <c r="D3733">
        <v>4</v>
      </c>
      <c r="E3733">
        <v>7</v>
      </c>
      <c r="F3733">
        <v>162843</v>
      </c>
      <c r="G3733">
        <f t="shared" si="232"/>
        <v>2</v>
      </c>
      <c r="H3733">
        <f t="shared" si="233"/>
        <v>2</v>
      </c>
      <c r="I3733">
        <f t="shared" si="234"/>
        <v>6</v>
      </c>
      <c r="J3733">
        <v>20</v>
      </c>
      <c r="K3733">
        <f t="shared" si="235"/>
        <v>2</v>
      </c>
    </row>
    <row r="3734" spans="1:11">
      <c r="A3734" t="s">
        <v>418</v>
      </c>
      <c r="B3734" t="s">
        <v>770</v>
      </c>
      <c r="C3734">
        <v>202110</v>
      </c>
      <c r="D3734">
        <v>4</v>
      </c>
      <c r="E3734">
        <v>33</v>
      </c>
      <c r="F3734">
        <v>900820</v>
      </c>
      <c r="G3734">
        <f t="shared" si="232"/>
        <v>2</v>
      </c>
      <c r="H3734">
        <f t="shared" si="233"/>
        <v>5</v>
      </c>
      <c r="I3734">
        <f t="shared" si="234"/>
        <v>10</v>
      </c>
      <c r="J3734">
        <v>90</v>
      </c>
      <c r="K3734">
        <f t="shared" si="235"/>
        <v>6</v>
      </c>
    </row>
    <row r="3735" spans="1:11">
      <c r="A3735" t="s">
        <v>0</v>
      </c>
      <c r="B3735" t="s">
        <v>774</v>
      </c>
      <c r="C3735">
        <v>202110</v>
      </c>
      <c r="D3735">
        <v>4</v>
      </c>
      <c r="E3735">
        <v>7</v>
      </c>
      <c r="F3735">
        <v>113470</v>
      </c>
      <c r="G3735">
        <f t="shared" si="232"/>
        <v>2</v>
      </c>
      <c r="H3735">
        <f t="shared" si="233"/>
        <v>2</v>
      </c>
      <c r="I3735">
        <f t="shared" si="234"/>
        <v>5</v>
      </c>
      <c r="J3735">
        <v>20</v>
      </c>
      <c r="K3735">
        <f t="shared" si="235"/>
        <v>2</v>
      </c>
    </row>
    <row r="3736" spans="1:11">
      <c r="A3736" t="s">
        <v>0</v>
      </c>
      <c r="B3736" t="s">
        <v>774</v>
      </c>
      <c r="C3736">
        <v>202110</v>
      </c>
      <c r="D3736">
        <v>4</v>
      </c>
      <c r="E3736">
        <v>7</v>
      </c>
      <c r="F3736">
        <v>113470</v>
      </c>
      <c r="G3736">
        <f t="shared" si="232"/>
        <v>2</v>
      </c>
      <c r="H3736">
        <f t="shared" si="233"/>
        <v>2</v>
      </c>
      <c r="I3736">
        <f t="shared" si="234"/>
        <v>5</v>
      </c>
      <c r="J3736">
        <v>20</v>
      </c>
      <c r="K3736">
        <f t="shared" si="235"/>
        <v>2</v>
      </c>
    </row>
    <row r="3737" spans="1:11">
      <c r="A3737" t="s">
        <v>0</v>
      </c>
      <c r="B3737" t="s">
        <v>774</v>
      </c>
      <c r="C3737">
        <v>202110</v>
      </c>
      <c r="D3737">
        <v>4</v>
      </c>
      <c r="E3737">
        <v>7</v>
      </c>
      <c r="F3737">
        <v>113470</v>
      </c>
      <c r="G3737">
        <f t="shared" si="232"/>
        <v>2</v>
      </c>
      <c r="H3737">
        <f t="shared" si="233"/>
        <v>2</v>
      </c>
      <c r="I3737">
        <f t="shared" si="234"/>
        <v>5</v>
      </c>
      <c r="J3737">
        <v>20</v>
      </c>
      <c r="K3737">
        <f t="shared" si="235"/>
        <v>2</v>
      </c>
    </row>
    <row r="3738" spans="1:11">
      <c r="A3738" t="s">
        <v>420</v>
      </c>
      <c r="B3738" t="s">
        <v>767</v>
      </c>
      <c r="C3738">
        <v>202110</v>
      </c>
      <c r="D3738">
        <v>4</v>
      </c>
      <c r="E3738">
        <v>7</v>
      </c>
      <c r="F3738">
        <v>40739</v>
      </c>
      <c r="G3738">
        <f t="shared" si="232"/>
        <v>2</v>
      </c>
      <c r="H3738">
        <f t="shared" si="233"/>
        <v>2</v>
      </c>
      <c r="I3738">
        <f t="shared" si="234"/>
        <v>2</v>
      </c>
      <c r="J3738">
        <v>8</v>
      </c>
      <c r="K3738">
        <f t="shared" si="235"/>
        <v>1</v>
      </c>
    </row>
    <row r="3739" spans="1:11">
      <c r="A3739" t="s">
        <v>418</v>
      </c>
      <c r="B3739" t="s">
        <v>770</v>
      </c>
      <c r="C3739">
        <v>202110</v>
      </c>
      <c r="D3739">
        <v>4</v>
      </c>
      <c r="E3739">
        <v>33</v>
      </c>
      <c r="F3739">
        <v>900820</v>
      </c>
      <c r="G3739">
        <f t="shared" si="232"/>
        <v>2</v>
      </c>
      <c r="H3739">
        <f t="shared" si="233"/>
        <v>5</v>
      </c>
      <c r="I3739">
        <f t="shared" si="234"/>
        <v>10</v>
      </c>
      <c r="J3739">
        <v>90</v>
      </c>
      <c r="K3739">
        <f t="shared" si="235"/>
        <v>6</v>
      </c>
    </row>
    <row r="3740" spans="1:11">
      <c r="A3740" t="s">
        <v>777</v>
      </c>
      <c r="B3740" t="s">
        <v>774</v>
      </c>
      <c r="C3740">
        <v>202110</v>
      </c>
      <c r="D3740">
        <v>4</v>
      </c>
      <c r="E3740">
        <v>1</v>
      </c>
      <c r="F3740">
        <v>20812</v>
      </c>
      <c r="G3740">
        <f t="shared" si="232"/>
        <v>2</v>
      </c>
      <c r="H3740">
        <f t="shared" si="233"/>
        <v>1</v>
      </c>
      <c r="I3740">
        <f t="shared" si="234"/>
        <v>1</v>
      </c>
      <c r="J3740">
        <v>2</v>
      </c>
      <c r="K3740">
        <f t="shared" si="235"/>
        <v>1</v>
      </c>
    </row>
    <row r="3741" spans="1:11">
      <c r="A3741" t="s">
        <v>778</v>
      </c>
      <c r="B3741" t="s">
        <v>774</v>
      </c>
      <c r="C3741">
        <v>202110</v>
      </c>
      <c r="D3741">
        <v>4</v>
      </c>
      <c r="E3741">
        <v>4</v>
      </c>
      <c r="F3741">
        <v>22259</v>
      </c>
      <c r="G3741">
        <f t="shared" si="232"/>
        <v>2</v>
      </c>
      <c r="H3741">
        <f t="shared" si="233"/>
        <v>1</v>
      </c>
      <c r="I3741">
        <f t="shared" si="234"/>
        <v>1</v>
      </c>
      <c r="J3741">
        <v>2</v>
      </c>
      <c r="K3741">
        <f t="shared" si="235"/>
        <v>1</v>
      </c>
    </row>
    <row r="3742" spans="1:11">
      <c r="A3742" t="s">
        <v>778</v>
      </c>
      <c r="B3742" t="s">
        <v>774</v>
      </c>
      <c r="C3742">
        <v>202110</v>
      </c>
      <c r="D3742">
        <v>4</v>
      </c>
      <c r="E3742">
        <v>4</v>
      </c>
      <c r="F3742">
        <v>22259</v>
      </c>
      <c r="G3742">
        <f t="shared" si="232"/>
        <v>2</v>
      </c>
      <c r="H3742">
        <f t="shared" si="233"/>
        <v>1</v>
      </c>
      <c r="I3742">
        <f t="shared" si="234"/>
        <v>1</v>
      </c>
      <c r="J3742">
        <v>2</v>
      </c>
      <c r="K3742">
        <f t="shared" si="235"/>
        <v>1</v>
      </c>
    </row>
    <row r="3743" spans="1:11">
      <c r="A3743" t="s">
        <v>778</v>
      </c>
      <c r="B3743" t="s">
        <v>774</v>
      </c>
      <c r="C3743">
        <v>202110</v>
      </c>
      <c r="D3743">
        <v>4</v>
      </c>
      <c r="E3743">
        <v>4</v>
      </c>
      <c r="F3743">
        <v>22259</v>
      </c>
      <c r="G3743">
        <f t="shared" si="232"/>
        <v>2</v>
      </c>
      <c r="H3743">
        <f t="shared" si="233"/>
        <v>1</v>
      </c>
      <c r="I3743">
        <f t="shared" si="234"/>
        <v>1</v>
      </c>
      <c r="J3743">
        <v>2</v>
      </c>
      <c r="K3743">
        <f t="shared" si="235"/>
        <v>1</v>
      </c>
    </row>
    <row r="3744" spans="1:11">
      <c r="A3744" t="s">
        <v>422</v>
      </c>
      <c r="B3744" t="s">
        <v>770</v>
      </c>
      <c r="C3744">
        <v>202110</v>
      </c>
      <c r="D3744">
        <v>4</v>
      </c>
      <c r="E3744">
        <v>2</v>
      </c>
      <c r="F3744">
        <v>44535</v>
      </c>
      <c r="G3744">
        <f t="shared" si="232"/>
        <v>2</v>
      </c>
      <c r="H3744">
        <f t="shared" si="233"/>
        <v>1</v>
      </c>
      <c r="I3744">
        <f t="shared" si="234"/>
        <v>2</v>
      </c>
      <c r="J3744">
        <v>4</v>
      </c>
      <c r="K3744">
        <f t="shared" si="235"/>
        <v>1</v>
      </c>
    </row>
    <row r="3745" spans="1:11">
      <c r="A3745" t="s">
        <v>422</v>
      </c>
      <c r="B3745" t="s">
        <v>770</v>
      </c>
      <c r="C3745">
        <v>202110</v>
      </c>
      <c r="D3745">
        <v>4</v>
      </c>
      <c r="E3745">
        <v>16</v>
      </c>
      <c r="F3745">
        <v>29950</v>
      </c>
      <c r="G3745">
        <f t="shared" si="232"/>
        <v>2</v>
      </c>
      <c r="H3745">
        <f t="shared" si="233"/>
        <v>3</v>
      </c>
      <c r="I3745">
        <f t="shared" si="234"/>
        <v>1</v>
      </c>
      <c r="J3745">
        <v>6</v>
      </c>
      <c r="K3745">
        <f t="shared" si="235"/>
        <v>1</v>
      </c>
    </row>
    <row r="3746" spans="1:11">
      <c r="A3746" t="s">
        <v>418</v>
      </c>
      <c r="B3746" t="s">
        <v>774</v>
      </c>
      <c r="C3746">
        <v>202110</v>
      </c>
      <c r="D3746">
        <v>4</v>
      </c>
      <c r="E3746">
        <v>8</v>
      </c>
      <c r="F3746">
        <v>11665</v>
      </c>
      <c r="G3746">
        <f t="shared" si="232"/>
        <v>2</v>
      </c>
      <c r="H3746">
        <f t="shared" si="233"/>
        <v>2</v>
      </c>
      <c r="I3746">
        <f t="shared" si="234"/>
        <v>1</v>
      </c>
      <c r="J3746">
        <v>4</v>
      </c>
      <c r="K3746">
        <f t="shared" si="235"/>
        <v>1</v>
      </c>
    </row>
    <row r="3747" spans="1:11">
      <c r="A3747" t="s">
        <v>211</v>
      </c>
      <c r="B3747" t="s">
        <v>769</v>
      </c>
      <c r="C3747">
        <v>202111</v>
      </c>
      <c r="D3747">
        <v>3</v>
      </c>
      <c r="E3747">
        <v>8</v>
      </c>
      <c r="F3747">
        <v>101380</v>
      </c>
      <c r="G3747">
        <f t="shared" si="232"/>
        <v>1</v>
      </c>
      <c r="H3747">
        <f t="shared" si="233"/>
        <v>2</v>
      </c>
      <c r="I3747">
        <f t="shared" si="234"/>
        <v>5</v>
      </c>
      <c r="J3747">
        <v>10</v>
      </c>
      <c r="K3747">
        <f t="shared" si="235"/>
        <v>1</v>
      </c>
    </row>
    <row r="3748" spans="1:11">
      <c r="A3748" t="s">
        <v>211</v>
      </c>
      <c r="B3748" t="s">
        <v>770</v>
      </c>
      <c r="C3748">
        <v>202111</v>
      </c>
      <c r="D3748">
        <v>3</v>
      </c>
      <c r="E3748">
        <v>7</v>
      </c>
      <c r="F3748">
        <v>367939</v>
      </c>
      <c r="G3748">
        <f t="shared" si="232"/>
        <v>1</v>
      </c>
      <c r="H3748">
        <f t="shared" si="233"/>
        <v>2</v>
      </c>
      <c r="I3748">
        <f t="shared" si="234"/>
        <v>9</v>
      </c>
      <c r="J3748">
        <v>16</v>
      </c>
      <c r="K3748">
        <f t="shared" si="235"/>
        <v>2</v>
      </c>
    </row>
    <row r="3749" spans="1:11">
      <c r="A3749" t="s">
        <v>0</v>
      </c>
      <c r="B3749" t="s">
        <v>770</v>
      </c>
      <c r="C3749">
        <v>202111</v>
      </c>
      <c r="D3749">
        <v>3</v>
      </c>
      <c r="E3749">
        <v>13</v>
      </c>
      <c r="F3749">
        <v>133120</v>
      </c>
      <c r="G3749">
        <f t="shared" si="232"/>
        <v>1</v>
      </c>
      <c r="H3749">
        <f t="shared" si="233"/>
        <v>3</v>
      </c>
      <c r="I3749">
        <f t="shared" si="234"/>
        <v>6</v>
      </c>
      <c r="J3749">
        <v>15</v>
      </c>
      <c r="K3749">
        <f t="shared" si="235"/>
        <v>2</v>
      </c>
    </row>
    <row r="3750" spans="1:11">
      <c r="A3750" t="s">
        <v>0</v>
      </c>
      <c r="B3750" t="s">
        <v>770</v>
      </c>
      <c r="C3750">
        <v>202111</v>
      </c>
      <c r="D3750">
        <v>3</v>
      </c>
      <c r="E3750">
        <v>13</v>
      </c>
      <c r="F3750">
        <v>133120</v>
      </c>
      <c r="G3750">
        <f t="shared" si="232"/>
        <v>1</v>
      </c>
      <c r="H3750">
        <f t="shared" si="233"/>
        <v>3</v>
      </c>
      <c r="I3750">
        <f t="shared" si="234"/>
        <v>6</v>
      </c>
      <c r="J3750">
        <v>15</v>
      </c>
      <c r="K3750">
        <f t="shared" si="235"/>
        <v>2</v>
      </c>
    </row>
    <row r="3751" spans="1:11">
      <c r="A3751" t="s">
        <v>0</v>
      </c>
      <c r="B3751" t="s">
        <v>770</v>
      </c>
      <c r="C3751">
        <v>202111</v>
      </c>
      <c r="D3751">
        <v>3</v>
      </c>
      <c r="E3751">
        <v>3</v>
      </c>
      <c r="F3751">
        <v>175030</v>
      </c>
      <c r="G3751">
        <f t="shared" si="232"/>
        <v>1</v>
      </c>
      <c r="H3751">
        <f t="shared" si="233"/>
        <v>1</v>
      </c>
      <c r="I3751">
        <f t="shared" si="234"/>
        <v>6</v>
      </c>
      <c r="J3751">
        <v>5</v>
      </c>
      <c r="K3751">
        <f t="shared" si="235"/>
        <v>1</v>
      </c>
    </row>
    <row r="3752" spans="1:11">
      <c r="A3752" t="s">
        <v>0</v>
      </c>
      <c r="B3752" t="s">
        <v>770</v>
      </c>
      <c r="C3752">
        <v>202111</v>
      </c>
      <c r="D3752">
        <v>3</v>
      </c>
      <c r="E3752">
        <v>3</v>
      </c>
      <c r="F3752">
        <v>175030</v>
      </c>
      <c r="G3752">
        <f t="shared" si="232"/>
        <v>1</v>
      </c>
      <c r="H3752">
        <f t="shared" si="233"/>
        <v>1</v>
      </c>
      <c r="I3752">
        <f t="shared" si="234"/>
        <v>6</v>
      </c>
      <c r="J3752">
        <v>5</v>
      </c>
      <c r="K3752">
        <f t="shared" si="235"/>
        <v>1</v>
      </c>
    </row>
    <row r="3753" spans="1:11">
      <c r="A3753" t="s">
        <v>0</v>
      </c>
      <c r="B3753" t="s">
        <v>770</v>
      </c>
      <c r="C3753">
        <v>202111</v>
      </c>
      <c r="D3753">
        <v>3</v>
      </c>
      <c r="E3753">
        <v>13</v>
      </c>
      <c r="F3753">
        <v>133120</v>
      </c>
      <c r="G3753">
        <f t="shared" si="232"/>
        <v>1</v>
      </c>
      <c r="H3753">
        <f t="shared" si="233"/>
        <v>3</v>
      </c>
      <c r="I3753">
        <f t="shared" si="234"/>
        <v>6</v>
      </c>
      <c r="J3753">
        <v>15</v>
      </c>
      <c r="K3753">
        <f t="shared" si="235"/>
        <v>2</v>
      </c>
    </row>
    <row r="3754" spans="1:11">
      <c r="A3754" t="s">
        <v>0</v>
      </c>
      <c r="B3754" t="s">
        <v>770</v>
      </c>
      <c r="C3754">
        <v>202111</v>
      </c>
      <c r="D3754">
        <v>3</v>
      </c>
      <c r="E3754">
        <v>4</v>
      </c>
      <c r="F3754">
        <v>29242</v>
      </c>
      <c r="G3754">
        <f t="shared" si="232"/>
        <v>1</v>
      </c>
      <c r="H3754">
        <f t="shared" si="233"/>
        <v>1</v>
      </c>
      <c r="I3754">
        <f t="shared" si="234"/>
        <v>1</v>
      </c>
      <c r="J3754">
        <v>1</v>
      </c>
      <c r="K3754">
        <f t="shared" si="235"/>
        <v>1</v>
      </c>
    </row>
    <row r="3755" spans="1:11">
      <c r="A3755" t="s">
        <v>0</v>
      </c>
      <c r="B3755" t="s">
        <v>770</v>
      </c>
      <c r="C3755">
        <v>202111</v>
      </c>
      <c r="D3755">
        <v>3</v>
      </c>
      <c r="E3755">
        <v>13</v>
      </c>
      <c r="F3755">
        <v>133120</v>
      </c>
      <c r="G3755">
        <f t="shared" si="232"/>
        <v>1</v>
      </c>
      <c r="H3755">
        <f t="shared" si="233"/>
        <v>3</v>
      </c>
      <c r="I3755">
        <f t="shared" si="234"/>
        <v>6</v>
      </c>
      <c r="J3755">
        <v>15</v>
      </c>
      <c r="K3755">
        <f t="shared" si="235"/>
        <v>2</v>
      </c>
    </row>
    <row r="3756" spans="1:11">
      <c r="A3756" t="s">
        <v>0</v>
      </c>
      <c r="B3756" t="s">
        <v>770</v>
      </c>
      <c r="C3756">
        <v>202111</v>
      </c>
      <c r="D3756">
        <v>3</v>
      </c>
      <c r="E3756">
        <v>4</v>
      </c>
      <c r="F3756">
        <v>29242</v>
      </c>
      <c r="G3756">
        <f t="shared" si="232"/>
        <v>1</v>
      </c>
      <c r="H3756">
        <f t="shared" si="233"/>
        <v>1</v>
      </c>
      <c r="I3756">
        <f t="shared" si="234"/>
        <v>1</v>
      </c>
      <c r="J3756">
        <v>1</v>
      </c>
      <c r="K3756">
        <f t="shared" si="235"/>
        <v>1</v>
      </c>
    </row>
    <row r="3757" spans="1:11">
      <c r="A3757" t="s">
        <v>0</v>
      </c>
      <c r="B3757" t="s">
        <v>767</v>
      </c>
      <c r="C3757">
        <v>202111</v>
      </c>
      <c r="D3757">
        <v>3</v>
      </c>
      <c r="E3757">
        <v>7</v>
      </c>
      <c r="F3757">
        <v>82360</v>
      </c>
      <c r="G3757">
        <f t="shared" si="232"/>
        <v>1</v>
      </c>
      <c r="H3757">
        <f t="shared" si="233"/>
        <v>2</v>
      </c>
      <c r="I3757">
        <f t="shared" si="234"/>
        <v>4</v>
      </c>
      <c r="J3757">
        <v>8</v>
      </c>
      <c r="K3757">
        <f t="shared" si="235"/>
        <v>1</v>
      </c>
    </row>
    <row r="3758" spans="1:11">
      <c r="A3758" t="s">
        <v>776</v>
      </c>
      <c r="B3758" t="s">
        <v>769</v>
      </c>
      <c r="C3758">
        <v>202111</v>
      </c>
      <c r="D3758">
        <v>3</v>
      </c>
      <c r="E3758">
        <v>11</v>
      </c>
      <c r="F3758">
        <v>234556</v>
      </c>
      <c r="G3758">
        <f t="shared" si="232"/>
        <v>1</v>
      </c>
      <c r="H3758">
        <f t="shared" si="233"/>
        <v>3</v>
      </c>
      <c r="I3758">
        <f t="shared" si="234"/>
        <v>7</v>
      </c>
      <c r="J3758">
        <v>18</v>
      </c>
      <c r="K3758">
        <f t="shared" si="235"/>
        <v>2</v>
      </c>
    </row>
    <row r="3759" spans="1:11">
      <c r="A3759" t="s">
        <v>776</v>
      </c>
      <c r="B3759" t="s">
        <v>769</v>
      </c>
      <c r="C3759">
        <v>202111</v>
      </c>
      <c r="D3759">
        <v>4</v>
      </c>
      <c r="E3759">
        <v>2</v>
      </c>
      <c r="F3759">
        <v>76704</v>
      </c>
      <c r="G3759">
        <f t="shared" si="232"/>
        <v>2</v>
      </c>
      <c r="H3759">
        <f t="shared" si="233"/>
        <v>1</v>
      </c>
      <c r="I3759">
        <f t="shared" si="234"/>
        <v>4</v>
      </c>
      <c r="J3759">
        <v>8</v>
      </c>
      <c r="K3759">
        <f t="shared" si="235"/>
        <v>1</v>
      </c>
    </row>
    <row r="3760" spans="1:11">
      <c r="A3760" t="s">
        <v>776</v>
      </c>
      <c r="B3760" t="s">
        <v>769</v>
      </c>
      <c r="C3760">
        <v>202111</v>
      </c>
      <c r="D3760">
        <v>3</v>
      </c>
      <c r="E3760">
        <v>11</v>
      </c>
      <c r="F3760">
        <v>234556</v>
      </c>
      <c r="G3760">
        <f t="shared" si="232"/>
        <v>1</v>
      </c>
      <c r="H3760">
        <f t="shared" si="233"/>
        <v>3</v>
      </c>
      <c r="I3760">
        <f t="shared" si="234"/>
        <v>7</v>
      </c>
      <c r="J3760">
        <v>18</v>
      </c>
      <c r="K3760">
        <f t="shared" si="235"/>
        <v>2</v>
      </c>
    </row>
    <row r="3761" spans="1:11">
      <c r="A3761" t="s">
        <v>776</v>
      </c>
      <c r="B3761" t="s">
        <v>769</v>
      </c>
      <c r="C3761">
        <v>202111</v>
      </c>
      <c r="D3761">
        <v>4</v>
      </c>
      <c r="E3761">
        <v>2</v>
      </c>
      <c r="F3761">
        <v>76704</v>
      </c>
      <c r="G3761">
        <f t="shared" si="232"/>
        <v>2</v>
      </c>
      <c r="H3761">
        <f t="shared" si="233"/>
        <v>1</v>
      </c>
      <c r="I3761">
        <f t="shared" si="234"/>
        <v>4</v>
      </c>
      <c r="J3761">
        <v>8</v>
      </c>
      <c r="K3761">
        <f t="shared" si="235"/>
        <v>1</v>
      </c>
    </row>
    <row r="3762" spans="1:11">
      <c r="A3762" t="s">
        <v>0</v>
      </c>
      <c r="B3762" t="s">
        <v>767</v>
      </c>
      <c r="C3762">
        <v>202111</v>
      </c>
      <c r="D3762">
        <v>3</v>
      </c>
      <c r="E3762">
        <v>7</v>
      </c>
      <c r="F3762">
        <v>82360</v>
      </c>
      <c r="G3762">
        <f t="shared" si="232"/>
        <v>1</v>
      </c>
      <c r="H3762">
        <f t="shared" si="233"/>
        <v>2</v>
      </c>
      <c r="I3762">
        <f t="shared" si="234"/>
        <v>4</v>
      </c>
      <c r="J3762">
        <v>8</v>
      </c>
      <c r="K3762">
        <f t="shared" si="235"/>
        <v>1</v>
      </c>
    </row>
    <row r="3763" spans="1:11">
      <c r="A3763" t="s">
        <v>420</v>
      </c>
      <c r="B3763" t="s">
        <v>769</v>
      </c>
      <c r="C3763">
        <v>202111</v>
      </c>
      <c r="D3763">
        <v>3</v>
      </c>
      <c r="E3763">
        <v>2</v>
      </c>
      <c r="F3763">
        <v>78088</v>
      </c>
      <c r="G3763">
        <f t="shared" si="232"/>
        <v>1</v>
      </c>
      <c r="H3763">
        <f t="shared" si="233"/>
        <v>1</v>
      </c>
      <c r="I3763">
        <f t="shared" si="234"/>
        <v>4</v>
      </c>
      <c r="J3763">
        <v>4</v>
      </c>
      <c r="K3763">
        <f t="shared" si="235"/>
        <v>1</v>
      </c>
    </row>
    <row r="3764" spans="1:11">
      <c r="A3764" t="s">
        <v>1</v>
      </c>
      <c r="B3764" t="s">
        <v>769</v>
      </c>
      <c r="C3764">
        <v>202111</v>
      </c>
      <c r="D3764">
        <v>3</v>
      </c>
      <c r="E3764">
        <v>9</v>
      </c>
      <c r="F3764">
        <v>39926</v>
      </c>
      <c r="G3764">
        <f t="shared" si="232"/>
        <v>1</v>
      </c>
      <c r="H3764">
        <f t="shared" si="233"/>
        <v>2</v>
      </c>
      <c r="I3764">
        <f t="shared" si="234"/>
        <v>2</v>
      </c>
      <c r="J3764">
        <v>4</v>
      </c>
      <c r="K3764">
        <f t="shared" si="235"/>
        <v>1</v>
      </c>
    </row>
    <row r="3765" spans="1:11">
      <c r="A3765" t="s">
        <v>1</v>
      </c>
      <c r="B3765" t="s">
        <v>769</v>
      </c>
      <c r="C3765">
        <v>202111</v>
      </c>
      <c r="D3765">
        <v>3</v>
      </c>
      <c r="E3765">
        <v>9</v>
      </c>
      <c r="F3765">
        <v>39926</v>
      </c>
      <c r="G3765">
        <f t="shared" si="232"/>
        <v>1</v>
      </c>
      <c r="H3765">
        <f t="shared" si="233"/>
        <v>2</v>
      </c>
      <c r="I3765">
        <f t="shared" si="234"/>
        <v>2</v>
      </c>
      <c r="J3765">
        <v>4</v>
      </c>
      <c r="K3765">
        <f t="shared" si="235"/>
        <v>1</v>
      </c>
    </row>
    <row r="3766" spans="1:11">
      <c r="A3766" t="s">
        <v>422</v>
      </c>
      <c r="B3766" t="s">
        <v>770</v>
      </c>
      <c r="C3766">
        <v>202111</v>
      </c>
      <c r="D3766">
        <v>4</v>
      </c>
      <c r="E3766">
        <v>1</v>
      </c>
      <c r="F3766">
        <v>10656</v>
      </c>
      <c r="G3766">
        <f t="shared" si="232"/>
        <v>2</v>
      </c>
      <c r="H3766">
        <f t="shared" si="233"/>
        <v>1</v>
      </c>
      <c r="I3766">
        <f t="shared" si="234"/>
        <v>1</v>
      </c>
      <c r="J3766">
        <v>2</v>
      </c>
      <c r="K3766">
        <f t="shared" si="235"/>
        <v>1</v>
      </c>
    </row>
    <row r="3767" spans="1:11">
      <c r="A3767" t="s">
        <v>418</v>
      </c>
      <c r="B3767" t="s">
        <v>770</v>
      </c>
      <c r="C3767">
        <v>202111</v>
      </c>
      <c r="D3767">
        <v>3</v>
      </c>
      <c r="E3767">
        <v>6</v>
      </c>
      <c r="F3767">
        <v>375668</v>
      </c>
      <c r="G3767">
        <f t="shared" si="232"/>
        <v>1</v>
      </c>
      <c r="H3767">
        <f t="shared" si="233"/>
        <v>2</v>
      </c>
      <c r="I3767">
        <f t="shared" si="234"/>
        <v>9</v>
      </c>
      <c r="J3767">
        <v>16</v>
      </c>
      <c r="K3767">
        <f t="shared" si="235"/>
        <v>2</v>
      </c>
    </row>
    <row r="3768" spans="1:11">
      <c r="A3768" t="s">
        <v>420</v>
      </c>
      <c r="B3768" t="s">
        <v>770</v>
      </c>
      <c r="C3768">
        <v>202111</v>
      </c>
      <c r="D3768">
        <v>3</v>
      </c>
      <c r="E3768">
        <v>10</v>
      </c>
      <c r="F3768">
        <v>22398</v>
      </c>
      <c r="G3768">
        <f t="shared" si="232"/>
        <v>1</v>
      </c>
      <c r="H3768">
        <f t="shared" si="233"/>
        <v>3</v>
      </c>
      <c r="I3768">
        <f t="shared" si="234"/>
        <v>1</v>
      </c>
      <c r="J3768">
        <v>3</v>
      </c>
      <c r="K3768">
        <f t="shared" si="235"/>
        <v>1</v>
      </c>
    </row>
    <row r="3769" spans="1:11">
      <c r="A3769" t="s">
        <v>420</v>
      </c>
      <c r="B3769" t="s">
        <v>770</v>
      </c>
      <c r="C3769">
        <v>202111</v>
      </c>
      <c r="D3769">
        <v>3</v>
      </c>
      <c r="E3769">
        <v>10</v>
      </c>
      <c r="F3769">
        <v>22398</v>
      </c>
      <c r="G3769">
        <f t="shared" si="232"/>
        <v>1</v>
      </c>
      <c r="H3769">
        <f t="shared" si="233"/>
        <v>3</v>
      </c>
      <c r="I3769">
        <f t="shared" si="234"/>
        <v>1</v>
      </c>
      <c r="J3769">
        <v>3</v>
      </c>
      <c r="K3769">
        <f t="shared" si="235"/>
        <v>1</v>
      </c>
    </row>
    <row r="3770" spans="1:11">
      <c r="A3770" t="s">
        <v>420</v>
      </c>
      <c r="B3770" t="s">
        <v>772</v>
      </c>
      <c r="C3770">
        <v>202111</v>
      </c>
      <c r="D3770">
        <v>3</v>
      </c>
      <c r="E3770">
        <v>6</v>
      </c>
      <c r="F3770">
        <v>14103</v>
      </c>
      <c r="G3770">
        <f t="shared" si="232"/>
        <v>1</v>
      </c>
      <c r="H3770">
        <f t="shared" si="233"/>
        <v>2</v>
      </c>
      <c r="I3770">
        <f t="shared" si="234"/>
        <v>1</v>
      </c>
      <c r="J3770">
        <v>2</v>
      </c>
      <c r="K3770">
        <f t="shared" si="235"/>
        <v>1</v>
      </c>
    </row>
    <row r="3771" spans="1:11">
      <c r="A3771" t="s">
        <v>420</v>
      </c>
      <c r="B3771" t="s">
        <v>772</v>
      </c>
      <c r="C3771">
        <v>202111</v>
      </c>
      <c r="D3771">
        <v>3</v>
      </c>
      <c r="E3771">
        <v>6</v>
      </c>
      <c r="F3771">
        <v>35936</v>
      </c>
      <c r="G3771">
        <f t="shared" si="232"/>
        <v>1</v>
      </c>
      <c r="H3771">
        <f t="shared" si="233"/>
        <v>2</v>
      </c>
      <c r="I3771">
        <f t="shared" si="234"/>
        <v>1</v>
      </c>
      <c r="J3771">
        <v>4</v>
      </c>
      <c r="K3771">
        <f t="shared" si="235"/>
        <v>1</v>
      </c>
    </row>
    <row r="3772" spans="1:11">
      <c r="A3772" t="s">
        <v>418</v>
      </c>
      <c r="B3772" t="s">
        <v>769</v>
      </c>
      <c r="C3772">
        <v>202111</v>
      </c>
      <c r="D3772">
        <v>3</v>
      </c>
      <c r="E3772">
        <v>5</v>
      </c>
      <c r="F3772">
        <v>219156</v>
      </c>
      <c r="G3772">
        <f t="shared" si="232"/>
        <v>1</v>
      </c>
      <c r="H3772">
        <f t="shared" si="233"/>
        <v>2</v>
      </c>
      <c r="I3772">
        <f t="shared" si="234"/>
        <v>7</v>
      </c>
      <c r="J3772">
        <v>12</v>
      </c>
      <c r="K3772">
        <f t="shared" si="235"/>
        <v>1</v>
      </c>
    </row>
    <row r="3773" spans="1:11">
      <c r="A3773" t="s">
        <v>1</v>
      </c>
      <c r="B3773" t="s">
        <v>770</v>
      </c>
      <c r="C3773">
        <v>202111</v>
      </c>
      <c r="D3773">
        <v>3</v>
      </c>
      <c r="E3773">
        <v>168</v>
      </c>
      <c r="F3773">
        <v>303977</v>
      </c>
      <c r="G3773">
        <f t="shared" si="232"/>
        <v>1</v>
      </c>
      <c r="H3773">
        <f t="shared" si="233"/>
        <v>6</v>
      </c>
      <c r="I3773">
        <f t="shared" si="234"/>
        <v>8</v>
      </c>
      <c r="J3773">
        <v>49</v>
      </c>
      <c r="K3773">
        <f t="shared" si="235"/>
        <v>4</v>
      </c>
    </row>
    <row r="3774" spans="1:11">
      <c r="A3774" t="s">
        <v>1</v>
      </c>
      <c r="B3774" t="s">
        <v>770</v>
      </c>
      <c r="C3774">
        <v>202111</v>
      </c>
      <c r="D3774">
        <v>3</v>
      </c>
      <c r="E3774">
        <v>168</v>
      </c>
      <c r="F3774">
        <v>303977</v>
      </c>
      <c r="G3774">
        <f t="shared" si="232"/>
        <v>1</v>
      </c>
      <c r="H3774">
        <f t="shared" si="233"/>
        <v>6</v>
      </c>
      <c r="I3774">
        <f t="shared" si="234"/>
        <v>8</v>
      </c>
      <c r="J3774">
        <v>49</v>
      </c>
      <c r="K3774">
        <f t="shared" si="235"/>
        <v>4</v>
      </c>
    </row>
    <row r="3775" spans="1:11">
      <c r="A3775" t="s">
        <v>1</v>
      </c>
      <c r="B3775" t="s">
        <v>770</v>
      </c>
      <c r="C3775">
        <v>202111</v>
      </c>
      <c r="D3775">
        <v>3</v>
      </c>
      <c r="E3775">
        <v>168</v>
      </c>
      <c r="F3775">
        <v>303977</v>
      </c>
      <c r="G3775">
        <f t="shared" si="232"/>
        <v>1</v>
      </c>
      <c r="H3775">
        <f t="shared" si="233"/>
        <v>6</v>
      </c>
      <c r="I3775">
        <f t="shared" si="234"/>
        <v>8</v>
      </c>
      <c r="J3775">
        <v>49</v>
      </c>
      <c r="K3775">
        <f t="shared" si="235"/>
        <v>4</v>
      </c>
    </row>
    <row r="3776" spans="1:11">
      <c r="A3776" t="s">
        <v>1</v>
      </c>
      <c r="B3776" t="s">
        <v>770</v>
      </c>
      <c r="C3776">
        <v>202111</v>
      </c>
      <c r="D3776">
        <v>3</v>
      </c>
      <c r="E3776">
        <v>168</v>
      </c>
      <c r="F3776">
        <v>303977</v>
      </c>
      <c r="G3776">
        <f t="shared" si="232"/>
        <v>1</v>
      </c>
      <c r="H3776">
        <f t="shared" si="233"/>
        <v>6</v>
      </c>
      <c r="I3776">
        <f t="shared" si="234"/>
        <v>8</v>
      </c>
      <c r="J3776">
        <v>49</v>
      </c>
      <c r="K3776">
        <f t="shared" si="235"/>
        <v>4</v>
      </c>
    </row>
    <row r="3777" spans="1:11">
      <c r="A3777" t="s">
        <v>1</v>
      </c>
      <c r="B3777" t="s">
        <v>770</v>
      </c>
      <c r="C3777">
        <v>202111</v>
      </c>
      <c r="D3777">
        <v>3</v>
      </c>
      <c r="E3777">
        <v>168</v>
      </c>
      <c r="F3777">
        <v>303977</v>
      </c>
      <c r="G3777">
        <f t="shared" si="232"/>
        <v>1</v>
      </c>
      <c r="H3777">
        <f t="shared" si="233"/>
        <v>6</v>
      </c>
      <c r="I3777">
        <f t="shared" si="234"/>
        <v>8</v>
      </c>
      <c r="J3777">
        <v>49</v>
      </c>
      <c r="K3777">
        <f t="shared" si="235"/>
        <v>4</v>
      </c>
    </row>
    <row r="3778" spans="1:11">
      <c r="A3778" t="s">
        <v>1</v>
      </c>
      <c r="B3778" t="s">
        <v>770</v>
      </c>
      <c r="C3778">
        <v>202111</v>
      </c>
      <c r="D3778">
        <v>3</v>
      </c>
      <c r="E3778">
        <v>168</v>
      </c>
      <c r="F3778">
        <v>303977</v>
      </c>
      <c r="G3778">
        <f t="shared" si="232"/>
        <v>1</v>
      </c>
      <c r="H3778">
        <f t="shared" si="233"/>
        <v>6</v>
      </c>
      <c r="I3778">
        <f t="shared" si="234"/>
        <v>8</v>
      </c>
      <c r="J3778">
        <v>49</v>
      </c>
      <c r="K3778">
        <f t="shared" si="235"/>
        <v>4</v>
      </c>
    </row>
    <row r="3779" spans="1:11">
      <c r="A3779" t="s">
        <v>1</v>
      </c>
      <c r="B3779" t="s">
        <v>770</v>
      </c>
      <c r="C3779">
        <v>202111</v>
      </c>
      <c r="D3779">
        <v>3</v>
      </c>
      <c r="E3779">
        <v>168</v>
      </c>
      <c r="F3779">
        <v>303977</v>
      </c>
      <c r="G3779">
        <f t="shared" ref="G3779:G3842" si="236">PERCENTRANK($D$2:$D$4453,D3779,1)*10+1</f>
        <v>1</v>
      </c>
      <c r="H3779">
        <f t="shared" ref="H3779:H3842" si="237">PERCENTRANK($E$2:$E$4453,E3779,1)*10+1</f>
        <v>6</v>
      </c>
      <c r="I3779">
        <f t="shared" ref="I3779:I3842" si="238">PERCENTRANK($F$2:$F$4453,F3779,1)*10+1</f>
        <v>8</v>
      </c>
      <c r="J3779">
        <v>49</v>
      </c>
      <c r="K3779">
        <f t="shared" ref="K3779:K3842" si="239">PERCENTRANK($J$2:$J$4453,J3779,1)*10+1</f>
        <v>4</v>
      </c>
    </row>
    <row r="3780" spans="1:11">
      <c r="A3780" t="s">
        <v>1</v>
      </c>
      <c r="B3780" t="s">
        <v>770</v>
      </c>
      <c r="C3780">
        <v>202111</v>
      </c>
      <c r="D3780">
        <v>3</v>
      </c>
      <c r="E3780">
        <v>168</v>
      </c>
      <c r="F3780">
        <v>303977</v>
      </c>
      <c r="G3780">
        <f t="shared" si="236"/>
        <v>1</v>
      </c>
      <c r="H3780">
        <f t="shared" si="237"/>
        <v>6</v>
      </c>
      <c r="I3780">
        <f t="shared" si="238"/>
        <v>8</v>
      </c>
      <c r="J3780">
        <v>49</v>
      </c>
      <c r="K3780">
        <f t="shared" si="239"/>
        <v>4</v>
      </c>
    </row>
    <row r="3781" spans="1:11">
      <c r="A3781" t="s">
        <v>1</v>
      </c>
      <c r="B3781" t="s">
        <v>770</v>
      </c>
      <c r="C3781">
        <v>202111</v>
      </c>
      <c r="D3781">
        <v>3</v>
      </c>
      <c r="E3781">
        <v>168</v>
      </c>
      <c r="F3781">
        <v>303977</v>
      </c>
      <c r="G3781">
        <f t="shared" si="236"/>
        <v>1</v>
      </c>
      <c r="H3781">
        <f t="shared" si="237"/>
        <v>6</v>
      </c>
      <c r="I3781">
        <f t="shared" si="238"/>
        <v>8</v>
      </c>
      <c r="J3781">
        <v>49</v>
      </c>
      <c r="K3781">
        <f t="shared" si="239"/>
        <v>4</v>
      </c>
    </row>
    <row r="3782" spans="1:11">
      <c r="A3782" t="s">
        <v>1</v>
      </c>
      <c r="B3782" t="s">
        <v>770</v>
      </c>
      <c r="C3782">
        <v>202111</v>
      </c>
      <c r="D3782">
        <v>3</v>
      </c>
      <c r="E3782">
        <v>168</v>
      </c>
      <c r="F3782">
        <v>303977</v>
      </c>
      <c r="G3782">
        <f t="shared" si="236"/>
        <v>1</v>
      </c>
      <c r="H3782">
        <f t="shared" si="237"/>
        <v>6</v>
      </c>
      <c r="I3782">
        <f t="shared" si="238"/>
        <v>8</v>
      </c>
      <c r="J3782">
        <v>49</v>
      </c>
      <c r="K3782">
        <f t="shared" si="239"/>
        <v>4</v>
      </c>
    </row>
    <row r="3783" spans="1:11">
      <c r="A3783" t="s">
        <v>1</v>
      </c>
      <c r="B3783" t="s">
        <v>770</v>
      </c>
      <c r="C3783">
        <v>202111</v>
      </c>
      <c r="D3783">
        <v>3</v>
      </c>
      <c r="E3783">
        <v>168</v>
      </c>
      <c r="F3783">
        <v>303977</v>
      </c>
      <c r="G3783">
        <f t="shared" si="236"/>
        <v>1</v>
      </c>
      <c r="H3783">
        <f t="shared" si="237"/>
        <v>6</v>
      </c>
      <c r="I3783">
        <f t="shared" si="238"/>
        <v>8</v>
      </c>
      <c r="J3783">
        <v>49</v>
      </c>
      <c r="K3783">
        <f t="shared" si="239"/>
        <v>4</v>
      </c>
    </row>
    <row r="3784" spans="1:11">
      <c r="A3784" t="s">
        <v>1</v>
      </c>
      <c r="B3784" t="s">
        <v>770</v>
      </c>
      <c r="C3784">
        <v>202111</v>
      </c>
      <c r="D3784">
        <v>3</v>
      </c>
      <c r="E3784">
        <v>168</v>
      </c>
      <c r="F3784">
        <v>303977</v>
      </c>
      <c r="G3784">
        <f t="shared" si="236"/>
        <v>1</v>
      </c>
      <c r="H3784">
        <f t="shared" si="237"/>
        <v>6</v>
      </c>
      <c r="I3784">
        <f t="shared" si="238"/>
        <v>8</v>
      </c>
      <c r="J3784">
        <v>49</v>
      </c>
      <c r="K3784">
        <f t="shared" si="239"/>
        <v>4</v>
      </c>
    </row>
    <row r="3785" spans="1:11">
      <c r="A3785" t="s">
        <v>1</v>
      </c>
      <c r="B3785" t="s">
        <v>770</v>
      </c>
      <c r="C3785">
        <v>202111</v>
      </c>
      <c r="D3785">
        <v>3</v>
      </c>
      <c r="E3785">
        <v>168</v>
      </c>
      <c r="F3785">
        <v>303977</v>
      </c>
      <c r="G3785">
        <f t="shared" si="236"/>
        <v>1</v>
      </c>
      <c r="H3785">
        <f t="shared" si="237"/>
        <v>6</v>
      </c>
      <c r="I3785">
        <f t="shared" si="238"/>
        <v>8</v>
      </c>
      <c r="J3785">
        <v>49</v>
      </c>
      <c r="K3785">
        <f t="shared" si="239"/>
        <v>4</v>
      </c>
    </row>
    <row r="3786" spans="1:11">
      <c r="A3786" t="s">
        <v>1</v>
      </c>
      <c r="B3786" t="s">
        <v>770</v>
      </c>
      <c r="C3786">
        <v>202111</v>
      </c>
      <c r="D3786">
        <v>3</v>
      </c>
      <c r="E3786">
        <v>14</v>
      </c>
      <c r="F3786">
        <v>346410</v>
      </c>
      <c r="G3786">
        <f t="shared" si="236"/>
        <v>1</v>
      </c>
      <c r="H3786">
        <f t="shared" si="237"/>
        <v>3</v>
      </c>
      <c r="I3786">
        <f t="shared" si="238"/>
        <v>9</v>
      </c>
      <c r="J3786">
        <v>24</v>
      </c>
      <c r="K3786">
        <f t="shared" si="239"/>
        <v>2</v>
      </c>
    </row>
    <row r="3787" spans="1:11">
      <c r="A3787" t="s">
        <v>1</v>
      </c>
      <c r="B3787" t="s">
        <v>770</v>
      </c>
      <c r="C3787">
        <v>202111</v>
      </c>
      <c r="D3787">
        <v>3</v>
      </c>
      <c r="E3787">
        <v>168</v>
      </c>
      <c r="F3787">
        <v>303977</v>
      </c>
      <c r="G3787">
        <f t="shared" si="236"/>
        <v>1</v>
      </c>
      <c r="H3787">
        <f t="shared" si="237"/>
        <v>6</v>
      </c>
      <c r="I3787">
        <f t="shared" si="238"/>
        <v>8</v>
      </c>
      <c r="J3787">
        <v>49</v>
      </c>
      <c r="K3787">
        <f t="shared" si="239"/>
        <v>4</v>
      </c>
    </row>
    <row r="3788" spans="1:11">
      <c r="A3788" t="s">
        <v>1</v>
      </c>
      <c r="B3788" t="s">
        <v>770</v>
      </c>
      <c r="C3788">
        <v>202111</v>
      </c>
      <c r="D3788">
        <v>3</v>
      </c>
      <c r="E3788">
        <v>168</v>
      </c>
      <c r="F3788">
        <v>303977</v>
      </c>
      <c r="G3788">
        <f t="shared" si="236"/>
        <v>1</v>
      </c>
      <c r="H3788">
        <f t="shared" si="237"/>
        <v>6</v>
      </c>
      <c r="I3788">
        <f t="shared" si="238"/>
        <v>8</v>
      </c>
      <c r="J3788">
        <v>49</v>
      </c>
      <c r="K3788">
        <f t="shared" si="239"/>
        <v>4</v>
      </c>
    </row>
    <row r="3789" spans="1:11">
      <c r="A3789" t="s">
        <v>1</v>
      </c>
      <c r="B3789" t="s">
        <v>770</v>
      </c>
      <c r="C3789">
        <v>202111</v>
      </c>
      <c r="D3789">
        <v>3</v>
      </c>
      <c r="E3789">
        <v>168</v>
      </c>
      <c r="F3789">
        <v>303977</v>
      </c>
      <c r="G3789">
        <f t="shared" si="236"/>
        <v>1</v>
      </c>
      <c r="H3789">
        <f t="shared" si="237"/>
        <v>6</v>
      </c>
      <c r="I3789">
        <f t="shared" si="238"/>
        <v>8</v>
      </c>
      <c r="J3789">
        <v>49</v>
      </c>
      <c r="K3789">
        <f t="shared" si="239"/>
        <v>4</v>
      </c>
    </row>
    <row r="3790" spans="1:11">
      <c r="A3790" t="s">
        <v>1</v>
      </c>
      <c r="B3790" t="s">
        <v>770</v>
      </c>
      <c r="C3790">
        <v>202111</v>
      </c>
      <c r="D3790">
        <v>3</v>
      </c>
      <c r="E3790">
        <v>168</v>
      </c>
      <c r="F3790">
        <v>303977</v>
      </c>
      <c r="G3790">
        <f t="shared" si="236"/>
        <v>1</v>
      </c>
      <c r="H3790">
        <f t="shared" si="237"/>
        <v>6</v>
      </c>
      <c r="I3790">
        <f t="shared" si="238"/>
        <v>8</v>
      </c>
      <c r="J3790">
        <v>49</v>
      </c>
      <c r="K3790">
        <f t="shared" si="239"/>
        <v>4</v>
      </c>
    </row>
    <row r="3791" spans="1:11">
      <c r="A3791" t="s">
        <v>1</v>
      </c>
      <c r="B3791" t="s">
        <v>770</v>
      </c>
      <c r="C3791">
        <v>202111</v>
      </c>
      <c r="D3791">
        <v>3</v>
      </c>
      <c r="E3791">
        <v>168</v>
      </c>
      <c r="F3791">
        <v>303977</v>
      </c>
      <c r="G3791">
        <f t="shared" si="236"/>
        <v>1</v>
      </c>
      <c r="H3791">
        <f t="shared" si="237"/>
        <v>6</v>
      </c>
      <c r="I3791">
        <f t="shared" si="238"/>
        <v>8</v>
      </c>
      <c r="J3791">
        <v>49</v>
      </c>
      <c r="K3791">
        <f t="shared" si="239"/>
        <v>4</v>
      </c>
    </row>
    <row r="3792" spans="1:11">
      <c r="A3792" t="s">
        <v>1</v>
      </c>
      <c r="B3792" t="s">
        <v>770</v>
      </c>
      <c r="C3792">
        <v>202111</v>
      </c>
      <c r="D3792">
        <v>3</v>
      </c>
      <c r="E3792">
        <v>168</v>
      </c>
      <c r="F3792">
        <v>303977</v>
      </c>
      <c r="G3792">
        <f t="shared" si="236"/>
        <v>1</v>
      </c>
      <c r="H3792">
        <f t="shared" si="237"/>
        <v>6</v>
      </c>
      <c r="I3792">
        <f t="shared" si="238"/>
        <v>8</v>
      </c>
      <c r="J3792">
        <v>49</v>
      </c>
      <c r="K3792">
        <f t="shared" si="239"/>
        <v>4</v>
      </c>
    </row>
    <row r="3793" spans="1:11">
      <c r="A3793" t="s">
        <v>1</v>
      </c>
      <c r="B3793" t="s">
        <v>770</v>
      </c>
      <c r="C3793">
        <v>202111</v>
      </c>
      <c r="D3793">
        <v>3</v>
      </c>
      <c r="E3793">
        <v>168</v>
      </c>
      <c r="F3793">
        <v>303977</v>
      </c>
      <c r="G3793">
        <f t="shared" si="236"/>
        <v>1</v>
      </c>
      <c r="H3793">
        <f t="shared" si="237"/>
        <v>6</v>
      </c>
      <c r="I3793">
        <f t="shared" si="238"/>
        <v>8</v>
      </c>
      <c r="J3793">
        <v>49</v>
      </c>
      <c r="K3793">
        <f t="shared" si="239"/>
        <v>4</v>
      </c>
    </row>
    <row r="3794" spans="1:11">
      <c r="A3794" t="s">
        <v>1</v>
      </c>
      <c r="B3794" t="s">
        <v>770</v>
      </c>
      <c r="C3794">
        <v>202111</v>
      </c>
      <c r="D3794">
        <v>3</v>
      </c>
      <c r="E3794">
        <v>168</v>
      </c>
      <c r="F3794">
        <v>303977</v>
      </c>
      <c r="G3794">
        <f t="shared" si="236"/>
        <v>1</v>
      </c>
      <c r="H3794">
        <f t="shared" si="237"/>
        <v>6</v>
      </c>
      <c r="I3794">
        <f t="shared" si="238"/>
        <v>8</v>
      </c>
      <c r="J3794">
        <v>49</v>
      </c>
      <c r="K3794">
        <f t="shared" si="239"/>
        <v>4</v>
      </c>
    </row>
    <row r="3795" spans="1:11">
      <c r="A3795" t="s">
        <v>1</v>
      </c>
      <c r="B3795" t="s">
        <v>770</v>
      </c>
      <c r="C3795">
        <v>202111</v>
      </c>
      <c r="D3795">
        <v>3</v>
      </c>
      <c r="E3795">
        <v>168</v>
      </c>
      <c r="F3795">
        <v>303977</v>
      </c>
      <c r="G3795">
        <f t="shared" si="236"/>
        <v>1</v>
      </c>
      <c r="H3795">
        <f t="shared" si="237"/>
        <v>6</v>
      </c>
      <c r="I3795">
        <f t="shared" si="238"/>
        <v>8</v>
      </c>
      <c r="J3795">
        <v>49</v>
      </c>
      <c r="K3795">
        <f t="shared" si="239"/>
        <v>4</v>
      </c>
    </row>
    <row r="3796" spans="1:11">
      <c r="A3796" t="s">
        <v>1</v>
      </c>
      <c r="B3796" t="s">
        <v>770</v>
      </c>
      <c r="C3796">
        <v>202111</v>
      </c>
      <c r="D3796">
        <v>3</v>
      </c>
      <c r="E3796">
        <v>168</v>
      </c>
      <c r="F3796">
        <v>303977</v>
      </c>
      <c r="G3796">
        <f t="shared" si="236"/>
        <v>1</v>
      </c>
      <c r="H3796">
        <f t="shared" si="237"/>
        <v>6</v>
      </c>
      <c r="I3796">
        <f t="shared" si="238"/>
        <v>8</v>
      </c>
      <c r="J3796">
        <v>49</v>
      </c>
      <c r="K3796">
        <f t="shared" si="239"/>
        <v>4</v>
      </c>
    </row>
    <row r="3797" spans="1:11">
      <c r="A3797" t="s">
        <v>1</v>
      </c>
      <c r="B3797" t="s">
        <v>770</v>
      </c>
      <c r="C3797">
        <v>202111</v>
      </c>
      <c r="D3797">
        <v>3</v>
      </c>
      <c r="E3797">
        <v>168</v>
      </c>
      <c r="F3797">
        <v>303977</v>
      </c>
      <c r="G3797">
        <f t="shared" si="236"/>
        <v>1</v>
      </c>
      <c r="H3797">
        <f t="shared" si="237"/>
        <v>6</v>
      </c>
      <c r="I3797">
        <f t="shared" si="238"/>
        <v>8</v>
      </c>
      <c r="J3797">
        <v>49</v>
      </c>
      <c r="K3797">
        <f t="shared" si="239"/>
        <v>4</v>
      </c>
    </row>
    <row r="3798" spans="1:11">
      <c r="A3798" t="s">
        <v>1</v>
      </c>
      <c r="B3798" t="s">
        <v>770</v>
      </c>
      <c r="C3798">
        <v>202111</v>
      </c>
      <c r="D3798">
        <v>3</v>
      </c>
      <c r="E3798">
        <v>168</v>
      </c>
      <c r="F3798">
        <v>303977</v>
      </c>
      <c r="G3798">
        <f t="shared" si="236"/>
        <v>1</v>
      </c>
      <c r="H3798">
        <f t="shared" si="237"/>
        <v>6</v>
      </c>
      <c r="I3798">
        <f t="shared" si="238"/>
        <v>8</v>
      </c>
      <c r="J3798">
        <v>49</v>
      </c>
      <c r="K3798">
        <f t="shared" si="239"/>
        <v>4</v>
      </c>
    </row>
    <row r="3799" spans="1:11">
      <c r="A3799" t="s">
        <v>1</v>
      </c>
      <c r="B3799" t="s">
        <v>770</v>
      </c>
      <c r="C3799">
        <v>202111</v>
      </c>
      <c r="D3799">
        <v>3</v>
      </c>
      <c r="E3799">
        <v>168</v>
      </c>
      <c r="F3799">
        <v>303977</v>
      </c>
      <c r="G3799">
        <f t="shared" si="236"/>
        <v>1</v>
      </c>
      <c r="H3799">
        <f t="shared" si="237"/>
        <v>6</v>
      </c>
      <c r="I3799">
        <f t="shared" si="238"/>
        <v>8</v>
      </c>
      <c r="J3799">
        <v>49</v>
      </c>
      <c r="K3799">
        <f t="shared" si="239"/>
        <v>4</v>
      </c>
    </row>
    <row r="3800" spans="1:11">
      <c r="A3800" t="s">
        <v>1</v>
      </c>
      <c r="B3800" t="s">
        <v>770</v>
      </c>
      <c r="C3800">
        <v>202111</v>
      </c>
      <c r="D3800">
        <v>3</v>
      </c>
      <c r="E3800">
        <v>168</v>
      </c>
      <c r="F3800">
        <v>303977</v>
      </c>
      <c r="G3800">
        <f t="shared" si="236"/>
        <v>1</v>
      </c>
      <c r="H3800">
        <f t="shared" si="237"/>
        <v>6</v>
      </c>
      <c r="I3800">
        <f t="shared" si="238"/>
        <v>8</v>
      </c>
      <c r="J3800">
        <v>49</v>
      </c>
      <c r="K3800">
        <f t="shared" si="239"/>
        <v>4</v>
      </c>
    </row>
    <row r="3801" spans="1:11">
      <c r="A3801" t="s">
        <v>1</v>
      </c>
      <c r="B3801" t="s">
        <v>770</v>
      </c>
      <c r="C3801">
        <v>202111</v>
      </c>
      <c r="D3801">
        <v>3</v>
      </c>
      <c r="E3801">
        <v>14</v>
      </c>
      <c r="F3801">
        <v>346410</v>
      </c>
      <c r="G3801">
        <f t="shared" si="236"/>
        <v>1</v>
      </c>
      <c r="H3801">
        <f t="shared" si="237"/>
        <v>3</v>
      </c>
      <c r="I3801">
        <f t="shared" si="238"/>
        <v>9</v>
      </c>
      <c r="J3801">
        <v>24</v>
      </c>
      <c r="K3801">
        <f t="shared" si="239"/>
        <v>2</v>
      </c>
    </row>
    <row r="3802" spans="1:11">
      <c r="A3802" t="s">
        <v>1</v>
      </c>
      <c r="B3802" t="s">
        <v>770</v>
      </c>
      <c r="C3802">
        <v>202111</v>
      </c>
      <c r="D3802">
        <v>3</v>
      </c>
      <c r="E3802">
        <v>14</v>
      </c>
      <c r="F3802">
        <v>346410</v>
      </c>
      <c r="G3802">
        <f t="shared" si="236"/>
        <v>1</v>
      </c>
      <c r="H3802">
        <f t="shared" si="237"/>
        <v>3</v>
      </c>
      <c r="I3802">
        <f t="shared" si="238"/>
        <v>9</v>
      </c>
      <c r="J3802">
        <v>24</v>
      </c>
      <c r="K3802">
        <f t="shared" si="239"/>
        <v>2</v>
      </c>
    </row>
    <row r="3803" spans="1:11">
      <c r="A3803" t="s">
        <v>1</v>
      </c>
      <c r="B3803" t="s">
        <v>770</v>
      </c>
      <c r="C3803">
        <v>202111</v>
      </c>
      <c r="D3803">
        <v>3</v>
      </c>
      <c r="E3803">
        <v>168</v>
      </c>
      <c r="F3803">
        <v>303977</v>
      </c>
      <c r="G3803">
        <f t="shared" si="236"/>
        <v>1</v>
      </c>
      <c r="H3803">
        <f t="shared" si="237"/>
        <v>6</v>
      </c>
      <c r="I3803">
        <f t="shared" si="238"/>
        <v>8</v>
      </c>
      <c r="J3803">
        <v>49</v>
      </c>
      <c r="K3803">
        <f t="shared" si="239"/>
        <v>4</v>
      </c>
    </row>
    <row r="3804" spans="1:11">
      <c r="A3804" t="s">
        <v>1</v>
      </c>
      <c r="B3804" t="s">
        <v>770</v>
      </c>
      <c r="C3804">
        <v>202111</v>
      </c>
      <c r="D3804">
        <v>3</v>
      </c>
      <c r="E3804">
        <v>14</v>
      </c>
      <c r="F3804">
        <v>346410</v>
      </c>
      <c r="G3804">
        <f t="shared" si="236"/>
        <v>1</v>
      </c>
      <c r="H3804">
        <f t="shared" si="237"/>
        <v>3</v>
      </c>
      <c r="I3804">
        <f t="shared" si="238"/>
        <v>9</v>
      </c>
      <c r="J3804">
        <v>24</v>
      </c>
      <c r="K3804">
        <f t="shared" si="239"/>
        <v>2</v>
      </c>
    </row>
    <row r="3805" spans="1:11">
      <c r="A3805" t="s">
        <v>1</v>
      </c>
      <c r="B3805" t="s">
        <v>770</v>
      </c>
      <c r="C3805">
        <v>202111</v>
      </c>
      <c r="D3805">
        <v>3</v>
      </c>
      <c r="E3805">
        <v>168</v>
      </c>
      <c r="F3805">
        <v>303977</v>
      </c>
      <c r="G3805">
        <f t="shared" si="236"/>
        <v>1</v>
      </c>
      <c r="H3805">
        <f t="shared" si="237"/>
        <v>6</v>
      </c>
      <c r="I3805">
        <f t="shared" si="238"/>
        <v>8</v>
      </c>
      <c r="J3805">
        <v>49</v>
      </c>
      <c r="K3805">
        <f t="shared" si="239"/>
        <v>4</v>
      </c>
    </row>
    <row r="3806" spans="1:11">
      <c r="A3806" t="s">
        <v>1</v>
      </c>
      <c r="B3806" t="s">
        <v>770</v>
      </c>
      <c r="C3806">
        <v>202111</v>
      </c>
      <c r="D3806">
        <v>3</v>
      </c>
      <c r="E3806">
        <v>14</v>
      </c>
      <c r="F3806">
        <v>346410</v>
      </c>
      <c r="G3806">
        <f t="shared" si="236"/>
        <v>1</v>
      </c>
      <c r="H3806">
        <f t="shared" si="237"/>
        <v>3</v>
      </c>
      <c r="I3806">
        <f t="shared" si="238"/>
        <v>9</v>
      </c>
      <c r="J3806">
        <v>24</v>
      </c>
      <c r="K3806">
        <f t="shared" si="239"/>
        <v>2</v>
      </c>
    </row>
    <row r="3807" spans="1:11">
      <c r="A3807" t="s">
        <v>1</v>
      </c>
      <c r="B3807" t="s">
        <v>770</v>
      </c>
      <c r="C3807">
        <v>202111</v>
      </c>
      <c r="D3807">
        <v>3</v>
      </c>
      <c r="E3807">
        <v>168</v>
      </c>
      <c r="F3807">
        <v>303977</v>
      </c>
      <c r="G3807">
        <f t="shared" si="236"/>
        <v>1</v>
      </c>
      <c r="H3807">
        <f t="shared" si="237"/>
        <v>6</v>
      </c>
      <c r="I3807">
        <f t="shared" si="238"/>
        <v>8</v>
      </c>
      <c r="J3807">
        <v>49</v>
      </c>
      <c r="K3807">
        <f t="shared" si="239"/>
        <v>4</v>
      </c>
    </row>
    <row r="3808" spans="1:11">
      <c r="A3808" t="s">
        <v>1</v>
      </c>
      <c r="B3808" t="s">
        <v>770</v>
      </c>
      <c r="C3808">
        <v>202111</v>
      </c>
      <c r="D3808">
        <v>3</v>
      </c>
      <c r="E3808">
        <v>168</v>
      </c>
      <c r="F3808">
        <v>303977</v>
      </c>
      <c r="G3808">
        <f t="shared" si="236"/>
        <v>1</v>
      </c>
      <c r="H3808">
        <f t="shared" si="237"/>
        <v>6</v>
      </c>
      <c r="I3808">
        <f t="shared" si="238"/>
        <v>8</v>
      </c>
      <c r="J3808">
        <v>49</v>
      </c>
      <c r="K3808">
        <f t="shared" si="239"/>
        <v>4</v>
      </c>
    </row>
    <row r="3809" spans="1:11">
      <c r="A3809" t="s">
        <v>1</v>
      </c>
      <c r="B3809" t="s">
        <v>770</v>
      </c>
      <c r="C3809">
        <v>202111</v>
      </c>
      <c r="D3809">
        <v>3</v>
      </c>
      <c r="E3809">
        <v>168</v>
      </c>
      <c r="F3809">
        <v>303977</v>
      </c>
      <c r="G3809">
        <f t="shared" si="236"/>
        <v>1</v>
      </c>
      <c r="H3809">
        <f t="shared" si="237"/>
        <v>6</v>
      </c>
      <c r="I3809">
        <f t="shared" si="238"/>
        <v>8</v>
      </c>
      <c r="J3809">
        <v>49</v>
      </c>
      <c r="K3809">
        <f t="shared" si="239"/>
        <v>4</v>
      </c>
    </row>
    <row r="3810" spans="1:11">
      <c r="A3810" t="s">
        <v>1</v>
      </c>
      <c r="B3810" t="s">
        <v>770</v>
      </c>
      <c r="C3810">
        <v>202111</v>
      </c>
      <c r="D3810">
        <v>3</v>
      </c>
      <c r="E3810">
        <v>168</v>
      </c>
      <c r="F3810">
        <v>303977</v>
      </c>
      <c r="G3810">
        <f t="shared" si="236"/>
        <v>1</v>
      </c>
      <c r="H3810">
        <f t="shared" si="237"/>
        <v>6</v>
      </c>
      <c r="I3810">
        <f t="shared" si="238"/>
        <v>8</v>
      </c>
      <c r="J3810">
        <v>49</v>
      </c>
      <c r="K3810">
        <f t="shared" si="239"/>
        <v>4</v>
      </c>
    </row>
    <row r="3811" spans="1:11">
      <c r="A3811" t="s">
        <v>1</v>
      </c>
      <c r="B3811" t="s">
        <v>770</v>
      </c>
      <c r="C3811">
        <v>202111</v>
      </c>
      <c r="D3811">
        <v>3</v>
      </c>
      <c r="E3811">
        <v>168</v>
      </c>
      <c r="F3811">
        <v>303977</v>
      </c>
      <c r="G3811">
        <f t="shared" si="236"/>
        <v>1</v>
      </c>
      <c r="H3811">
        <f t="shared" si="237"/>
        <v>6</v>
      </c>
      <c r="I3811">
        <f t="shared" si="238"/>
        <v>8</v>
      </c>
      <c r="J3811">
        <v>49</v>
      </c>
      <c r="K3811">
        <f t="shared" si="239"/>
        <v>4</v>
      </c>
    </row>
    <row r="3812" spans="1:11">
      <c r="A3812" t="s">
        <v>1</v>
      </c>
      <c r="B3812" t="s">
        <v>770</v>
      </c>
      <c r="C3812">
        <v>202111</v>
      </c>
      <c r="D3812">
        <v>3</v>
      </c>
      <c r="E3812">
        <v>168</v>
      </c>
      <c r="F3812">
        <v>303977</v>
      </c>
      <c r="G3812">
        <f t="shared" si="236"/>
        <v>1</v>
      </c>
      <c r="H3812">
        <f t="shared" si="237"/>
        <v>6</v>
      </c>
      <c r="I3812">
        <f t="shared" si="238"/>
        <v>8</v>
      </c>
      <c r="J3812">
        <v>49</v>
      </c>
      <c r="K3812">
        <f t="shared" si="239"/>
        <v>4</v>
      </c>
    </row>
    <row r="3813" spans="1:11">
      <c r="A3813" t="s">
        <v>1</v>
      </c>
      <c r="B3813" t="s">
        <v>770</v>
      </c>
      <c r="C3813">
        <v>202111</v>
      </c>
      <c r="D3813">
        <v>3</v>
      </c>
      <c r="E3813">
        <v>181</v>
      </c>
      <c r="F3813">
        <v>74274</v>
      </c>
      <c r="G3813">
        <f t="shared" si="236"/>
        <v>1</v>
      </c>
      <c r="H3813">
        <f t="shared" si="237"/>
        <v>7</v>
      </c>
      <c r="I3813">
        <f t="shared" si="238"/>
        <v>4</v>
      </c>
      <c r="J3813">
        <v>28</v>
      </c>
      <c r="K3813">
        <f t="shared" si="239"/>
        <v>2</v>
      </c>
    </row>
    <row r="3814" spans="1:11">
      <c r="A3814" t="s">
        <v>1</v>
      </c>
      <c r="B3814" t="s">
        <v>770</v>
      </c>
      <c r="C3814">
        <v>202111</v>
      </c>
      <c r="D3814">
        <v>3</v>
      </c>
      <c r="E3814">
        <v>181</v>
      </c>
      <c r="F3814">
        <v>74274</v>
      </c>
      <c r="G3814">
        <f t="shared" si="236"/>
        <v>1</v>
      </c>
      <c r="H3814">
        <f t="shared" si="237"/>
        <v>7</v>
      </c>
      <c r="I3814">
        <f t="shared" si="238"/>
        <v>4</v>
      </c>
      <c r="J3814">
        <v>28</v>
      </c>
      <c r="K3814">
        <f t="shared" si="239"/>
        <v>2</v>
      </c>
    </row>
    <row r="3815" spans="1:11">
      <c r="A3815" t="s">
        <v>1</v>
      </c>
      <c r="B3815" t="s">
        <v>770</v>
      </c>
      <c r="C3815">
        <v>202111</v>
      </c>
      <c r="D3815">
        <v>3</v>
      </c>
      <c r="E3815">
        <v>181</v>
      </c>
      <c r="F3815">
        <v>74274</v>
      </c>
      <c r="G3815">
        <f t="shared" si="236"/>
        <v>1</v>
      </c>
      <c r="H3815">
        <f t="shared" si="237"/>
        <v>7</v>
      </c>
      <c r="I3815">
        <f t="shared" si="238"/>
        <v>4</v>
      </c>
      <c r="J3815">
        <v>28</v>
      </c>
      <c r="K3815">
        <f t="shared" si="239"/>
        <v>2</v>
      </c>
    </row>
    <row r="3816" spans="1:11">
      <c r="A3816" t="s">
        <v>1</v>
      </c>
      <c r="B3816" t="s">
        <v>770</v>
      </c>
      <c r="C3816">
        <v>202111</v>
      </c>
      <c r="D3816">
        <v>3</v>
      </c>
      <c r="E3816">
        <v>181</v>
      </c>
      <c r="F3816">
        <v>74274</v>
      </c>
      <c r="G3816">
        <f t="shared" si="236"/>
        <v>1</v>
      </c>
      <c r="H3816">
        <f t="shared" si="237"/>
        <v>7</v>
      </c>
      <c r="I3816">
        <f t="shared" si="238"/>
        <v>4</v>
      </c>
      <c r="J3816">
        <v>28</v>
      </c>
      <c r="K3816">
        <f t="shared" si="239"/>
        <v>2</v>
      </c>
    </row>
    <row r="3817" spans="1:11">
      <c r="A3817" t="s">
        <v>1</v>
      </c>
      <c r="B3817" t="s">
        <v>770</v>
      </c>
      <c r="C3817">
        <v>202111</v>
      </c>
      <c r="D3817">
        <v>3</v>
      </c>
      <c r="E3817">
        <v>32</v>
      </c>
      <c r="F3817">
        <v>127527</v>
      </c>
      <c r="G3817">
        <f t="shared" si="236"/>
        <v>1</v>
      </c>
      <c r="H3817">
        <f t="shared" si="237"/>
        <v>5</v>
      </c>
      <c r="I3817">
        <f t="shared" si="238"/>
        <v>5</v>
      </c>
      <c r="J3817">
        <v>25</v>
      </c>
      <c r="K3817">
        <f t="shared" si="239"/>
        <v>2</v>
      </c>
    </row>
    <row r="3818" spans="1:11">
      <c r="A3818" t="s">
        <v>1</v>
      </c>
      <c r="B3818" t="s">
        <v>770</v>
      </c>
      <c r="C3818">
        <v>202111</v>
      </c>
      <c r="D3818">
        <v>3</v>
      </c>
      <c r="E3818">
        <v>181</v>
      </c>
      <c r="F3818">
        <v>74274</v>
      </c>
      <c r="G3818">
        <f t="shared" si="236"/>
        <v>1</v>
      </c>
      <c r="H3818">
        <f t="shared" si="237"/>
        <v>7</v>
      </c>
      <c r="I3818">
        <f t="shared" si="238"/>
        <v>4</v>
      </c>
      <c r="J3818">
        <v>28</v>
      </c>
      <c r="K3818">
        <f t="shared" si="239"/>
        <v>2</v>
      </c>
    </row>
    <row r="3819" spans="1:11">
      <c r="A3819" t="s">
        <v>1</v>
      </c>
      <c r="B3819" t="s">
        <v>770</v>
      </c>
      <c r="C3819">
        <v>202111</v>
      </c>
      <c r="D3819">
        <v>3</v>
      </c>
      <c r="E3819">
        <v>32</v>
      </c>
      <c r="F3819">
        <v>127527</v>
      </c>
      <c r="G3819">
        <f t="shared" si="236"/>
        <v>1</v>
      </c>
      <c r="H3819">
        <f t="shared" si="237"/>
        <v>5</v>
      </c>
      <c r="I3819">
        <f t="shared" si="238"/>
        <v>5</v>
      </c>
      <c r="J3819">
        <v>25</v>
      </c>
      <c r="K3819">
        <f t="shared" si="239"/>
        <v>2</v>
      </c>
    </row>
    <row r="3820" spans="1:11">
      <c r="A3820" t="s">
        <v>1</v>
      </c>
      <c r="B3820" t="s">
        <v>770</v>
      </c>
      <c r="C3820">
        <v>202111</v>
      </c>
      <c r="D3820">
        <v>3</v>
      </c>
      <c r="E3820">
        <v>181</v>
      </c>
      <c r="F3820">
        <v>74274</v>
      </c>
      <c r="G3820">
        <f t="shared" si="236"/>
        <v>1</v>
      </c>
      <c r="H3820">
        <f t="shared" si="237"/>
        <v>7</v>
      </c>
      <c r="I3820">
        <f t="shared" si="238"/>
        <v>4</v>
      </c>
      <c r="J3820">
        <v>28</v>
      </c>
      <c r="K3820">
        <f t="shared" si="239"/>
        <v>2</v>
      </c>
    </row>
    <row r="3821" spans="1:11">
      <c r="A3821" t="s">
        <v>1</v>
      </c>
      <c r="B3821" t="s">
        <v>770</v>
      </c>
      <c r="C3821">
        <v>202111</v>
      </c>
      <c r="D3821">
        <v>3</v>
      </c>
      <c r="E3821">
        <v>32</v>
      </c>
      <c r="F3821">
        <v>127527</v>
      </c>
      <c r="G3821">
        <f t="shared" si="236"/>
        <v>1</v>
      </c>
      <c r="H3821">
        <f t="shared" si="237"/>
        <v>5</v>
      </c>
      <c r="I3821">
        <f t="shared" si="238"/>
        <v>5</v>
      </c>
      <c r="J3821">
        <v>25</v>
      </c>
      <c r="K3821">
        <f t="shared" si="239"/>
        <v>2</v>
      </c>
    </row>
    <row r="3822" spans="1:11">
      <c r="A3822" t="s">
        <v>1</v>
      </c>
      <c r="B3822" t="s">
        <v>770</v>
      </c>
      <c r="C3822">
        <v>202111</v>
      </c>
      <c r="D3822">
        <v>3</v>
      </c>
      <c r="E3822">
        <v>32</v>
      </c>
      <c r="F3822">
        <v>127527</v>
      </c>
      <c r="G3822">
        <f t="shared" si="236"/>
        <v>1</v>
      </c>
      <c r="H3822">
        <f t="shared" si="237"/>
        <v>5</v>
      </c>
      <c r="I3822">
        <f t="shared" si="238"/>
        <v>5</v>
      </c>
      <c r="J3822">
        <v>25</v>
      </c>
      <c r="K3822">
        <f t="shared" si="239"/>
        <v>2</v>
      </c>
    </row>
    <row r="3823" spans="1:11">
      <c r="A3823" t="s">
        <v>1</v>
      </c>
      <c r="B3823" t="s">
        <v>770</v>
      </c>
      <c r="C3823">
        <v>202111</v>
      </c>
      <c r="D3823">
        <v>3</v>
      </c>
      <c r="E3823">
        <v>181</v>
      </c>
      <c r="F3823">
        <v>74274</v>
      </c>
      <c r="G3823">
        <f t="shared" si="236"/>
        <v>1</v>
      </c>
      <c r="H3823">
        <f t="shared" si="237"/>
        <v>7</v>
      </c>
      <c r="I3823">
        <f t="shared" si="238"/>
        <v>4</v>
      </c>
      <c r="J3823">
        <v>28</v>
      </c>
      <c r="K3823">
        <f t="shared" si="239"/>
        <v>2</v>
      </c>
    </row>
    <row r="3824" spans="1:11">
      <c r="A3824" t="s">
        <v>1</v>
      </c>
      <c r="B3824" t="s">
        <v>770</v>
      </c>
      <c r="C3824">
        <v>202111</v>
      </c>
      <c r="D3824">
        <v>3</v>
      </c>
      <c r="E3824">
        <v>181</v>
      </c>
      <c r="F3824">
        <v>74274</v>
      </c>
      <c r="G3824">
        <f t="shared" si="236"/>
        <v>1</v>
      </c>
      <c r="H3824">
        <f t="shared" si="237"/>
        <v>7</v>
      </c>
      <c r="I3824">
        <f t="shared" si="238"/>
        <v>4</v>
      </c>
      <c r="J3824">
        <v>28</v>
      </c>
      <c r="K3824">
        <f t="shared" si="239"/>
        <v>2</v>
      </c>
    </row>
    <row r="3825" spans="1:11">
      <c r="A3825" t="s">
        <v>1</v>
      </c>
      <c r="B3825" t="s">
        <v>770</v>
      </c>
      <c r="C3825">
        <v>202111</v>
      </c>
      <c r="D3825">
        <v>3</v>
      </c>
      <c r="E3825">
        <v>181</v>
      </c>
      <c r="F3825">
        <v>74274</v>
      </c>
      <c r="G3825">
        <f t="shared" si="236"/>
        <v>1</v>
      </c>
      <c r="H3825">
        <f t="shared" si="237"/>
        <v>7</v>
      </c>
      <c r="I3825">
        <f t="shared" si="238"/>
        <v>4</v>
      </c>
      <c r="J3825">
        <v>28</v>
      </c>
      <c r="K3825">
        <f t="shared" si="239"/>
        <v>2</v>
      </c>
    </row>
    <row r="3826" spans="1:11">
      <c r="A3826" t="s">
        <v>1</v>
      </c>
      <c r="B3826" t="s">
        <v>770</v>
      </c>
      <c r="C3826">
        <v>202111</v>
      </c>
      <c r="D3826">
        <v>3</v>
      </c>
      <c r="E3826">
        <v>32</v>
      </c>
      <c r="F3826">
        <v>127527</v>
      </c>
      <c r="G3826">
        <f t="shared" si="236"/>
        <v>1</v>
      </c>
      <c r="H3826">
        <f t="shared" si="237"/>
        <v>5</v>
      </c>
      <c r="I3826">
        <f t="shared" si="238"/>
        <v>5</v>
      </c>
      <c r="J3826">
        <v>25</v>
      </c>
      <c r="K3826">
        <f t="shared" si="239"/>
        <v>2</v>
      </c>
    </row>
    <row r="3827" spans="1:11">
      <c r="A3827" t="s">
        <v>1</v>
      </c>
      <c r="B3827" t="s">
        <v>770</v>
      </c>
      <c r="C3827">
        <v>202111</v>
      </c>
      <c r="D3827">
        <v>3</v>
      </c>
      <c r="E3827">
        <v>181</v>
      </c>
      <c r="F3827">
        <v>74274</v>
      </c>
      <c r="G3827">
        <f t="shared" si="236"/>
        <v>1</v>
      </c>
      <c r="H3827">
        <f t="shared" si="237"/>
        <v>7</v>
      </c>
      <c r="I3827">
        <f t="shared" si="238"/>
        <v>4</v>
      </c>
      <c r="J3827">
        <v>28</v>
      </c>
      <c r="K3827">
        <f t="shared" si="239"/>
        <v>2</v>
      </c>
    </row>
    <row r="3828" spans="1:11">
      <c r="A3828" t="s">
        <v>1</v>
      </c>
      <c r="B3828" t="s">
        <v>770</v>
      </c>
      <c r="C3828">
        <v>202111</v>
      </c>
      <c r="D3828">
        <v>3</v>
      </c>
      <c r="E3828">
        <v>32</v>
      </c>
      <c r="F3828">
        <v>127527</v>
      </c>
      <c r="G3828">
        <f t="shared" si="236"/>
        <v>1</v>
      </c>
      <c r="H3828">
        <f t="shared" si="237"/>
        <v>5</v>
      </c>
      <c r="I3828">
        <f t="shared" si="238"/>
        <v>5</v>
      </c>
      <c r="J3828">
        <v>25</v>
      </c>
      <c r="K3828">
        <f t="shared" si="239"/>
        <v>2</v>
      </c>
    </row>
    <row r="3829" spans="1:11">
      <c r="A3829" t="s">
        <v>1</v>
      </c>
      <c r="B3829" t="s">
        <v>770</v>
      </c>
      <c r="C3829">
        <v>202111</v>
      </c>
      <c r="D3829">
        <v>3</v>
      </c>
      <c r="E3829">
        <v>32</v>
      </c>
      <c r="F3829">
        <v>127527</v>
      </c>
      <c r="G3829">
        <f t="shared" si="236"/>
        <v>1</v>
      </c>
      <c r="H3829">
        <f t="shared" si="237"/>
        <v>5</v>
      </c>
      <c r="I3829">
        <f t="shared" si="238"/>
        <v>5</v>
      </c>
      <c r="J3829">
        <v>25</v>
      </c>
      <c r="K3829">
        <f t="shared" si="239"/>
        <v>2</v>
      </c>
    </row>
    <row r="3830" spans="1:11">
      <c r="A3830" t="s">
        <v>1</v>
      </c>
      <c r="B3830" t="s">
        <v>770</v>
      </c>
      <c r="C3830">
        <v>202111</v>
      </c>
      <c r="D3830">
        <v>3</v>
      </c>
      <c r="E3830">
        <v>181</v>
      </c>
      <c r="F3830">
        <v>74274</v>
      </c>
      <c r="G3830">
        <f t="shared" si="236"/>
        <v>1</v>
      </c>
      <c r="H3830">
        <f t="shared" si="237"/>
        <v>7</v>
      </c>
      <c r="I3830">
        <f t="shared" si="238"/>
        <v>4</v>
      </c>
      <c r="J3830">
        <v>28</v>
      </c>
      <c r="K3830">
        <f t="shared" si="239"/>
        <v>2</v>
      </c>
    </row>
    <row r="3831" spans="1:11">
      <c r="A3831" t="s">
        <v>1</v>
      </c>
      <c r="B3831" t="s">
        <v>770</v>
      </c>
      <c r="C3831">
        <v>202111</v>
      </c>
      <c r="D3831">
        <v>3</v>
      </c>
      <c r="E3831">
        <v>181</v>
      </c>
      <c r="F3831">
        <v>74274</v>
      </c>
      <c r="G3831">
        <f t="shared" si="236"/>
        <v>1</v>
      </c>
      <c r="H3831">
        <f t="shared" si="237"/>
        <v>7</v>
      </c>
      <c r="I3831">
        <f t="shared" si="238"/>
        <v>4</v>
      </c>
      <c r="J3831">
        <v>28</v>
      </c>
      <c r="K3831">
        <f t="shared" si="239"/>
        <v>2</v>
      </c>
    </row>
    <row r="3832" spans="1:11">
      <c r="A3832" t="s">
        <v>1</v>
      </c>
      <c r="B3832" t="s">
        <v>770</v>
      </c>
      <c r="C3832">
        <v>202111</v>
      </c>
      <c r="D3832">
        <v>3</v>
      </c>
      <c r="E3832">
        <v>181</v>
      </c>
      <c r="F3832">
        <v>74274</v>
      </c>
      <c r="G3832">
        <f t="shared" si="236"/>
        <v>1</v>
      </c>
      <c r="H3832">
        <f t="shared" si="237"/>
        <v>7</v>
      </c>
      <c r="I3832">
        <f t="shared" si="238"/>
        <v>4</v>
      </c>
      <c r="J3832">
        <v>28</v>
      </c>
      <c r="K3832">
        <f t="shared" si="239"/>
        <v>2</v>
      </c>
    </row>
    <row r="3833" spans="1:11">
      <c r="A3833" t="s">
        <v>1</v>
      </c>
      <c r="B3833" t="s">
        <v>770</v>
      </c>
      <c r="C3833">
        <v>202111</v>
      </c>
      <c r="D3833">
        <v>3</v>
      </c>
      <c r="E3833">
        <v>181</v>
      </c>
      <c r="F3833">
        <v>74274</v>
      </c>
      <c r="G3833">
        <f t="shared" si="236"/>
        <v>1</v>
      </c>
      <c r="H3833">
        <f t="shared" si="237"/>
        <v>7</v>
      </c>
      <c r="I3833">
        <f t="shared" si="238"/>
        <v>4</v>
      </c>
      <c r="J3833">
        <v>28</v>
      </c>
      <c r="K3833">
        <f t="shared" si="239"/>
        <v>2</v>
      </c>
    </row>
    <row r="3834" spans="1:11">
      <c r="A3834" t="s">
        <v>1</v>
      </c>
      <c r="B3834" t="s">
        <v>770</v>
      </c>
      <c r="C3834">
        <v>202111</v>
      </c>
      <c r="D3834">
        <v>3</v>
      </c>
      <c r="E3834">
        <v>181</v>
      </c>
      <c r="F3834">
        <v>74274</v>
      </c>
      <c r="G3834">
        <f t="shared" si="236"/>
        <v>1</v>
      </c>
      <c r="H3834">
        <f t="shared" si="237"/>
        <v>7</v>
      </c>
      <c r="I3834">
        <f t="shared" si="238"/>
        <v>4</v>
      </c>
      <c r="J3834">
        <v>28</v>
      </c>
      <c r="K3834">
        <f t="shared" si="239"/>
        <v>2</v>
      </c>
    </row>
    <row r="3835" spans="1:11">
      <c r="A3835" t="s">
        <v>1</v>
      </c>
      <c r="B3835" t="s">
        <v>770</v>
      </c>
      <c r="C3835">
        <v>202111</v>
      </c>
      <c r="D3835">
        <v>3</v>
      </c>
      <c r="E3835">
        <v>181</v>
      </c>
      <c r="F3835">
        <v>74274</v>
      </c>
      <c r="G3835">
        <f t="shared" si="236"/>
        <v>1</v>
      </c>
      <c r="H3835">
        <f t="shared" si="237"/>
        <v>7</v>
      </c>
      <c r="I3835">
        <f t="shared" si="238"/>
        <v>4</v>
      </c>
      <c r="J3835">
        <v>28</v>
      </c>
      <c r="K3835">
        <f t="shared" si="239"/>
        <v>2</v>
      </c>
    </row>
    <row r="3836" spans="1:11">
      <c r="A3836" t="s">
        <v>1</v>
      </c>
      <c r="B3836" t="s">
        <v>770</v>
      </c>
      <c r="C3836">
        <v>202111</v>
      </c>
      <c r="D3836">
        <v>3</v>
      </c>
      <c r="E3836">
        <v>181</v>
      </c>
      <c r="F3836">
        <v>74274</v>
      </c>
      <c r="G3836">
        <f t="shared" si="236"/>
        <v>1</v>
      </c>
      <c r="H3836">
        <f t="shared" si="237"/>
        <v>7</v>
      </c>
      <c r="I3836">
        <f t="shared" si="238"/>
        <v>4</v>
      </c>
      <c r="J3836">
        <v>28</v>
      </c>
      <c r="K3836">
        <f t="shared" si="239"/>
        <v>2</v>
      </c>
    </row>
    <row r="3837" spans="1:11">
      <c r="A3837" t="s">
        <v>1</v>
      </c>
      <c r="B3837" t="s">
        <v>770</v>
      </c>
      <c r="C3837">
        <v>202111</v>
      </c>
      <c r="D3837">
        <v>3</v>
      </c>
      <c r="E3837">
        <v>181</v>
      </c>
      <c r="F3837">
        <v>74274</v>
      </c>
      <c r="G3837">
        <f t="shared" si="236"/>
        <v>1</v>
      </c>
      <c r="H3837">
        <f t="shared" si="237"/>
        <v>7</v>
      </c>
      <c r="I3837">
        <f t="shared" si="238"/>
        <v>4</v>
      </c>
      <c r="J3837">
        <v>28</v>
      </c>
      <c r="K3837">
        <f t="shared" si="239"/>
        <v>2</v>
      </c>
    </row>
    <row r="3838" spans="1:11">
      <c r="A3838" t="s">
        <v>1</v>
      </c>
      <c r="B3838" t="s">
        <v>770</v>
      </c>
      <c r="C3838">
        <v>202111</v>
      </c>
      <c r="D3838">
        <v>3</v>
      </c>
      <c r="E3838">
        <v>181</v>
      </c>
      <c r="F3838">
        <v>74274</v>
      </c>
      <c r="G3838">
        <f t="shared" si="236"/>
        <v>1</v>
      </c>
      <c r="H3838">
        <f t="shared" si="237"/>
        <v>7</v>
      </c>
      <c r="I3838">
        <f t="shared" si="238"/>
        <v>4</v>
      </c>
      <c r="J3838">
        <v>28</v>
      </c>
      <c r="K3838">
        <f t="shared" si="239"/>
        <v>2</v>
      </c>
    </row>
    <row r="3839" spans="1:11">
      <c r="A3839" t="s">
        <v>1</v>
      </c>
      <c r="B3839" t="s">
        <v>770</v>
      </c>
      <c r="C3839">
        <v>202111</v>
      </c>
      <c r="D3839">
        <v>3</v>
      </c>
      <c r="E3839">
        <v>181</v>
      </c>
      <c r="F3839">
        <v>74274</v>
      </c>
      <c r="G3839">
        <f t="shared" si="236"/>
        <v>1</v>
      </c>
      <c r="H3839">
        <f t="shared" si="237"/>
        <v>7</v>
      </c>
      <c r="I3839">
        <f t="shared" si="238"/>
        <v>4</v>
      </c>
      <c r="J3839">
        <v>28</v>
      </c>
      <c r="K3839">
        <f t="shared" si="239"/>
        <v>2</v>
      </c>
    </row>
    <row r="3840" spans="1:11">
      <c r="A3840" t="s">
        <v>1</v>
      </c>
      <c r="B3840" t="s">
        <v>770</v>
      </c>
      <c r="C3840">
        <v>202111</v>
      </c>
      <c r="D3840">
        <v>3</v>
      </c>
      <c r="E3840">
        <v>181</v>
      </c>
      <c r="F3840">
        <v>74274</v>
      </c>
      <c r="G3840">
        <f t="shared" si="236"/>
        <v>1</v>
      </c>
      <c r="H3840">
        <f t="shared" si="237"/>
        <v>7</v>
      </c>
      <c r="I3840">
        <f t="shared" si="238"/>
        <v>4</v>
      </c>
      <c r="J3840">
        <v>28</v>
      </c>
      <c r="K3840">
        <f t="shared" si="239"/>
        <v>2</v>
      </c>
    </row>
    <row r="3841" spans="1:11">
      <c r="A3841" t="s">
        <v>424</v>
      </c>
      <c r="B3841" t="s">
        <v>770</v>
      </c>
      <c r="C3841">
        <v>202111</v>
      </c>
      <c r="D3841">
        <v>3</v>
      </c>
      <c r="E3841">
        <v>13</v>
      </c>
      <c r="F3841">
        <v>122843</v>
      </c>
      <c r="G3841">
        <f t="shared" si="236"/>
        <v>1</v>
      </c>
      <c r="H3841">
        <f t="shared" si="237"/>
        <v>3</v>
      </c>
      <c r="I3841">
        <f t="shared" si="238"/>
        <v>5</v>
      </c>
      <c r="J3841">
        <v>15</v>
      </c>
      <c r="K3841">
        <f t="shared" si="239"/>
        <v>2</v>
      </c>
    </row>
    <row r="3842" spans="1:11">
      <c r="A3842" t="s">
        <v>424</v>
      </c>
      <c r="B3842" t="s">
        <v>770</v>
      </c>
      <c r="C3842">
        <v>202111</v>
      </c>
      <c r="D3842">
        <v>3</v>
      </c>
      <c r="E3842">
        <v>13</v>
      </c>
      <c r="F3842">
        <v>122843</v>
      </c>
      <c r="G3842">
        <f t="shared" si="236"/>
        <v>1</v>
      </c>
      <c r="H3842">
        <f t="shared" si="237"/>
        <v>3</v>
      </c>
      <c r="I3842">
        <f t="shared" si="238"/>
        <v>5</v>
      </c>
      <c r="J3842">
        <v>15</v>
      </c>
      <c r="K3842">
        <f t="shared" si="239"/>
        <v>2</v>
      </c>
    </row>
    <row r="3843" spans="1:11">
      <c r="A3843" t="s">
        <v>418</v>
      </c>
      <c r="B3843" t="s">
        <v>769</v>
      </c>
      <c r="C3843">
        <v>202111</v>
      </c>
      <c r="D3843">
        <v>3</v>
      </c>
      <c r="E3843">
        <v>5</v>
      </c>
      <c r="F3843">
        <v>219156</v>
      </c>
      <c r="G3843">
        <f t="shared" ref="G3843:G3906" si="240">PERCENTRANK($D$2:$D$4453,D3843,1)*10+1</f>
        <v>1</v>
      </c>
      <c r="H3843">
        <f t="shared" ref="H3843:H3906" si="241">PERCENTRANK($E$2:$E$4453,E3843,1)*10+1</f>
        <v>2</v>
      </c>
      <c r="I3843">
        <f t="shared" ref="I3843:I3906" si="242">PERCENTRANK($F$2:$F$4453,F3843,1)*10+1</f>
        <v>7</v>
      </c>
      <c r="J3843">
        <v>12</v>
      </c>
      <c r="K3843">
        <f t="shared" ref="K3843:K3906" si="243">PERCENTRANK($J$2:$J$4453,J3843,1)*10+1</f>
        <v>1</v>
      </c>
    </row>
    <row r="3844" spans="1:11">
      <c r="A3844" t="s">
        <v>418</v>
      </c>
      <c r="B3844" t="s">
        <v>770</v>
      </c>
      <c r="C3844">
        <v>202111</v>
      </c>
      <c r="D3844">
        <v>3</v>
      </c>
      <c r="E3844">
        <v>8</v>
      </c>
      <c r="F3844">
        <v>663336</v>
      </c>
      <c r="G3844">
        <f t="shared" si="240"/>
        <v>1</v>
      </c>
      <c r="H3844">
        <f t="shared" si="241"/>
        <v>2</v>
      </c>
      <c r="I3844">
        <f t="shared" si="242"/>
        <v>10</v>
      </c>
      <c r="J3844">
        <v>16</v>
      </c>
      <c r="K3844">
        <f t="shared" si="243"/>
        <v>2</v>
      </c>
    </row>
    <row r="3845" spans="1:11">
      <c r="A3845" t="s">
        <v>418</v>
      </c>
      <c r="B3845" t="s">
        <v>770</v>
      </c>
      <c r="C3845">
        <v>202111</v>
      </c>
      <c r="D3845">
        <v>3</v>
      </c>
      <c r="E3845">
        <v>6</v>
      </c>
      <c r="F3845">
        <v>375668</v>
      </c>
      <c r="G3845">
        <f t="shared" si="240"/>
        <v>1</v>
      </c>
      <c r="H3845">
        <f t="shared" si="241"/>
        <v>2</v>
      </c>
      <c r="I3845">
        <f t="shared" si="242"/>
        <v>9</v>
      </c>
      <c r="J3845">
        <v>16</v>
      </c>
      <c r="K3845">
        <f t="shared" si="243"/>
        <v>2</v>
      </c>
    </row>
    <row r="3846" spans="1:11">
      <c r="A3846" t="s">
        <v>419</v>
      </c>
      <c r="B3846" t="s">
        <v>770</v>
      </c>
      <c r="C3846">
        <v>202111</v>
      </c>
      <c r="D3846">
        <v>3</v>
      </c>
      <c r="E3846">
        <v>6</v>
      </c>
      <c r="F3846">
        <v>16545</v>
      </c>
      <c r="G3846">
        <f t="shared" si="240"/>
        <v>1</v>
      </c>
      <c r="H3846">
        <f t="shared" si="241"/>
        <v>2</v>
      </c>
      <c r="I3846">
        <f t="shared" si="242"/>
        <v>1</v>
      </c>
      <c r="J3846">
        <v>2</v>
      </c>
      <c r="K3846">
        <f t="shared" si="243"/>
        <v>1</v>
      </c>
    </row>
    <row r="3847" spans="1:11">
      <c r="A3847" t="s">
        <v>419</v>
      </c>
      <c r="B3847" t="s">
        <v>772</v>
      </c>
      <c r="C3847">
        <v>202111</v>
      </c>
      <c r="D3847">
        <v>3</v>
      </c>
      <c r="E3847">
        <v>3</v>
      </c>
      <c r="F3847">
        <v>12413</v>
      </c>
      <c r="G3847">
        <f t="shared" si="240"/>
        <v>1</v>
      </c>
      <c r="H3847">
        <f t="shared" si="241"/>
        <v>1</v>
      </c>
      <c r="I3847">
        <f t="shared" si="242"/>
        <v>1</v>
      </c>
      <c r="J3847">
        <v>1</v>
      </c>
      <c r="K3847">
        <f t="shared" si="243"/>
        <v>1</v>
      </c>
    </row>
    <row r="3848" spans="1:11">
      <c r="A3848" t="s">
        <v>419</v>
      </c>
      <c r="B3848" t="s">
        <v>772</v>
      </c>
      <c r="C3848">
        <v>202111</v>
      </c>
      <c r="D3848">
        <v>3</v>
      </c>
      <c r="E3848">
        <v>3</v>
      </c>
      <c r="F3848">
        <v>12413</v>
      </c>
      <c r="G3848">
        <f t="shared" si="240"/>
        <v>1</v>
      </c>
      <c r="H3848">
        <f t="shared" si="241"/>
        <v>1</v>
      </c>
      <c r="I3848">
        <f t="shared" si="242"/>
        <v>1</v>
      </c>
      <c r="J3848">
        <v>1</v>
      </c>
      <c r="K3848">
        <f t="shared" si="243"/>
        <v>1</v>
      </c>
    </row>
    <row r="3849" spans="1:11">
      <c r="A3849" t="s">
        <v>419</v>
      </c>
      <c r="B3849" t="s">
        <v>770</v>
      </c>
      <c r="C3849">
        <v>202111</v>
      </c>
      <c r="D3849">
        <v>3</v>
      </c>
      <c r="E3849">
        <v>6</v>
      </c>
      <c r="F3849">
        <v>16545</v>
      </c>
      <c r="G3849">
        <f t="shared" si="240"/>
        <v>1</v>
      </c>
      <c r="H3849">
        <f t="shared" si="241"/>
        <v>2</v>
      </c>
      <c r="I3849">
        <f t="shared" si="242"/>
        <v>1</v>
      </c>
      <c r="J3849">
        <v>2</v>
      </c>
      <c r="K3849">
        <f t="shared" si="243"/>
        <v>1</v>
      </c>
    </row>
    <row r="3850" spans="1:11">
      <c r="A3850" t="s">
        <v>419</v>
      </c>
      <c r="B3850" t="s">
        <v>770</v>
      </c>
      <c r="C3850">
        <v>202111</v>
      </c>
      <c r="D3850">
        <v>4</v>
      </c>
      <c r="E3850">
        <v>1</v>
      </c>
      <c r="F3850">
        <v>70712</v>
      </c>
      <c r="G3850">
        <f t="shared" si="240"/>
        <v>2</v>
      </c>
      <c r="H3850">
        <f t="shared" si="241"/>
        <v>1</v>
      </c>
      <c r="I3850">
        <f t="shared" si="242"/>
        <v>4</v>
      </c>
      <c r="J3850">
        <v>8</v>
      </c>
      <c r="K3850">
        <f t="shared" si="243"/>
        <v>1</v>
      </c>
    </row>
    <row r="3851" spans="1:11">
      <c r="A3851" t="s">
        <v>420</v>
      </c>
      <c r="B3851" t="s">
        <v>774</v>
      </c>
      <c r="C3851">
        <v>202111</v>
      </c>
      <c r="D3851">
        <v>4</v>
      </c>
      <c r="E3851">
        <v>1</v>
      </c>
      <c r="F3851">
        <v>19425</v>
      </c>
      <c r="G3851">
        <f t="shared" si="240"/>
        <v>2</v>
      </c>
      <c r="H3851">
        <f t="shared" si="241"/>
        <v>1</v>
      </c>
      <c r="I3851">
        <f t="shared" si="242"/>
        <v>1</v>
      </c>
      <c r="J3851">
        <v>2</v>
      </c>
      <c r="K3851">
        <f t="shared" si="243"/>
        <v>1</v>
      </c>
    </row>
    <row r="3852" spans="1:11">
      <c r="A3852" t="s">
        <v>420</v>
      </c>
      <c r="B3852" t="s">
        <v>772</v>
      </c>
      <c r="C3852">
        <v>202111</v>
      </c>
      <c r="D3852">
        <v>3</v>
      </c>
      <c r="E3852">
        <v>6</v>
      </c>
      <c r="F3852">
        <v>14103</v>
      </c>
      <c r="G3852">
        <f t="shared" si="240"/>
        <v>1</v>
      </c>
      <c r="H3852">
        <f t="shared" si="241"/>
        <v>2</v>
      </c>
      <c r="I3852">
        <f t="shared" si="242"/>
        <v>1</v>
      </c>
      <c r="J3852">
        <v>2</v>
      </c>
      <c r="K3852">
        <f t="shared" si="243"/>
        <v>1</v>
      </c>
    </row>
    <row r="3853" spans="1:11">
      <c r="A3853" t="s">
        <v>420</v>
      </c>
      <c r="B3853" t="s">
        <v>772</v>
      </c>
      <c r="C3853">
        <v>202111</v>
      </c>
      <c r="D3853">
        <v>3</v>
      </c>
      <c r="E3853">
        <v>6</v>
      </c>
      <c r="F3853">
        <v>35936</v>
      </c>
      <c r="G3853">
        <f t="shared" si="240"/>
        <v>1</v>
      </c>
      <c r="H3853">
        <f t="shared" si="241"/>
        <v>2</v>
      </c>
      <c r="I3853">
        <f t="shared" si="242"/>
        <v>1</v>
      </c>
      <c r="J3853">
        <v>4</v>
      </c>
      <c r="K3853">
        <f t="shared" si="243"/>
        <v>1</v>
      </c>
    </row>
    <row r="3854" spans="1:11">
      <c r="A3854" t="s">
        <v>420</v>
      </c>
      <c r="B3854" t="s">
        <v>772</v>
      </c>
      <c r="C3854">
        <v>202111</v>
      </c>
      <c r="D3854">
        <v>3</v>
      </c>
      <c r="E3854">
        <v>6</v>
      </c>
      <c r="F3854">
        <v>35936</v>
      </c>
      <c r="G3854">
        <f t="shared" si="240"/>
        <v>1</v>
      </c>
      <c r="H3854">
        <f t="shared" si="241"/>
        <v>2</v>
      </c>
      <c r="I3854">
        <f t="shared" si="242"/>
        <v>1</v>
      </c>
      <c r="J3854">
        <v>4</v>
      </c>
      <c r="K3854">
        <f t="shared" si="243"/>
        <v>1</v>
      </c>
    </row>
    <row r="3855" spans="1:11">
      <c r="A3855" t="s">
        <v>420</v>
      </c>
      <c r="B3855" t="s">
        <v>772</v>
      </c>
      <c r="C3855">
        <v>202111</v>
      </c>
      <c r="D3855">
        <v>3</v>
      </c>
      <c r="E3855">
        <v>6</v>
      </c>
      <c r="F3855">
        <v>14103</v>
      </c>
      <c r="G3855">
        <f t="shared" si="240"/>
        <v>1</v>
      </c>
      <c r="H3855">
        <f t="shared" si="241"/>
        <v>2</v>
      </c>
      <c r="I3855">
        <f t="shared" si="242"/>
        <v>1</v>
      </c>
      <c r="J3855">
        <v>2</v>
      </c>
      <c r="K3855">
        <f t="shared" si="243"/>
        <v>1</v>
      </c>
    </row>
    <row r="3856" spans="1:11">
      <c r="A3856" t="s">
        <v>420</v>
      </c>
      <c r="B3856" t="s">
        <v>770</v>
      </c>
      <c r="C3856">
        <v>202111</v>
      </c>
      <c r="D3856">
        <v>3</v>
      </c>
      <c r="E3856">
        <v>10</v>
      </c>
      <c r="F3856">
        <v>22398</v>
      </c>
      <c r="G3856">
        <f t="shared" si="240"/>
        <v>1</v>
      </c>
      <c r="H3856">
        <f t="shared" si="241"/>
        <v>3</v>
      </c>
      <c r="I3856">
        <f t="shared" si="242"/>
        <v>1</v>
      </c>
      <c r="J3856">
        <v>3</v>
      </c>
      <c r="K3856">
        <f t="shared" si="243"/>
        <v>1</v>
      </c>
    </row>
    <row r="3857" spans="1:11">
      <c r="A3857" t="s">
        <v>422</v>
      </c>
      <c r="B3857" t="s">
        <v>770</v>
      </c>
      <c r="C3857">
        <v>202111</v>
      </c>
      <c r="D3857">
        <v>3</v>
      </c>
      <c r="E3857">
        <v>21</v>
      </c>
      <c r="F3857">
        <v>366846</v>
      </c>
      <c r="G3857">
        <f t="shared" si="240"/>
        <v>1</v>
      </c>
      <c r="H3857">
        <f t="shared" si="241"/>
        <v>4</v>
      </c>
      <c r="I3857">
        <f t="shared" si="242"/>
        <v>9</v>
      </c>
      <c r="J3857">
        <v>32</v>
      </c>
      <c r="K3857">
        <f t="shared" si="243"/>
        <v>3</v>
      </c>
    </row>
    <row r="3858" spans="1:11">
      <c r="A3858" t="s">
        <v>422</v>
      </c>
      <c r="B3858" t="s">
        <v>770</v>
      </c>
      <c r="C3858">
        <v>202111</v>
      </c>
      <c r="D3858">
        <v>3</v>
      </c>
      <c r="E3858">
        <v>5</v>
      </c>
      <c r="F3858">
        <v>153565</v>
      </c>
      <c r="G3858">
        <f t="shared" si="240"/>
        <v>1</v>
      </c>
      <c r="H3858">
        <f t="shared" si="241"/>
        <v>2</v>
      </c>
      <c r="I3858">
        <f t="shared" si="242"/>
        <v>6</v>
      </c>
      <c r="J3858">
        <v>10</v>
      </c>
      <c r="K3858">
        <f t="shared" si="243"/>
        <v>1</v>
      </c>
    </row>
    <row r="3859" spans="1:11">
      <c r="A3859" t="s">
        <v>422</v>
      </c>
      <c r="B3859" t="s">
        <v>770</v>
      </c>
      <c r="C3859">
        <v>202111</v>
      </c>
      <c r="D3859">
        <v>3</v>
      </c>
      <c r="E3859">
        <v>11</v>
      </c>
      <c r="F3859">
        <v>61801</v>
      </c>
      <c r="G3859">
        <f t="shared" si="240"/>
        <v>1</v>
      </c>
      <c r="H3859">
        <f t="shared" si="241"/>
        <v>3</v>
      </c>
      <c r="I3859">
        <f t="shared" si="242"/>
        <v>4</v>
      </c>
      <c r="J3859">
        <v>9</v>
      </c>
      <c r="K3859">
        <f t="shared" si="243"/>
        <v>1</v>
      </c>
    </row>
    <row r="3860" spans="1:11">
      <c r="A3860" t="s">
        <v>422</v>
      </c>
      <c r="B3860" t="s">
        <v>770</v>
      </c>
      <c r="C3860">
        <v>202111</v>
      </c>
      <c r="D3860">
        <v>3</v>
      </c>
      <c r="E3860">
        <v>11</v>
      </c>
      <c r="F3860">
        <v>61801</v>
      </c>
      <c r="G3860">
        <f t="shared" si="240"/>
        <v>1</v>
      </c>
      <c r="H3860">
        <f t="shared" si="241"/>
        <v>3</v>
      </c>
      <c r="I3860">
        <f t="shared" si="242"/>
        <v>4</v>
      </c>
      <c r="J3860">
        <v>9</v>
      </c>
      <c r="K3860">
        <f t="shared" si="243"/>
        <v>1</v>
      </c>
    </row>
    <row r="3861" spans="1:11">
      <c r="A3861" t="s">
        <v>422</v>
      </c>
      <c r="B3861" t="s">
        <v>770</v>
      </c>
      <c r="C3861">
        <v>202111</v>
      </c>
      <c r="D3861">
        <v>3</v>
      </c>
      <c r="E3861">
        <v>21</v>
      </c>
      <c r="F3861">
        <v>366846</v>
      </c>
      <c r="G3861">
        <f t="shared" si="240"/>
        <v>1</v>
      </c>
      <c r="H3861">
        <f t="shared" si="241"/>
        <v>4</v>
      </c>
      <c r="I3861">
        <f t="shared" si="242"/>
        <v>9</v>
      </c>
      <c r="J3861">
        <v>32</v>
      </c>
      <c r="K3861">
        <f t="shared" si="243"/>
        <v>3</v>
      </c>
    </row>
    <row r="3862" spans="1:11">
      <c r="A3862" t="s">
        <v>422</v>
      </c>
      <c r="B3862" t="s">
        <v>770</v>
      </c>
      <c r="C3862">
        <v>202111</v>
      </c>
      <c r="D3862">
        <v>3</v>
      </c>
      <c r="E3862">
        <v>21</v>
      </c>
      <c r="F3862">
        <v>366846</v>
      </c>
      <c r="G3862">
        <f t="shared" si="240"/>
        <v>1</v>
      </c>
      <c r="H3862">
        <f t="shared" si="241"/>
        <v>4</v>
      </c>
      <c r="I3862">
        <f t="shared" si="242"/>
        <v>9</v>
      </c>
      <c r="J3862">
        <v>32</v>
      </c>
      <c r="K3862">
        <f t="shared" si="243"/>
        <v>3</v>
      </c>
    </row>
    <row r="3863" spans="1:11">
      <c r="A3863" t="s">
        <v>422</v>
      </c>
      <c r="B3863" t="s">
        <v>770</v>
      </c>
      <c r="C3863">
        <v>202111</v>
      </c>
      <c r="D3863">
        <v>3</v>
      </c>
      <c r="E3863">
        <v>21</v>
      </c>
      <c r="F3863">
        <v>366846</v>
      </c>
      <c r="G3863">
        <f t="shared" si="240"/>
        <v>1</v>
      </c>
      <c r="H3863">
        <f t="shared" si="241"/>
        <v>4</v>
      </c>
      <c r="I3863">
        <f t="shared" si="242"/>
        <v>9</v>
      </c>
      <c r="J3863">
        <v>32</v>
      </c>
      <c r="K3863">
        <f t="shared" si="243"/>
        <v>3</v>
      </c>
    </row>
    <row r="3864" spans="1:11">
      <c r="A3864" t="s">
        <v>422</v>
      </c>
      <c r="B3864" t="s">
        <v>770</v>
      </c>
      <c r="C3864">
        <v>202111</v>
      </c>
      <c r="D3864">
        <v>3</v>
      </c>
      <c r="E3864">
        <v>21</v>
      </c>
      <c r="F3864">
        <v>366846</v>
      </c>
      <c r="G3864">
        <f t="shared" si="240"/>
        <v>1</v>
      </c>
      <c r="H3864">
        <f t="shared" si="241"/>
        <v>4</v>
      </c>
      <c r="I3864">
        <f t="shared" si="242"/>
        <v>9</v>
      </c>
      <c r="J3864">
        <v>32</v>
      </c>
      <c r="K3864">
        <f t="shared" si="243"/>
        <v>3</v>
      </c>
    </row>
    <row r="3865" spans="1:11">
      <c r="A3865" t="s">
        <v>422</v>
      </c>
      <c r="B3865" t="s">
        <v>770</v>
      </c>
      <c r="C3865">
        <v>202111</v>
      </c>
      <c r="D3865">
        <v>3</v>
      </c>
      <c r="E3865">
        <v>21</v>
      </c>
      <c r="F3865">
        <v>366846</v>
      </c>
      <c r="G3865">
        <f t="shared" si="240"/>
        <v>1</v>
      </c>
      <c r="H3865">
        <f t="shared" si="241"/>
        <v>4</v>
      </c>
      <c r="I3865">
        <f t="shared" si="242"/>
        <v>9</v>
      </c>
      <c r="J3865">
        <v>32</v>
      </c>
      <c r="K3865">
        <f t="shared" si="243"/>
        <v>3</v>
      </c>
    </row>
    <row r="3866" spans="1:11">
      <c r="A3866" t="s">
        <v>422</v>
      </c>
      <c r="B3866" t="s">
        <v>770</v>
      </c>
      <c r="C3866">
        <v>202111</v>
      </c>
      <c r="D3866">
        <v>3</v>
      </c>
      <c r="E3866">
        <v>5</v>
      </c>
      <c r="F3866">
        <v>153565</v>
      </c>
      <c r="G3866">
        <f t="shared" si="240"/>
        <v>1</v>
      </c>
      <c r="H3866">
        <f t="shared" si="241"/>
        <v>2</v>
      </c>
      <c r="I3866">
        <f t="shared" si="242"/>
        <v>6</v>
      </c>
      <c r="J3866">
        <v>10</v>
      </c>
      <c r="K3866">
        <f t="shared" si="243"/>
        <v>1</v>
      </c>
    </row>
    <row r="3867" spans="1:11">
      <c r="A3867" t="s">
        <v>423</v>
      </c>
      <c r="B3867" t="s">
        <v>770</v>
      </c>
      <c r="C3867">
        <v>202111</v>
      </c>
      <c r="D3867">
        <v>4</v>
      </c>
      <c r="E3867">
        <v>1</v>
      </c>
      <c r="F3867">
        <v>949050</v>
      </c>
      <c r="G3867">
        <f t="shared" si="240"/>
        <v>2</v>
      </c>
      <c r="H3867">
        <f t="shared" si="241"/>
        <v>1</v>
      </c>
      <c r="I3867">
        <f t="shared" si="242"/>
        <v>10</v>
      </c>
      <c r="J3867">
        <v>18</v>
      </c>
      <c r="K3867">
        <f t="shared" si="243"/>
        <v>2</v>
      </c>
    </row>
    <row r="3868" spans="1:11">
      <c r="A3868" t="s">
        <v>424</v>
      </c>
      <c r="B3868" t="s">
        <v>770</v>
      </c>
      <c r="C3868">
        <v>202111</v>
      </c>
      <c r="D3868">
        <v>3</v>
      </c>
      <c r="E3868">
        <v>4</v>
      </c>
      <c r="F3868">
        <v>630272</v>
      </c>
      <c r="G3868">
        <f t="shared" si="240"/>
        <v>1</v>
      </c>
      <c r="H3868">
        <f t="shared" si="241"/>
        <v>1</v>
      </c>
      <c r="I3868">
        <f t="shared" si="242"/>
        <v>10</v>
      </c>
      <c r="J3868">
        <v>8</v>
      </c>
      <c r="K3868">
        <f t="shared" si="243"/>
        <v>1</v>
      </c>
    </row>
    <row r="3869" spans="1:11">
      <c r="A3869" t="s">
        <v>424</v>
      </c>
      <c r="B3869" t="s">
        <v>770</v>
      </c>
      <c r="C3869">
        <v>202111</v>
      </c>
      <c r="D3869">
        <v>3</v>
      </c>
      <c r="E3869">
        <v>4</v>
      </c>
      <c r="F3869">
        <v>435460</v>
      </c>
      <c r="G3869">
        <f t="shared" si="240"/>
        <v>1</v>
      </c>
      <c r="H3869">
        <f t="shared" si="241"/>
        <v>1</v>
      </c>
      <c r="I3869">
        <f t="shared" si="242"/>
        <v>9</v>
      </c>
      <c r="J3869">
        <v>8</v>
      </c>
      <c r="K3869">
        <f t="shared" si="243"/>
        <v>1</v>
      </c>
    </row>
    <row r="3870" spans="1:11">
      <c r="A3870" t="s">
        <v>0</v>
      </c>
      <c r="B3870" t="s">
        <v>769</v>
      </c>
      <c r="C3870">
        <v>202111</v>
      </c>
      <c r="D3870">
        <v>3</v>
      </c>
      <c r="E3870">
        <v>13</v>
      </c>
      <c r="F3870">
        <v>372041</v>
      </c>
      <c r="G3870">
        <f t="shared" si="240"/>
        <v>1</v>
      </c>
      <c r="H3870">
        <f t="shared" si="241"/>
        <v>3</v>
      </c>
      <c r="I3870">
        <f t="shared" si="242"/>
        <v>9</v>
      </c>
      <c r="J3870">
        <v>24</v>
      </c>
      <c r="K3870">
        <f t="shared" si="243"/>
        <v>2</v>
      </c>
    </row>
    <row r="3871" spans="1:11">
      <c r="A3871" t="s">
        <v>0</v>
      </c>
      <c r="B3871" t="s">
        <v>769</v>
      </c>
      <c r="C3871">
        <v>202111</v>
      </c>
      <c r="D3871">
        <v>3</v>
      </c>
      <c r="E3871">
        <v>13</v>
      </c>
      <c r="F3871">
        <v>372041</v>
      </c>
      <c r="G3871">
        <f t="shared" si="240"/>
        <v>1</v>
      </c>
      <c r="H3871">
        <f t="shared" si="241"/>
        <v>3</v>
      </c>
      <c r="I3871">
        <f t="shared" si="242"/>
        <v>9</v>
      </c>
      <c r="J3871">
        <v>24</v>
      </c>
      <c r="K3871">
        <f t="shared" si="243"/>
        <v>2</v>
      </c>
    </row>
    <row r="3872" spans="1:11">
      <c r="A3872" t="s">
        <v>0</v>
      </c>
      <c r="B3872" t="s">
        <v>769</v>
      </c>
      <c r="C3872">
        <v>202111</v>
      </c>
      <c r="D3872">
        <v>3</v>
      </c>
      <c r="E3872">
        <v>13</v>
      </c>
      <c r="F3872">
        <v>372041</v>
      </c>
      <c r="G3872">
        <f t="shared" si="240"/>
        <v>1</v>
      </c>
      <c r="H3872">
        <f t="shared" si="241"/>
        <v>3</v>
      </c>
      <c r="I3872">
        <f t="shared" si="242"/>
        <v>9</v>
      </c>
      <c r="J3872">
        <v>24</v>
      </c>
      <c r="K3872">
        <f t="shared" si="243"/>
        <v>2</v>
      </c>
    </row>
    <row r="3873" spans="1:11">
      <c r="A3873" t="s">
        <v>211</v>
      </c>
      <c r="B3873" t="s">
        <v>769</v>
      </c>
      <c r="C3873">
        <v>202111</v>
      </c>
      <c r="D3873">
        <v>3</v>
      </c>
      <c r="E3873">
        <v>8</v>
      </c>
      <c r="F3873">
        <v>101380</v>
      </c>
      <c r="G3873">
        <f t="shared" si="240"/>
        <v>1</v>
      </c>
      <c r="H3873">
        <f t="shared" si="241"/>
        <v>2</v>
      </c>
      <c r="I3873">
        <f t="shared" si="242"/>
        <v>5</v>
      </c>
      <c r="J3873">
        <v>10</v>
      </c>
      <c r="K3873">
        <f t="shared" si="243"/>
        <v>1</v>
      </c>
    </row>
    <row r="3874" spans="1:11">
      <c r="A3874" t="s">
        <v>420</v>
      </c>
      <c r="B3874" t="s">
        <v>770</v>
      </c>
      <c r="C3874">
        <v>202111</v>
      </c>
      <c r="D3874">
        <v>3</v>
      </c>
      <c r="E3874">
        <v>11</v>
      </c>
      <c r="F3874">
        <v>268970</v>
      </c>
      <c r="G3874">
        <f t="shared" si="240"/>
        <v>1</v>
      </c>
      <c r="H3874">
        <f t="shared" si="241"/>
        <v>3</v>
      </c>
      <c r="I3874">
        <f t="shared" si="242"/>
        <v>8</v>
      </c>
      <c r="J3874">
        <v>21</v>
      </c>
      <c r="K3874">
        <f t="shared" si="243"/>
        <v>2</v>
      </c>
    </row>
    <row r="3875" spans="1:11">
      <c r="A3875" t="s">
        <v>420</v>
      </c>
      <c r="B3875" t="s">
        <v>770</v>
      </c>
      <c r="C3875">
        <v>202111</v>
      </c>
      <c r="D3875">
        <v>3</v>
      </c>
      <c r="E3875">
        <v>11</v>
      </c>
      <c r="F3875">
        <v>268970</v>
      </c>
      <c r="G3875">
        <f t="shared" si="240"/>
        <v>1</v>
      </c>
      <c r="H3875">
        <f t="shared" si="241"/>
        <v>3</v>
      </c>
      <c r="I3875">
        <f t="shared" si="242"/>
        <v>8</v>
      </c>
      <c r="J3875">
        <v>21</v>
      </c>
      <c r="K3875">
        <f t="shared" si="243"/>
        <v>2</v>
      </c>
    </row>
    <row r="3876" spans="1:11">
      <c r="A3876" t="s">
        <v>420</v>
      </c>
      <c r="B3876" t="s">
        <v>770</v>
      </c>
      <c r="C3876">
        <v>202111</v>
      </c>
      <c r="D3876">
        <v>3</v>
      </c>
      <c r="E3876">
        <v>11</v>
      </c>
      <c r="F3876">
        <v>268970</v>
      </c>
      <c r="G3876">
        <f t="shared" si="240"/>
        <v>1</v>
      </c>
      <c r="H3876">
        <f t="shared" si="241"/>
        <v>3</v>
      </c>
      <c r="I3876">
        <f t="shared" si="242"/>
        <v>8</v>
      </c>
      <c r="J3876">
        <v>21</v>
      </c>
      <c r="K3876">
        <f t="shared" si="243"/>
        <v>2</v>
      </c>
    </row>
    <row r="3877" spans="1:11">
      <c r="A3877" t="s">
        <v>420</v>
      </c>
      <c r="B3877" t="s">
        <v>770</v>
      </c>
      <c r="C3877">
        <v>202111</v>
      </c>
      <c r="D3877">
        <v>3</v>
      </c>
      <c r="E3877">
        <v>5</v>
      </c>
      <c r="F3877">
        <v>41856</v>
      </c>
      <c r="G3877">
        <f t="shared" si="240"/>
        <v>1</v>
      </c>
      <c r="H3877">
        <f t="shared" si="241"/>
        <v>2</v>
      </c>
      <c r="I3877">
        <f t="shared" si="242"/>
        <v>2</v>
      </c>
      <c r="J3877">
        <v>4</v>
      </c>
      <c r="K3877">
        <f t="shared" si="243"/>
        <v>1</v>
      </c>
    </row>
    <row r="3878" spans="1:11">
      <c r="A3878" t="s">
        <v>420</v>
      </c>
      <c r="B3878" t="s">
        <v>770</v>
      </c>
      <c r="C3878">
        <v>202111</v>
      </c>
      <c r="D3878">
        <v>3</v>
      </c>
      <c r="E3878">
        <v>11</v>
      </c>
      <c r="F3878">
        <v>268970</v>
      </c>
      <c r="G3878">
        <f t="shared" si="240"/>
        <v>1</v>
      </c>
      <c r="H3878">
        <f t="shared" si="241"/>
        <v>3</v>
      </c>
      <c r="I3878">
        <f t="shared" si="242"/>
        <v>8</v>
      </c>
      <c r="J3878">
        <v>21</v>
      </c>
      <c r="K3878">
        <f t="shared" si="243"/>
        <v>2</v>
      </c>
    </row>
    <row r="3879" spans="1:11">
      <c r="A3879" t="s">
        <v>420</v>
      </c>
      <c r="B3879" t="s">
        <v>770</v>
      </c>
      <c r="C3879">
        <v>202111</v>
      </c>
      <c r="D3879">
        <v>3</v>
      </c>
      <c r="E3879">
        <v>5</v>
      </c>
      <c r="F3879">
        <v>41856</v>
      </c>
      <c r="G3879">
        <f t="shared" si="240"/>
        <v>1</v>
      </c>
      <c r="H3879">
        <f t="shared" si="241"/>
        <v>2</v>
      </c>
      <c r="I3879">
        <f t="shared" si="242"/>
        <v>2</v>
      </c>
      <c r="J3879">
        <v>4</v>
      </c>
      <c r="K3879">
        <f t="shared" si="243"/>
        <v>1</v>
      </c>
    </row>
    <row r="3880" spans="1:11">
      <c r="A3880" t="s">
        <v>420</v>
      </c>
      <c r="B3880" t="s">
        <v>770</v>
      </c>
      <c r="C3880">
        <v>202111</v>
      </c>
      <c r="D3880">
        <v>3</v>
      </c>
      <c r="E3880">
        <v>11</v>
      </c>
      <c r="F3880">
        <v>268970</v>
      </c>
      <c r="G3880">
        <f t="shared" si="240"/>
        <v>1</v>
      </c>
      <c r="H3880">
        <f t="shared" si="241"/>
        <v>3</v>
      </c>
      <c r="I3880">
        <f t="shared" si="242"/>
        <v>8</v>
      </c>
      <c r="J3880">
        <v>21</v>
      </c>
      <c r="K3880">
        <f t="shared" si="243"/>
        <v>2</v>
      </c>
    </row>
    <row r="3881" spans="1:11">
      <c r="A3881" t="s">
        <v>1</v>
      </c>
      <c r="B3881" t="s">
        <v>770</v>
      </c>
      <c r="C3881">
        <v>202111</v>
      </c>
      <c r="D3881">
        <v>3</v>
      </c>
      <c r="E3881">
        <v>168</v>
      </c>
      <c r="F3881">
        <v>303977</v>
      </c>
      <c r="G3881">
        <f t="shared" si="240"/>
        <v>1</v>
      </c>
      <c r="H3881">
        <f t="shared" si="241"/>
        <v>6</v>
      </c>
      <c r="I3881">
        <f t="shared" si="242"/>
        <v>8</v>
      </c>
      <c r="J3881">
        <v>49</v>
      </c>
      <c r="K3881">
        <f t="shared" si="243"/>
        <v>4</v>
      </c>
    </row>
    <row r="3882" spans="1:11">
      <c r="A3882" t="s">
        <v>1</v>
      </c>
      <c r="B3882" t="s">
        <v>770</v>
      </c>
      <c r="C3882">
        <v>202111</v>
      </c>
      <c r="D3882">
        <v>3</v>
      </c>
      <c r="E3882">
        <v>168</v>
      </c>
      <c r="F3882">
        <v>303977</v>
      </c>
      <c r="G3882">
        <f t="shared" si="240"/>
        <v>1</v>
      </c>
      <c r="H3882">
        <f t="shared" si="241"/>
        <v>6</v>
      </c>
      <c r="I3882">
        <f t="shared" si="242"/>
        <v>8</v>
      </c>
      <c r="J3882">
        <v>49</v>
      </c>
      <c r="K3882">
        <f t="shared" si="243"/>
        <v>4</v>
      </c>
    </row>
    <row r="3883" spans="1:11">
      <c r="A3883" t="s">
        <v>1</v>
      </c>
      <c r="B3883" t="s">
        <v>770</v>
      </c>
      <c r="C3883">
        <v>202111</v>
      </c>
      <c r="D3883">
        <v>3</v>
      </c>
      <c r="E3883">
        <v>168</v>
      </c>
      <c r="F3883">
        <v>303977</v>
      </c>
      <c r="G3883">
        <f t="shared" si="240"/>
        <v>1</v>
      </c>
      <c r="H3883">
        <f t="shared" si="241"/>
        <v>6</v>
      </c>
      <c r="I3883">
        <f t="shared" si="242"/>
        <v>8</v>
      </c>
      <c r="J3883">
        <v>49</v>
      </c>
      <c r="K3883">
        <f t="shared" si="243"/>
        <v>4</v>
      </c>
    </row>
    <row r="3884" spans="1:11">
      <c r="A3884" t="s">
        <v>1</v>
      </c>
      <c r="B3884" t="s">
        <v>770</v>
      </c>
      <c r="C3884">
        <v>202111</v>
      </c>
      <c r="D3884">
        <v>3</v>
      </c>
      <c r="E3884">
        <v>36</v>
      </c>
      <c r="F3884">
        <v>229702</v>
      </c>
      <c r="G3884">
        <f t="shared" si="240"/>
        <v>1</v>
      </c>
      <c r="H3884">
        <f t="shared" si="241"/>
        <v>5</v>
      </c>
      <c r="I3884">
        <f t="shared" si="242"/>
        <v>7</v>
      </c>
      <c r="J3884">
        <v>36</v>
      </c>
      <c r="K3884">
        <f t="shared" si="243"/>
        <v>3</v>
      </c>
    </row>
    <row r="3885" spans="1:11">
      <c r="A3885" t="s">
        <v>1</v>
      </c>
      <c r="B3885" t="s">
        <v>770</v>
      </c>
      <c r="C3885">
        <v>202111</v>
      </c>
      <c r="D3885">
        <v>3</v>
      </c>
      <c r="E3885">
        <v>168</v>
      </c>
      <c r="F3885">
        <v>303977</v>
      </c>
      <c r="G3885">
        <f t="shared" si="240"/>
        <v>1</v>
      </c>
      <c r="H3885">
        <f t="shared" si="241"/>
        <v>6</v>
      </c>
      <c r="I3885">
        <f t="shared" si="242"/>
        <v>8</v>
      </c>
      <c r="J3885">
        <v>49</v>
      </c>
      <c r="K3885">
        <f t="shared" si="243"/>
        <v>4</v>
      </c>
    </row>
    <row r="3886" spans="1:11">
      <c r="A3886" t="s">
        <v>1</v>
      </c>
      <c r="B3886" t="s">
        <v>770</v>
      </c>
      <c r="C3886">
        <v>202111</v>
      </c>
      <c r="D3886">
        <v>3</v>
      </c>
      <c r="E3886">
        <v>168</v>
      </c>
      <c r="F3886">
        <v>303977</v>
      </c>
      <c r="G3886">
        <f t="shared" si="240"/>
        <v>1</v>
      </c>
      <c r="H3886">
        <f t="shared" si="241"/>
        <v>6</v>
      </c>
      <c r="I3886">
        <f t="shared" si="242"/>
        <v>8</v>
      </c>
      <c r="J3886">
        <v>49</v>
      </c>
      <c r="K3886">
        <f t="shared" si="243"/>
        <v>4</v>
      </c>
    </row>
    <row r="3887" spans="1:11">
      <c r="A3887" t="s">
        <v>1</v>
      </c>
      <c r="B3887" t="s">
        <v>770</v>
      </c>
      <c r="C3887">
        <v>202111</v>
      </c>
      <c r="D3887">
        <v>3</v>
      </c>
      <c r="E3887">
        <v>168</v>
      </c>
      <c r="F3887">
        <v>303977</v>
      </c>
      <c r="G3887">
        <f t="shared" si="240"/>
        <v>1</v>
      </c>
      <c r="H3887">
        <f t="shared" si="241"/>
        <v>6</v>
      </c>
      <c r="I3887">
        <f t="shared" si="242"/>
        <v>8</v>
      </c>
      <c r="J3887">
        <v>49</v>
      </c>
      <c r="K3887">
        <f t="shared" si="243"/>
        <v>4</v>
      </c>
    </row>
    <row r="3888" spans="1:11">
      <c r="A3888" t="s">
        <v>1</v>
      </c>
      <c r="B3888" t="s">
        <v>770</v>
      </c>
      <c r="C3888">
        <v>202111</v>
      </c>
      <c r="D3888">
        <v>3</v>
      </c>
      <c r="E3888">
        <v>36</v>
      </c>
      <c r="F3888">
        <v>229702</v>
      </c>
      <c r="G3888">
        <f t="shared" si="240"/>
        <v>1</v>
      </c>
      <c r="H3888">
        <f t="shared" si="241"/>
        <v>5</v>
      </c>
      <c r="I3888">
        <f t="shared" si="242"/>
        <v>7</v>
      </c>
      <c r="J3888">
        <v>36</v>
      </c>
      <c r="K3888">
        <f t="shared" si="243"/>
        <v>3</v>
      </c>
    </row>
    <row r="3889" spans="1:11">
      <c r="A3889" t="s">
        <v>1</v>
      </c>
      <c r="B3889" t="s">
        <v>770</v>
      </c>
      <c r="C3889">
        <v>202111</v>
      </c>
      <c r="D3889">
        <v>3</v>
      </c>
      <c r="E3889">
        <v>168</v>
      </c>
      <c r="F3889">
        <v>303977</v>
      </c>
      <c r="G3889">
        <f t="shared" si="240"/>
        <v>1</v>
      </c>
      <c r="H3889">
        <f t="shared" si="241"/>
        <v>6</v>
      </c>
      <c r="I3889">
        <f t="shared" si="242"/>
        <v>8</v>
      </c>
      <c r="J3889">
        <v>49</v>
      </c>
      <c r="K3889">
        <f t="shared" si="243"/>
        <v>4</v>
      </c>
    </row>
    <row r="3890" spans="1:11">
      <c r="A3890" t="s">
        <v>1</v>
      </c>
      <c r="B3890" t="s">
        <v>770</v>
      </c>
      <c r="C3890">
        <v>202111</v>
      </c>
      <c r="D3890">
        <v>3</v>
      </c>
      <c r="E3890">
        <v>36</v>
      </c>
      <c r="F3890">
        <v>229702</v>
      </c>
      <c r="G3890">
        <f t="shared" si="240"/>
        <v>1</v>
      </c>
      <c r="H3890">
        <f t="shared" si="241"/>
        <v>5</v>
      </c>
      <c r="I3890">
        <f t="shared" si="242"/>
        <v>7</v>
      </c>
      <c r="J3890">
        <v>36</v>
      </c>
      <c r="K3890">
        <f t="shared" si="243"/>
        <v>3</v>
      </c>
    </row>
    <row r="3891" spans="1:11">
      <c r="A3891" t="s">
        <v>1</v>
      </c>
      <c r="B3891" t="s">
        <v>770</v>
      </c>
      <c r="C3891">
        <v>202111</v>
      </c>
      <c r="D3891">
        <v>3</v>
      </c>
      <c r="E3891">
        <v>168</v>
      </c>
      <c r="F3891">
        <v>303977</v>
      </c>
      <c r="G3891">
        <f t="shared" si="240"/>
        <v>1</v>
      </c>
      <c r="H3891">
        <f t="shared" si="241"/>
        <v>6</v>
      </c>
      <c r="I3891">
        <f t="shared" si="242"/>
        <v>8</v>
      </c>
      <c r="J3891">
        <v>49</v>
      </c>
      <c r="K3891">
        <f t="shared" si="243"/>
        <v>4</v>
      </c>
    </row>
    <row r="3892" spans="1:11">
      <c r="A3892" t="s">
        <v>1</v>
      </c>
      <c r="B3892" t="s">
        <v>770</v>
      </c>
      <c r="C3892">
        <v>202111</v>
      </c>
      <c r="D3892">
        <v>3</v>
      </c>
      <c r="E3892">
        <v>168</v>
      </c>
      <c r="F3892">
        <v>303977</v>
      </c>
      <c r="G3892">
        <f t="shared" si="240"/>
        <v>1</v>
      </c>
      <c r="H3892">
        <f t="shared" si="241"/>
        <v>6</v>
      </c>
      <c r="I3892">
        <f t="shared" si="242"/>
        <v>8</v>
      </c>
      <c r="J3892">
        <v>49</v>
      </c>
      <c r="K3892">
        <f t="shared" si="243"/>
        <v>4</v>
      </c>
    </row>
    <row r="3893" spans="1:11">
      <c r="A3893" t="s">
        <v>1</v>
      </c>
      <c r="B3893" t="s">
        <v>770</v>
      </c>
      <c r="C3893">
        <v>202111</v>
      </c>
      <c r="D3893">
        <v>3</v>
      </c>
      <c r="E3893">
        <v>168</v>
      </c>
      <c r="F3893">
        <v>303977</v>
      </c>
      <c r="G3893">
        <f t="shared" si="240"/>
        <v>1</v>
      </c>
      <c r="H3893">
        <f t="shared" si="241"/>
        <v>6</v>
      </c>
      <c r="I3893">
        <f t="shared" si="242"/>
        <v>8</v>
      </c>
      <c r="J3893">
        <v>49</v>
      </c>
      <c r="K3893">
        <f t="shared" si="243"/>
        <v>4</v>
      </c>
    </row>
    <row r="3894" spans="1:11">
      <c r="A3894" t="s">
        <v>1</v>
      </c>
      <c r="B3894" t="s">
        <v>770</v>
      </c>
      <c r="C3894">
        <v>202111</v>
      </c>
      <c r="D3894">
        <v>3</v>
      </c>
      <c r="E3894">
        <v>36</v>
      </c>
      <c r="F3894">
        <v>229702</v>
      </c>
      <c r="G3894">
        <f t="shared" si="240"/>
        <v>1</v>
      </c>
      <c r="H3894">
        <f t="shared" si="241"/>
        <v>5</v>
      </c>
      <c r="I3894">
        <f t="shared" si="242"/>
        <v>7</v>
      </c>
      <c r="J3894">
        <v>36</v>
      </c>
      <c r="K3894">
        <f t="shared" si="243"/>
        <v>3</v>
      </c>
    </row>
    <row r="3895" spans="1:11">
      <c r="A3895" t="s">
        <v>1</v>
      </c>
      <c r="B3895" t="s">
        <v>770</v>
      </c>
      <c r="C3895">
        <v>202111</v>
      </c>
      <c r="D3895">
        <v>3</v>
      </c>
      <c r="E3895">
        <v>168</v>
      </c>
      <c r="F3895">
        <v>303977</v>
      </c>
      <c r="G3895">
        <f t="shared" si="240"/>
        <v>1</v>
      </c>
      <c r="H3895">
        <f t="shared" si="241"/>
        <v>6</v>
      </c>
      <c r="I3895">
        <f t="shared" si="242"/>
        <v>8</v>
      </c>
      <c r="J3895">
        <v>49</v>
      </c>
      <c r="K3895">
        <f t="shared" si="243"/>
        <v>4</v>
      </c>
    </row>
    <row r="3896" spans="1:11">
      <c r="A3896" t="s">
        <v>1</v>
      </c>
      <c r="B3896" t="s">
        <v>770</v>
      </c>
      <c r="C3896">
        <v>202111</v>
      </c>
      <c r="D3896">
        <v>3</v>
      </c>
      <c r="E3896">
        <v>168</v>
      </c>
      <c r="F3896">
        <v>303977</v>
      </c>
      <c r="G3896">
        <f t="shared" si="240"/>
        <v>1</v>
      </c>
      <c r="H3896">
        <f t="shared" si="241"/>
        <v>6</v>
      </c>
      <c r="I3896">
        <f t="shared" si="242"/>
        <v>8</v>
      </c>
      <c r="J3896">
        <v>49</v>
      </c>
      <c r="K3896">
        <f t="shared" si="243"/>
        <v>4</v>
      </c>
    </row>
    <row r="3897" spans="1:11">
      <c r="A3897" t="s">
        <v>1</v>
      </c>
      <c r="B3897" t="s">
        <v>770</v>
      </c>
      <c r="C3897">
        <v>202111</v>
      </c>
      <c r="D3897">
        <v>3</v>
      </c>
      <c r="E3897">
        <v>36</v>
      </c>
      <c r="F3897">
        <v>229702</v>
      </c>
      <c r="G3897">
        <f t="shared" si="240"/>
        <v>1</v>
      </c>
      <c r="H3897">
        <f t="shared" si="241"/>
        <v>5</v>
      </c>
      <c r="I3897">
        <f t="shared" si="242"/>
        <v>7</v>
      </c>
      <c r="J3897">
        <v>36</v>
      </c>
      <c r="K3897">
        <f t="shared" si="243"/>
        <v>3</v>
      </c>
    </row>
    <row r="3898" spans="1:11">
      <c r="A3898" t="s">
        <v>1</v>
      </c>
      <c r="B3898" t="s">
        <v>770</v>
      </c>
      <c r="C3898">
        <v>202111</v>
      </c>
      <c r="D3898">
        <v>3</v>
      </c>
      <c r="E3898">
        <v>168</v>
      </c>
      <c r="F3898">
        <v>303977</v>
      </c>
      <c r="G3898">
        <f t="shared" si="240"/>
        <v>1</v>
      </c>
      <c r="H3898">
        <f t="shared" si="241"/>
        <v>6</v>
      </c>
      <c r="I3898">
        <f t="shared" si="242"/>
        <v>8</v>
      </c>
      <c r="J3898">
        <v>49</v>
      </c>
      <c r="K3898">
        <f t="shared" si="243"/>
        <v>4</v>
      </c>
    </row>
    <row r="3899" spans="1:11">
      <c r="A3899" t="s">
        <v>1</v>
      </c>
      <c r="B3899" t="s">
        <v>770</v>
      </c>
      <c r="C3899">
        <v>202111</v>
      </c>
      <c r="D3899">
        <v>3</v>
      </c>
      <c r="E3899">
        <v>168</v>
      </c>
      <c r="F3899">
        <v>303977</v>
      </c>
      <c r="G3899">
        <f t="shared" si="240"/>
        <v>1</v>
      </c>
      <c r="H3899">
        <f t="shared" si="241"/>
        <v>6</v>
      </c>
      <c r="I3899">
        <f t="shared" si="242"/>
        <v>8</v>
      </c>
      <c r="J3899">
        <v>49</v>
      </c>
      <c r="K3899">
        <f t="shared" si="243"/>
        <v>4</v>
      </c>
    </row>
    <row r="3900" spans="1:11">
      <c r="A3900" t="s">
        <v>1</v>
      </c>
      <c r="B3900" t="s">
        <v>770</v>
      </c>
      <c r="C3900">
        <v>202111</v>
      </c>
      <c r="D3900">
        <v>3</v>
      </c>
      <c r="E3900">
        <v>36</v>
      </c>
      <c r="F3900">
        <v>229702</v>
      </c>
      <c r="G3900">
        <f t="shared" si="240"/>
        <v>1</v>
      </c>
      <c r="H3900">
        <f t="shared" si="241"/>
        <v>5</v>
      </c>
      <c r="I3900">
        <f t="shared" si="242"/>
        <v>7</v>
      </c>
      <c r="J3900">
        <v>36</v>
      </c>
      <c r="K3900">
        <f t="shared" si="243"/>
        <v>3</v>
      </c>
    </row>
    <row r="3901" spans="1:11">
      <c r="A3901" t="s">
        <v>1</v>
      </c>
      <c r="B3901" t="s">
        <v>770</v>
      </c>
      <c r="C3901">
        <v>202111</v>
      </c>
      <c r="D3901">
        <v>3</v>
      </c>
      <c r="E3901">
        <v>168</v>
      </c>
      <c r="F3901">
        <v>303977</v>
      </c>
      <c r="G3901">
        <f t="shared" si="240"/>
        <v>1</v>
      </c>
      <c r="H3901">
        <f t="shared" si="241"/>
        <v>6</v>
      </c>
      <c r="I3901">
        <f t="shared" si="242"/>
        <v>8</v>
      </c>
      <c r="J3901">
        <v>49</v>
      </c>
      <c r="K3901">
        <f t="shared" si="243"/>
        <v>4</v>
      </c>
    </row>
    <row r="3902" spans="1:11">
      <c r="A3902" t="s">
        <v>1</v>
      </c>
      <c r="B3902" t="s">
        <v>770</v>
      </c>
      <c r="C3902">
        <v>202111</v>
      </c>
      <c r="D3902">
        <v>3</v>
      </c>
      <c r="E3902">
        <v>168</v>
      </c>
      <c r="F3902">
        <v>303977</v>
      </c>
      <c r="G3902">
        <f t="shared" si="240"/>
        <v>1</v>
      </c>
      <c r="H3902">
        <f t="shared" si="241"/>
        <v>6</v>
      </c>
      <c r="I3902">
        <f t="shared" si="242"/>
        <v>8</v>
      </c>
      <c r="J3902">
        <v>49</v>
      </c>
      <c r="K3902">
        <f t="shared" si="243"/>
        <v>4</v>
      </c>
    </row>
    <row r="3903" spans="1:11">
      <c r="A3903" t="s">
        <v>1</v>
      </c>
      <c r="B3903" t="s">
        <v>770</v>
      </c>
      <c r="C3903">
        <v>202111</v>
      </c>
      <c r="D3903">
        <v>3</v>
      </c>
      <c r="E3903">
        <v>168</v>
      </c>
      <c r="F3903">
        <v>303977</v>
      </c>
      <c r="G3903">
        <f t="shared" si="240"/>
        <v>1</v>
      </c>
      <c r="H3903">
        <f t="shared" si="241"/>
        <v>6</v>
      </c>
      <c r="I3903">
        <f t="shared" si="242"/>
        <v>8</v>
      </c>
      <c r="J3903">
        <v>49</v>
      </c>
      <c r="K3903">
        <f t="shared" si="243"/>
        <v>4</v>
      </c>
    </row>
    <row r="3904" spans="1:11">
      <c r="A3904" t="s">
        <v>1</v>
      </c>
      <c r="B3904" t="s">
        <v>770</v>
      </c>
      <c r="C3904">
        <v>202111</v>
      </c>
      <c r="D3904">
        <v>3</v>
      </c>
      <c r="E3904">
        <v>168</v>
      </c>
      <c r="F3904">
        <v>303977</v>
      </c>
      <c r="G3904">
        <f t="shared" si="240"/>
        <v>1</v>
      </c>
      <c r="H3904">
        <f t="shared" si="241"/>
        <v>6</v>
      </c>
      <c r="I3904">
        <f t="shared" si="242"/>
        <v>8</v>
      </c>
      <c r="J3904">
        <v>49</v>
      </c>
      <c r="K3904">
        <f t="shared" si="243"/>
        <v>4</v>
      </c>
    </row>
    <row r="3905" spans="1:11">
      <c r="A3905" t="s">
        <v>1</v>
      </c>
      <c r="B3905" t="s">
        <v>770</v>
      </c>
      <c r="C3905">
        <v>202111</v>
      </c>
      <c r="D3905">
        <v>3</v>
      </c>
      <c r="E3905">
        <v>36</v>
      </c>
      <c r="F3905">
        <v>229702</v>
      </c>
      <c r="G3905">
        <f t="shared" si="240"/>
        <v>1</v>
      </c>
      <c r="H3905">
        <f t="shared" si="241"/>
        <v>5</v>
      </c>
      <c r="I3905">
        <f t="shared" si="242"/>
        <v>7</v>
      </c>
      <c r="J3905">
        <v>36</v>
      </c>
      <c r="K3905">
        <f t="shared" si="243"/>
        <v>3</v>
      </c>
    </row>
    <row r="3906" spans="1:11">
      <c r="A3906" t="s">
        <v>1</v>
      </c>
      <c r="B3906" t="s">
        <v>770</v>
      </c>
      <c r="C3906">
        <v>202111</v>
      </c>
      <c r="D3906">
        <v>3</v>
      </c>
      <c r="E3906">
        <v>168</v>
      </c>
      <c r="F3906">
        <v>303977</v>
      </c>
      <c r="G3906">
        <f t="shared" si="240"/>
        <v>1</v>
      </c>
      <c r="H3906">
        <f t="shared" si="241"/>
        <v>6</v>
      </c>
      <c r="I3906">
        <f t="shared" si="242"/>
        <v>8</v>
      </c>
      <c r="J3906">
        <v>49</v>
      </c>
      <c r="K3906">
        <f t="shared" si="243"/>
        <v>4</v>
      </c>
    </row>
    <row r="3907" spans="1:11">
      <c r="A3907" t="s">
        <v>1</v>
      </c>
      <c r="B3907" t="s">
        <v>770</v>
      </c>
      <c r="C3907">
        <v>202111</v>
      </c>
      <c r="D3907">
        <v>3</v>
      </c>
      <c r="E3907">
        <v>168</v>
      </c>
      <c r="F3907">
        <v>303977</v>
      </c>
      <c r="G3907">
        <f t="shared" ref="G3907:G3970" si="244">PERCENTRANK($D$2:$D$4453,D3907,1)*10+1</f>
        <v>1</v>
      </c>
      <c r="H3907">
        <f t="shared" ref="H3907:H3970" si="245">PERCENTRANK($E$2:$E$4453,E3907,1)*10+1</f>
        <v>6</v>
      </c>
      <c r="I3907">
        <f t="shared" ref="I3907:I3970" si="246">PERCENTRANK($F$2:$F$4453,F3907,1)*10+1</f>
        <v>8</v>
      </c>
      <c r="J3907">
        <v>49</v>
      </c>
      <c r="K3907">
        <f t="shared" ref="K3907:K3970" si="247">PERCENTRANK($J$2:$J$4453,J3907,1)*10+1</f>
        <v>4</v>
      </c>
    </row>
    <row r="3908" spans="1:11">
      <c r="A3908" t="s">
        <v>1</v>
      </c>
      <c r="B3908" t="s">
        <v>770</v>
      </c>
      <c r="C3908">
        <v>202111</v>
      </c>
      <c r="D3908">
        <v>3</v>
      </c>
      <c r="E3908">
        <v>168</v>
      </c>
      <c r="F3908">
        <v>303977</v>
      </c>
      <c r="G3908">
        <f t="shared" si="244"/>
        <v>1</v>
      </c>
      <c r="H3908">
        <f t="shared" si="245"/>
        <v>6</v>
      </c>
      <c r="I3908">
        <f t="shared" si="246"/>
        <v>8</v>
      </c>
      <c r="J3908">
        <v>49</v>
      </c>
      <c r="K3908">
        <f t="shared" si="247"/>
        <v>4</v>
      </c>
    </row>
    <row r="3909" spans="1:11">
      <c r="A3909" t="s">
        <v>1</v>
      </c>
      <c r="B3909" t="s">
        <v>770</v>
      </c>
      <c r="C3909">
        <v>202111</v>
      </c>
      <c r="D3909">
        <v>3</v>
      </c>
      <c r="E3909">
        <v>168</v>
      </c>
      <c r="F3909">
        <v>303977</v>
      </c>
      <c r="G3909">
        <f t="shared" si="244"/>
        <v>1</v>
      </c>
      <c r="H3909">
        <f t="shared" si="245"/>
        <v>6</v>
      </c>
      <c r="I3909">
        <f t="shared" si="246"/>
        <v>8</v>
      </c>
      <c r="J3909">
        <v>49</v>
      </c>
      <c r="K3909">
        <f t="shared" si="247"/>
        <v>4</v>
      </c>
    </row>
    <row r="3910" spans="1:11">
      <c r="A3910" t="s">
        <v>1</v>
      </c>
      <c r="B3910" t="s">
        <v>770</v>
      </c>
      <c r="C3910">
        <v>202111</v>
      </c>
      <c r="D3910">
        <v>3</v>
      </c>
      <c r="E3910">
        <v>168</v>
      </c>
      <c r="F3910">
        <v>303977</v>
      </c>
      <c r="G3910">
        <f t="shared" si="244"/>
        <v>1</v>
      </c>
      <c r="H3910">
        <f t="shared" si="245"/>
        <v>6</v>
      </c>
      <c r="I3910">
        <f t="shared" si="246"/>
        <v>8</v>
      </c>
      <c r="J3910">
        <v>49</v>
      </c>
      <c r="K3910">
        <f t="shared" si="247"/>
        <v>4</v>
      </c>
    </row>
    <row r="3911" spans="1:11">
      <c r="A3911" t="s">
        <v>1</v>
      </c>
      <c r="B3911" t="s">
        <v>770</v>
      </c>
      <c r="C3911">
        <v>202111</v>
      </c>
      <c r="D3911">
        <v>3</v>
      </c>
      <c r="E3911">
        <v>168</v>
      </c>
      <c r="F3911">
        <v>303977</v>
      </c>
      <c r="G3911">
        <f t="shared" si="244"/>
        <v>1</v>
      </c>
      <c r="H3911">
        <f t="shared" si="245"/>
        <v>6</v>
      </c>
      <c r="I3911">
        <f t="shared" si="246"/>
        <v>8</v>
      </c>
      <c r="J3911">
        <v>49</v>
      </c>
      <c r="K3911">
        <f t="shared" si="247"/>
        <v>4</v>
      </c>
    </row>
    <row r="3912" spans="1:11">
      <c r="A3912" t="s">
        <v>1</v>
      </c>
      <c r="B3912" t="s">
        <v>770</v>
      </c>
      <c r="C3912">
        <v>202111</v>
      </c>
      <c r="D3912">
        <v>3</v>
      </c>
      <c r="E3912">
        <v>168</v>
      </c>
      <c r="F3912">
        <v>303977</v>
      </c>
      <c r="G3912">
        <f t="shared" si="244"/>
        <v>1</v>
      </c>
      <c r="H3912">
        <f t="shared" si="245"/>
        <v>6</v>
      </c>
      <c r="I3912">
        <f t="shared" si="246"/>
        <v>8</v>
      </c>
      <c r="J3912">
        <v>49</v>
      </c>
      <c r="K3912">
        <f t="shared" si="247"/>
        <v>4</v>
      </c>
    </row>
    <row r="3913" spans="1:11">
      <c r="A3913" t="s">
        <v>1</v>
      </c>
      <c r="B3913" t="s">
        <v>770</v>
      </c>
      <c r="C3913">
        <v>202111</v>
      </c>
      <c r="D3913">
        <v>3</v>
      </c>
      <c r="E3913">
        <v>168</v>
      </c>
      <c r="F3913">
        <v>303977</v>
      </c>
      <c r="G3913">
        <f t="shared" si="244"/>
        <v>1</v>
      </c>
      <c r="H3913">
        <f t="shared" si="245"/>
        <v>6</v>
      </c>
      <c r="I3913">
        <f t="shared" si="246"/>
        <v>8</v>
      </c>
      <c r="J3913">
        <v>49</v>
      </c>
      <c r="K3913">
        <f t="shared" si="247"/>
        <v>4</v>
      </c>
    </row>
    <row r="3914" spans="1:11">
      <c r="A3914" t="s">
        <v>1</v>
      </c>
      <c r="B3914" t="s">
        <v>770</v>
      </c>
      <c r="C3914">
        <v>202111</v>
      </c>
      <c r="D3914">
        <v>3</v>
      </c>
      <c r="E3914">
        <v>168</v>
      </c>
      <c r="F3914">
        <v>303977</v>
      </c>
      <c r="G3914">
        <f t="shared" si="244"/>
        <v>1</v>
      </c>
      <c r="H3914">
        <f t="shared" si="245"/>
        <v>6</v>
      </c>
      <c r="I3914">
        <f t="shared" si="246"/>
        <v>8</v>
      </c>
      <c r="J3914">
        <v>49</v>
      </c>
      <c r="K3914">
        <f t="shared" si="247"/>
        <v>4</v>
      </c>
    </row>
    <row r="3915" spans="1:11">
      <c r="A3915" t="s">
        <v>1</v>
      </c>
      <c r="B3915" t="s">
        <v>770</v>
      </c>
      <c r="C3915">
        <v>202111</v>
      </c>
      <c r="D3915">
        <v>3</v>
      </c>
      <c r="E3915">
        <v>168</v>
      </c>
      <c r="F3915">
        <v>303977</v>
      </c>
      <c r="G3915">
        <f t="shared" si="244"/>
        <v>1</v>
      </c>
      <c r="H3915">
        <f t="shared" si="245"/>
        <v>6</v>
      </c>
      <c r="I3915">
        <f t="shared" si="246"/>
        <v>8</v>
      </c>
      <c r="J3915">
        <v>49</v>
      </c>
      <c r="K3915">
        <f t="shared" si="247"/>
        <v>4</v>
      </c>
    </row>
    <row r="3916" spans="1:11">
      <c r="A3916" t="s">
        <v>1</v>
      </c>
      <c r="B3916" t="s">
        <v>770</v>
      </c>
      <c r="C3916">
        <v>202111</v>
      </c>
      <c r="D3916">
        <v>3</v>
      </c>
      <c r="E3916">
        <v>168</v>
      </c>
      <c r="F3916">
        <v>303977</v>
      </c>
      <c r="G3916">
        <f t="shared" si="244"/>
        <v>1</v>
      </c>
      <c r="H3916">
        <f t="shared" si="245"/>
        <v>6</v>
      </c>
      <c r="I3916">
        <f t="shared" si="246"/>
        <v>8</v>
      </c>
      <c r="J3916">
        <v>49</v>
      </c>
      <c r="K3916">
        <f t="shared" si="247"/>
        <v>4</v>
      </c>
    </row>
    <row r="3917" spans="1:11">
      <c r="A3917" t="s">
        <v>1</v>
      </c>
      <c r="B3917" t="s">
        <v>770</v>
      </c>
      <c r="C3917">
        <v>202111</v>
      </c>
      <c r="D3917">
        <v>3</v>
      </c>
      <c r="E3917">
        <v>14</v>
      </c>
      <c r="F3917">
        <v>346410</v>
      </c>
      <c r="G3917">
        <f t="shared" si="244"/>
        <v>1</v>
      </c>
      <c r="H3917">
        <f t="shared" si="245"/>
        <v>3</v>
      </c>
      <c r="I3917">
        <f t="shared" si="246"/>
        <v>9</v>
      </c>
      <c r="J3917">
        <v>24</v>
      </c>
      <c r="K3917">
        <f t="shared" si="247"/>
        <v>2</v>
      </c>
    </row>
    <row r="3918" spans="1:11">
      <c r="A3918" t="s">
        <v>1</v>
      </c>
      <c r="B3918" t="s">
        <v>770</v>
      </c>
      <c r="C3918">
        <v>202111</v>
      </c>
      <c r="D3918">
        <v>3</v>
      </c>
      <c r="E3918">
        <v>168</v>
      </c>
      <c r="F3918">
        <v>303977</v>
      </c>
      <c r="G3918">
        <f t="shared" si="244"/>
        <v>1</v>
      </c>
      <c r="H3918">
        <f t="shared" si="245"/>
        <v>6</v>
      </c>
      <c r="I3918">
        <f t="shared" si="246"/>
        <v>8</v>
      </c>
      <c r="J3918">
        <v>49</v>
      </c>
      <c r="K3918">
        <f t="shared" si="247"/>
        <v>4</v>
      </c>
    </row>
    <row r="3919" spans="1:11">
      <c r="A3919" t="s">
        <v>1</v>
      </c>
      <c r="B3919" t="s">
        <v>770</v>
      </c>
      <c r="C3919">
        <v>202111</v>
      </c>
      <c r="D3919">
        <v>3</v>
      </c>
      <c r="E3919">
        <v>168</v>
      </c>
      <c r="F3919">
        <v>303977</v>
      </c>
      <c r="G3919">
        <f t="shared" si="244"/>
        <v>1</v>
      </c>
      <c r="H3919">
        <f t="shared" si="245"/>
        <v>6</v>
      </c>
      <c r="I3919">
        <f t="shared" si="246"/>
        <v>8</v>
      </c>
      <c r="J3919">
        <v>49</v>
      </c>
      <c r="K3919">
        <f t="shared" si="247"/>
        <v>4</v>
      </c>
    </row>
    <row r="3920" spans="1:11">
      <c r="A3920" t="s">
        <v>1</v>
      </c>
      <c r="B3920" t="s">
        <v>770</v>
      </c>
      <c r="C3920">
        <v>202111</v>
      </c>
      <c r="D3920">
        <v>3</v>
      </c>
      <c r="E3920">
        <v>168</v>
      </c>
      <c r="F3920">
        <v>303977</v>
      </c>
      <c r="G3920">
        <f t="shared" si="244"/>
        <v>1</v>
      </c>
      <c r="H3920">
        <f t="shared" si="245"/>
        <v>6</v>
      </c>
      <c r="I3920">
        <f t="shared" si="246"/>
        <v>8</v>
      </c>
      <c r="J3920">
        <v>49</v>
      </c>
      <c r="K3920">
        <f t="shared" si="247"/>
        <v>4</v>
      </c>
    </row>
    <row r="3921" spans="1:11">
      <c r="A3921" t="s">
        <v>1</v>
      </c>
      <c r="B3921" t="s">
        <v>770</v>
      </c>
      <c r="C3921">
        <v>202111</v>
      </c>
      <c r="D3921">
        <v>3</v>
      </c>
      <c r="E3921">
        <v>168</v>
      </c>
      <c r="F3921">
        <v>303977</v>
      </c>
      <c r="G3921">
        <f t="shared" si="244"/>
        <v>1</v>
      </c>
      <c r="H3921">
        <f t="shared" si="245"/>
        <v>6</v>
      </c>
      <c r="I3921">
        <f t="shared" si="246"/>
        <v>8</v>
      </c>
      <c r="J3921">
        <v>49</v>
      </c>
      <c r="K3921">
        <f t="shared" si="247"/>
        <v>4</v>
      </c>
    </row>
    <row r="3922" spans="1:11">
      <c r="A3922" t="s">
        <v>1</v>
      </c>
      <c r="B3922" t="s">
        <v>770</v>
      </c>
      <c r="C3922">
        <v>202111</v>
      </c>
      <c r="D3922">
        <v>3</v>
      </c>
      <c r="E3922">
        <v>168</v>
      </c>
      <c r="F3922">
        <v>303977</v>
      </c>
      <c r="G3922">
        <f t="shared" si="244"/>
        <v>1</v>
      </c>
      <c r="H3922">
        <f t="shared" si="245"/>
        <v>6</v>
      </c>
      <c r="I3922">
        <f t="shared" si="246"/>
        <v>8</v>
      </c>
      <c r="J3922">
        <v>49</v>
      </c>
      <c r="K3922">
        <f t="shared" si="247"/>
        <v>4</v>
      </c>
    </row>
    <row r="3923" spans="1:11">
      <c r="A3923" t="s">
        <v>1</v>
      </c>
      <c r="B3923" t="s">
        <v>770</v>
      </c>
      <c r="C3923">
        <v>202111</v>
      </c>
      <c r="D3923">
        <v>3</v>
      </c>
      <c r="E3923">
        <v>168</v>
      </c>
      <c r="F3923">
        <v>303977</v>
      </c>
      <c r="G3923">
        <f t="shared" si="244"/>
        <v>1</v>
      </c>
      <c r="H3923">
        <f t="shared" si="245"/>
        <v>6</v>
      </c>
      <c r="I3923">
        <f t="shared" si="246"/>
        <v>8</v>
      </c>
      <c r="J3923">
        <v>49</v>
      </c>
      <c r="K3923">
        <f t="shared" si="247"/>
        <v>4</v>
      </c>
    </row>
    <row r="3924" spans="1:11">
      <c r="A3924" t="s">
        <v>1</v>
      </c>
      <c r="B3924" t="s">
        <v>770</v>
      </c>
      <c r="C3924">
        <v>202111</v>
      </c>
      <c r="D3924">
        <v>3</v>
      </c>
      <c r="E3924">
        <v>168</v>
      </c>
      <c r="F3924">
        <v>303977</v>
      </c>
      <c r="G3924">
        <f t="shared" si="244"/>
        <v>1</v>
      </c>
      <c r="H3924">
        <f t="shared" si="245"/>
        <v>6</v>
      </c>
      <c r="I3924">
        <f t="shared" si="246"/>
        <v>8</v>
      </c>
      <c r="J3924">
        <v>49</v>
      </c>
      <c r="K3924">
        <f t="shared" si="247"/>
        <v>4</v>
      </c>
    </row>
    <row r="3925" spans="1:11">
      <c r="A3925" t="s">
        <v>1</v>
      </c>
      <c r="B3925" t="s">
        <v>770</v>
      </c>
      <c r="C3925">
        <v>202111</v>
      </c>
      <c r="D3925">
        <v>3</v>
      </c>
      <c r="E3925">
        <v>168</v>
      </c>
      <c r="F3925">
        <v>303977</v>
      </c>
      <c r="G3925">
        <f t="shared" si="244"/>
        <v>1</v>
      </c>
      <c r="H3925">
        <f t="shared" si="245"/>
        <v>6</v>
      </c>
      <c r="I3925">
        <f t="shared" si="246"/>
        <v>8</v>
      </c>
      <c r="J3925">
        <v>49</v>
      </c>
      <c r="K3925">
        <f t="shared" si="247"/>
        <v>4</v>
      </c>
    </row>
    <row r="3926" spans="1:11">
      <c r="A3926" t="s">
        <v>1</v>
      </c>
      <c r="B3926" t="s">
        <v>770</v>
      </c>
      <c r="C3926">
        <v>202111</v>
      </c>
      <c r="D3926">
        <v>3</v>
      </c>
      <c r="E3926">
        <v>168</v>
      </c>
      <c r="F3926">
        <v>303977</v>
      </c>
      <c r="G3926">
        <f t="shared" si="244"/>
        <v>1</v>
      </c>
      <c r="H3926">
        <f t="shared" si="245"/>
        <v>6</v>
      </c>
      <c r="I3926">
        <f t="shared" si="246"/>
        <v>8</v>
      </c>
      <c r="J3926">
        <v>49</v>
      </c>
      <c r="K3926">
        <f t="shared" si="247"/>
        <v>4</v>
      </c>
    </row>
    <row r="3927" spans="1:11">
      <c r="A3927" t="s">
        <v>1</v>
      </c>
      <c r="B3927" t="s">
        <v>770</v>
      </c>
      <c r="C3927">
        <v>202111</v>
      </c>
      <c r="D3927">
        <v>3</v>
      </c>
      <c r="E3927">
        <v>168</v>
      </c>
      <c r="F3927">
        <v>303977</v>
      </c>
      <c r="G3927">
        <f t="shared" si="244"/>
        <v>1</v>
      </c>
      <c r="H3927">
        <f t="shared" si="245"/>
        <v>6</v>
      </c>
      <c r="I3927">
        <f t="shared" si="246"/>
        <v>8</v>
      </c>
      <c r="J3927">
        <v>49</v>
      </c>
      <c r="K3927">
        <f t="shared" si="247"/>
        <v>4</v>
      </c>
    </row>
    <row r="3928" spans="1:11">
      <c r="A3928" t="s">
        <v>1</v>
      </c>
      <c r="B3928" t="s">
        <v>770</v>
      </c>
      <c r="C3928">
        <v>202111</v>
      </c>
      <c r="D3928">
        <v>3</v>
      </c>
      <c r="E3928">
        <v>168</v>
      </c>
      <c r="F3928">
        <v>303977</v>
      </c>
      <c r="G3928">
        <f t="shared" si="244"/>
        <v>1</v>
      </c>
      <c r="H3928">
        <f t="shared" si="245"/>
        <v>6</v>
      </c>
      <c r="I3928">
        <f t="shared" si="246"/>
        <v>8</v>
      </c>
      <c r="J3928">
        <v>49</v>
      </c>
      <c r="K3928">
        <f t="shared" si="247"/>
        <v>4</v>
      </c>
    </row>
    <row r="3929" spans="1:11">
      <c r="A3929" t="s">
        <v>422</v>
      </c>
      <c r="B3929" t="s">
        <v>770</v>
      </c>
      <c r="C3929">
        <v>202111</v>
      </c>
      <c r="D3929">
        <v>3</v>
      </c>
      <c r="E3929">
        <v>11</v>
      </c>
      <c r="F3929">
        <v>61801</v>
      </c>
      <c r="G3929">
        <f t="shared" si="244"/>
        <v>1</v>
      </c>
      <c r="H3929">
        <f t="shared" si="245"/>
        <v>3</v>
      </c>
      <c r="I3929">
        <f t="shared" si="246"/>
        <v>4</v>
      </c>
      <c r="J3929">
        <v>9</v>
      </c>
      <c r="K3929">
        <f t="shared" si="247"/>
        <v>1</v>
      </c>
    </row>
    <row r="3930" spans="1:11">
      <c r="A3930" t="s">
        <v>422</v>
      </c>
      <c r="B3930" t="s">
        <v>770</v>
      </c>
      <c r="C3930">
        <v>202111</v>
      </c>
      <c r="D3930">
        <v>3</v>
      </c>
      <c r="E3930">
        <v>11</v>
      </c>
      <c r="F3930">
        <v>61801</v>
      </c>
      <c r="G3930">
        <f t="shared" si="244"/>
        <v>1</v>
      </c>
      <c r="H3930">
        <f t="shared" si="245"/>
        <v>3</v>
      </c>
      <c r="I3930">
        <f t="shared" si="246"/>
        <v>4</v>
      </c>
      <c r="J3930">
        <v>9</v>
      </c>
      <c r="K3930">
        <f t="shared" si="247"/>
        <v>1</v>
      </c>
    </row>
    <row r="3931" spans="1:11">
      <c r="A3931" t="s">
        <v>423</v>
      </c>
      <c r="B3931" t="s">
        <v>767</v>
      </c>
      <c r="C3931">
        <v>202111</v>
      </c>
      <c r="D3931">
        <v>4</v>
      </c>
      <c r="E3931">
        <v>1</v>
      </c>
      <c r="F3931">
        <v>11999</v>
      </c>
      <c r="G3931">
        <f t="shared" si="244"/>
        <v>2</v>
      </c>
      <c r="H3931">
        <f t="shared" si="245"/>
        <v>1</v>
      </c>
      <c r="I3931">
        <f t="shared" si="246"/>
        <v>1</v>
      </c>
      <c r="J3931">
        <v>2</v>
      </c>
      <c r="K3931">
        <f t="shared" si="247"/>
        <v>1</v>
      </c>
    </row>
    <row r="3932" spans="1:11">
      <c r="A3932" t="s">
        <v>423</v>
      </c>
      <c r="B3932" t="s">
        <v>774</v>
      </c>
      <c r="C3932">
        <v>202111</v>
      </c>
      <c r="D3932">
        <v>3</v>
      </c>
      <c r="E3932">
        <v>3</v>
      </c>
      <c r="F3932">
        <v>978187</v>
      </c>
      <c r="G3932">
        <f t="shared" si="244"/>
        <v>1</v>
      </c>
      <c r="H3932">
        <f t="shared" si="245"/>
        <v>1</v>
      </c>
      <c r="I3932">
        <f t="shared" si="246"/>
        <v>10</v>
      </c>
      <c r="J3932">
        <v>9</v>
      </c>
      <c r="K3932">
        <f t="shared" si="247"/>
        <v>1</v>
      </c>
    </row>
    <row r="3933" spans="1:11">
      <c r="A3933" t="s">
        <v>423</v>
      </c>
      <c r="B3933" t="s">
        <v>774</v>
      </c>
      <c r="C3933">
        <v>202111</v>
      </c>
      <c r="D3933">
        <v>3</v>
      </c>
      <c r="E3933">
        <v>3</v>
      </c>
      <c r="F3933">
        <v>978187</v>
      </c>
      <c r="G3933">
        <f t="shared" si="244"/>
        <v>1</v>
      </c>
      <c r="H3933">
        <f t="shared" si="245"/>
        <v>1</v>
      </c>
      <c r="I3933">
        <f t="shared" si="246"/>
        <v>10</v>
      </c>
      <c r="J3933">
        <v>9</v>
      </c>
      <c r="K3933">
        <f t="shared" si="247"/>
        <v>1</v>
      </c>
    </row>
    <row r="3934" spans="1:11">
      <c r="A3934" t="s">
        <v>211</v>
      </c>
      <c r="B3934" t="s">
        <v>769</v>
      </c>
      <c r="C3934">
        <v>202111</v>
      </c>
      <c r="D3934">
        <v>3</v>
      </c>
      <c r="E3934">
        <v>8</v>
      </c>
      <c r="F3934">
        <v>101380</v>
      </c>
      <c r="G3934">
        <f t="shared" si="244"/>
        <v>1</v>
      </c>
      <c r="H3934">
        <f t="shared" si="245"/>
        <v>2</v>
      </c>
      <c r="I3934">
        <f t="shared" si="246"/>
        <v>5</v>
      </c>
      <c r="J3934">
        <v>10</v>
      </c>
      <c r="K3934">
        <f t="shared" si="247"/>
        <v>1</v>
      </c>
    </row>
    <row r="3935" spans="1:11">
      <c r="A3935" t="s">
        <v>420</v>
      </c>
      <c r="B3935" t="s">
        <v>770</v>
      </c>
      <c r="C3935">
        <v>202111</v>
      </c>
      <c r="D3935">
        <v>4</v>
      </c>
      <c r="E3935">
        <v>1</v>
      </c>
      <c r="F3935">
        <v>109890</v>
      </c>
      <c r="G3935">
        <f t="shared" si="244"/>
        <v>2</v>
      </c>
      <c r="H3935">
        <f t="shared" si="245"/>
        <v>1</v>
      </c>
      <c r="I3935">
        <f t="shared" si="246"/>
        <v>5</v>
      </c>
      <c r="J3935">
        <v>10</v>
      </c>
      <c r="K3935">
        <f t="shared" si="247"/>
        <v>1</v>
      </c>
    </row>
    <row r="3936" spans="1:11">
      <c r="A3936" t="s">
        <v>1</v>
      </c>
      <c r="B3936" t="s">
        <v>770</v>
      </c>
      <c r="C3936">
        <v>202111</v>
      </c>
      <c r="D3936">
        <v>3</v>
      </c>
      <c r="E3936">
        <v>181</v>
      </c>
      <c r="F3936">
        <v>74274</v>
      </c>
      <c r="G3936">
        <f t="shared" si="244"/>
        <v>1</v>
      </c>
      <c r="H3936">
        <f t="shared" si="245"/>
        <v>7</v>
      </c>
      <c r="I3936">
        <f t="shared" si="246"/>
        <v>4</v>
      </c>
      <c r="J3936">
        <v>28</v>
      </c>
      <c r="K3936">
        <f t="shared" si="247"/>
        <v>2</v>
      </c>
    </row>
    <row r="3937" spans="1:11">
      <c r="A3937" t="s">
        <v>1</v>
      </c>
      <c r="B3937" t="s">
        <v>770</v>
      </c>
      <c r="C3937">
        <v>202111</v>
      </c>
      <c r="D3937">
        <v>3</v>
      </c>
      <c r="E3937">
        <v>181</v>
      </c>
      <c r="F3937">
        <v>74274</v>
      </c>
      <c r="G3937">
        <f t="shared" si="244"/>
        <v>1</v>
      </c>
      <c r="H3937">
        <f t="shared" si="245"/>
        <v>7</v>
      </c>
      <c r="I3937">
        <f t="shared" si="246"/>
        <v>4</v>
      </c>
      <c r="J3937">
        <v>28</v>
      </c>
      <c r="K3937">
        <f t="shared" si="247"/>
        <v>2</v>
      </c>
    </row>
    <row r="3938" spans="1:11">
      <c r="A3938" t="s">
        <v>1</v>
      </c>
      <c r="B3938" t="s">
        <v>770</v>
      </c>
      <c r="C3938">
        <v>202111</v>
      </c>
      <c r="D3938">
        <v>3</v>
      </c>
      <c r="E3938">
        <v>181</v>
      </c>
      <c r="F3938">
        <v>74274</v>
      </c>
      <c r="G3938">
        <f t="shared" si="244"/>
        <v>1</v>
      </c>
      <c r="H3938">
        <f t="shared" si="245"/>
        <v>7</v>
      </c>
      <c r="I3938">
        <f t="shared" si="246"/>
        <v>4</v>
      </c>
      <c r="J3938">
        <v>28</v>
      </c>
      <c r="K3938">
        <f t="shared" si="247"/>
        <v>2</v>
      </c>
    </row>
    <row r="3939" spans="1:11">
      <c r="A3939" t="s">
        <v>1</v>
      </c>
      <c r="B3939" t="s">
        <v>770</v>
      </c>
      <c r="C3939">
        <v>202111</v>
      </c>
      <c r="D3939">
        <v>3</v>
      </c>
      <c r="E3939">
        <v>32</v>
      </c>
      <c r="F3939">
        <v>127527</v>
      </c>
      <c r="G3939">
        <f t="shared" si="244"/>
        <v>1</v>
      </c>
      <c r="H3939">
        <f t="shared" si="245"/>
        <v>5</v>
      </c>
      <c r="I3939">
        <f t="shared" si="246"/>
        <v>5</v>
      </c>
      <c r="J3939">
        <v>25</v>
      </c>
      <c r="K3939">
        <f t="shared" si="247"/>
        <v>2</v>
      </c>
    </row>
    <row r="3940" spans="1:11">
      <c r="A3940" t="s">
        <v>1</v>
      </c>
      <c r="B3940" t="s">
        <v>770</v>
      </c>
      <c r="C3940">
        <v>202111</v>
      </c>
      <c r="D3940">
        <v>3</v>
      </c>
      <c r="E3940">
        <v>181</v>
      </c>
      <c r="F3940">
        <v>74274</v>
      </c>
      <c r="G3940">
        <f t="shared" si="244"/>
        <v>1</v>
      </c>
      <c r="H3940">
        <f t="shared" si="245"/>
        <v>7</v>
      </c>
      <c r="I3940">
        <f t="shared" si="246"/>
        <v>4</v>
      </c>
      <c r="J3940">
        <v>28</v>
      </c>
      <c r="K3940">
        <f t="shared" si="247"/>
        <v>2</v>
      </c>
    </row>
    <row r="3941" spans="1:11">
      <c r="A3941" t="s">
        <v>1</v>
      </c>
      <c r="B3941" t="s">
        <v>770</v>
      </c>
      <c r="C3941">
        <v>202111</v>
      </c>
      <c r="D3941">
        <v>3</v>
      </c>
      <c r="E3941">
        <v>181</v>
      </c>
      <c r="F3941">
        <v>74274</v>
      </c>
      <c r="G3941">
        <f t="shared" si="244"/>
        <v>1</v>
      </c>
      <c r="H3941">
        <f t="shared" si="245"/>
        <v>7</v>
      </c>
      <c r="I3941">
        <f t="shared" si="246"/>
        <v>4</v>
      </c>
      <c r="J3941">
        <v>28</v>
      </c>
      <c r="K3941">
        <f t="shared" si="247"/>
        <v>2</v>
      </c>
    </row>
    <row r="3942" spans="1:11">
      <c r="A3942" t="s">
        <v>1</v>
      </c>
      <c r="B3942" t="s">
        <v>770</v>
      </c>
      <c r="C3942">
        <v>202111</v>
      </c>
      <c r="D3942">
        <v>3</v>
      </c>
      <c r="E3942">
        <v>32</v>
      </c>
      <c r="F3942">
        <v>127527</v>
      </c>
      <c r="G3942">
        <f t="shared" si="244"/>
        <v>1</v>
      </c>
      <c r="H3942">
        <f t="shared" si="245"/>
        <v>5</v>
      </c>
      <c r="I3942">
        <f t="shared" si="246"/>
        <v>5</v>
      </c>
      <c r="J3942">
        <v>25</v>
      </c>
      <c r="K3942">
        <f t="shared" si="247"/>
        <v>2</v>
      </c>
    </row>
    <row r="3943" spans="1:11">
      <c r="A3943" t="s">
        <v>1</v>
      </c>
      <c r="B3943" t="s">
        <v>770</v>
      </c>
      <c r="C3943">
        <v>202111</v>
      </c>
      <c r="D3943">
        <v>3</v>
      </c>
      <c r="E3943">
        <v>181</v>
      </c>
      <c r="F3943">
        <v>74274</v>
      </c>
      <c r="G3943">
        <f t="shared" si="244"/>
        <v>1</v>
      </c>
      <c r="H3943">
        <f t="shared" si="245"/>
        <v>7</v>
      </c>
      <c r="I3943">
        <f t="shared" si="246"/>
        <v>4</v>
      </c>
      <c r="J3943">
        <v>28</v>
      </c>
      <c r="K3943">
        <f t="shared" si="247"/>
        <v>2</v>
      </c>
    </row>
    <row r="3944" spans="1:11">
      <c r="A3944" t="s">
        <v>1</v>
      </c>
      <c r="B3944" t="s">
        <v>770</v>
      </c>
      <c r="C3944">
        <v>202111</v>
      </c>
      <c r="D3944">
        <v>3</v>
      </c>
      <c r="E3944">
        <v>181</v>
      </c>
      <c r="F3944">
        <v>74274</v>
      </c>
      <c r="G3944">
        <f t="shared" si="244"/>
        <v>1</v>
      </c>
      <c r="H3944">
        <f t="shared" si="245"/>
        <v>7</v>
      </c>
      <c r="I3944">
        <f t="shared" si="246"/>
        <v>4</v>
      </c>
      <c r="J3944">
        <v>28</v>
      </c>
      <c r="K3944">
        <f t="shared" si="247"/>
        <v>2</v>
      </c>
    </row>
    <row r="3945" spans="1:11">
      <c r="A3945" t="s">
        <v>1</v>
      </c>
      <c r="B3945" t="s">
        <v>770</v>
      </c>
      <c r="C3945">
        <v>202111</v>
      </c>
      <c r="D3945">
        <v>3</v>
      </c>
      <c r="E3945">
        <v>181</v>
      </c>
      <c r="F3945">
        <v>74274</v>
      </c>
      <c r="G3945">
        <f t="shared" si="244"/>
        <v>1</v>
      </c>
      <c r="H3945">
        <f t="shared" si="245"/>
        <v>7</v>
      </c>
      <c r="I3945">
        <f t="shared" si="246"/>
        <v>4</v>
      </c>
      <c r="J3945">
        <v>28</v>
      </c>
      <c r="K3945">
        <f t="shared" si="247"/>
        <v>2</v>
      </c>
    </row>
    <row r="3946" spans="1:11">
      <c r="A3946" t="s">
        <v>1</v>
      </c>
      <c r="B3946" t="s">
        <v>770</v>
      </c>
      <c r="C3946">
        <v>202111</v>
      </c>
      <c r="D3946">
        <v>3</v>
      </c>
      <c r="E3946">
        <v>181</v>
      </c>
      <c r="F3946">
        <v>74274</v>
      </c>
      <c r="G3946">
        <f t="shared" si="244"/>
        <v>1</v>
      </c>
      <c r="H3946">
        <f t="shared" si="245"/>
        <v>7</v>
      </c>
      <c r="I3946">
        <f t="shared" si="246"/>
        <v>4</v>
      </c>
      <c r="J3946">
        <v>28</v>
      </c>
      <c r="K3946">
        <f t="shared" si="247"/>
        <v>2</v>
      </c>
    </row>
    <row r="3947" spans="1:11">
      <c r="A3947" t="s">
        <v>1</v>
      </c>
      <c r="B3947" t="s">
        <v>770</v>
      </c>
      <c r="C3947">
        <v>202111</v>
      </c>
      <c r="D3947">
        <v>3</v>
      </c>
      <c r="E3947">
        <v>181</v>
      </c>
      <c r="F3947">
        <v>74274</v>
      </c>
      <c r="G3947">
        <f t="shared" si="244"/>
        <v>1</v>
      </c>
      <c r="H3947">
        <f t="shared" si="245"/>
        <v>7</v>
      </c>
      <c r="I3947">
        <f t="shared" si="246"/>
        <v>4</v>
      </c>
      <c r="J3947">
        <v>28</v>
      </c>
      <c r="K3947">
        <f t="shared" si="247"/>
        <v>2</v>
      </c>
    </row>
    <row r="3948" spans="1:11">
      <c r="A3948" t="s">
        <v>1</v>
      </c>
      <c r="B3948" t="s">
        <v>770</v>
      </c>
      <c r="C3948">
        <v>202111</v>
      </c>
      <c r="D3948">
        <v>3</v>
      </c>
      <c r="E3948">
        <v>181</v>
      </c>
      <c r="F3948">
        <v>74274</v>
      </c>
      <c r="G3948">
        <f t="shared" si="244"/>
        <v>1</v>
      </c>
      <c r="H3948">
        <f t="shared" si="245"/>
        <v>7</v>
      </c>
      <c r="I3948">
        <f t="shared" si="246"/>
        <v>4</v>
      </c>
      <c r="J3948">
        <v>28</v>
      </c>
      <c r="K3948">
        <f t="shared" si="247"/>
        <v>2</v>
      </c>
    </row>
    <row r="3949" spans="1:11">
      <c r="A3949" t="s">
        <v>1</v>
      </c>
      <c r="B3949" t="s">
        <v>770</v>
      </c>
      <c r="C3949">
        <v>202111</v>
      </c>
      <c r="D3949">
        <v>3</v>
      </c>
      <c r="E3949">
        <v>181</v>
      </c>
      <c r="F3949">
        <v>74274</v>
      </c>
      <c r="G3949">
        <f t="shared" si="244"/>
        <v>1</v>
      </c>
      <c r="H3949">
        <f t="shared" si="245"/>
        <v>7</v>
      </c>
      <c r="I3949">
        <f t="shared" si="246"/>
        <v>4</v>
      </c>
      <c r="J3949">
        <v>28</v>
      </c>
      <c r="K3949">
        <f t="shared" si="247"/>
        <v>2</v>
      </c>
    </row>
    <row r="3950" spans="1:11">
      <c r="A3950" t="s">
        <v>1</v>
      </c>
      <c r="B3950" t="s">
        <v>770</v>
      </c>
      <c r="C3950">
        <v>202111</v>
      </c>
      <c r="D3950">
        <v>3</v>
      </c>
      <c r="E3950">
        <v>181</v>
      </c>
      <c r="F3950">
        <v>74274</v>
      </c>
      <c r="G3950">
        <f t="shared" si="244"/>
        <v>1</v>
      </c>
      <c r="H3950">
        <f t="shared" si="245"/>
        <v>7</v>
      </c>
      <c r="I3950">
        <f t="shared" si="246"/>
        <v>4</v>
      </c>
      <c r="J3950">
        <v>28</v>
      </c>
      <c r="K3950">
        <f t="shared" si="247"/>
        <v>2</v>
      </c>
    </row>
    <row r="3951" spans="1:11">
      <c r="A3951" t="s">
        <v>1</v>
      </c>
      <c r="B3951" t="s">
        <v>770</v>
      </c>
      <c r="C3951">
        <v>202111</v>
      </c>
      <c r="D3951">
        <v>3</v>
      </c>
      <c r="E3951">
        <v>181</v>
      </c>
      <c r="F3951">
        <v>74274</v>
      </c>
      <c r="G3951">
        <f t="shared" si="244"/>
        <v>1</v>
      </c>
      <c r="H3951">
        <f t="shared" si="245"/>
        <v>7</v>
      </c>
      <c r="I3951">
        <f t="shared" si="246"/>
        <v>4</v>
      </c>
      <c r="J3951">
        <v>28</v>
      </c>
      <c r="K3951">
        <f t="shared" si="247"/>
        <v>2</v>
      </c>
    </row>
    <row r="3952" spans="1:11">
      <c r="A3952" t="s">
        <v>1</v>
      </c>
      <c r="B3952" t="s">
        <v>770</v>
      </c>
      <c r="C3952">
        <v>202111</v>
      </c>
      <c r="D3952">
        <v>3</v>
      </c>
      <c r="E3952">
        <v>181</v>
      </c>
      <c r="F3952">
        <v>74274</v>
      </c>
      <c r="G3952">
        <f t="shared" si="244"/>
        <v>1</v>
      </c>
      <c r="H3952">
        <f t="shared" si="245"/>
        <v>7</v>
      </c>
      <c r="I3952">
        <f t="shared" si="246"/>
        <v>4</v>
      </c>
      <c r="J3952">
        <v>28</v>
      </c>
      <c r="K3952">
        <f t="shared" si="247"/>
        <v>2</v>
      </c>
    </row>
    <row r="3953" spans="1:11">
      <c r="A3953" t="s">
        <v>1</v>
      </c>
      <c r="B3953" t="s">
        <v>770</v>
      </c>
      <c r="C3953">
        <v>202111</v>
      </c>
      <c r="D3953">
        <v>3</v>
      </c>
      <c r="E3953">
        <v>181</v>
      </c>
      <c r="F3953">
        <v>74274</v>
      </c>
      <c r="G3953">
        <f t="shared" si="244"/>
        <v>1</v>
      </c>
      <c r="H3953">
        <f t="shared" si="245"/>
        <v>7</v>
      </c>
      <c r="I3953">
        <f t="shared" si="246"/>
        <v>4</v>
      </c>
      <c r="J3953">
        <v>28</v>
      </c>
      <c r="K3953">
        <f t="shared" si="247"/>
        <v>2</v>
      </c>
    </row>
    <row r="3954" spans="1:11">
      <c r="A3954" t="s">
        <v>1</v>
      </c>
      <c r="B3954" t="s">
        <v>770</v>
      </c>
      <c r="C3954">
        <v>202111</v>
      </c>
      <c r="D3954">
        <v>3</v>
      </c>
      <c r="E3954">
        <v>181</v>
      </c>
      <c r="F3954">
        <v>74274</v>
      </c>
      <c r="G3954">
        <f t="shared" si="244"/>
        <v>1</v>
      </c>
      <c r="H3954">
        <f t="shared" si="245"/>
        <v>7</v>
      </c>
      <c r="I3954">
        <f t="shared" si="246"/>
        <v>4</v>
      </c>
      <c r="J3954">
        <v>28</v>
      </c>
      <c r="K3954">
        <f t="shared" si="247"/>
        <v>2</v>
      </c>
    </row>
    <row r="3955" spans="1:11">
      <c r="A3955" t="s">
        <v>1</v>
      </c>
      <c r="B3955" t="s">
        <v>770</v>
      </c>
      <c r="C3955">
        <v>202111</v>
      </c>
      <c r="D3955">
        <v>3</v>
      </c>
      <c r="E3955">
        <v>181</v>
      </c>
      <c r="F3955">
        <v>74274</v>
      </c>
      <c r="G3955">
        <f t="shared" si="244"/>
        <v>1</v>
      </c>
      <c r="H3955">
        <f t="shared" si="245"/>
        <v>7</v>
      </c>
      <c r="I3955">
        <f t="shared" si="246"/>
        <v>4</v>
      </c>
      <c r="J3955">
        <v>28</v>
      </c>
      <c r="K3955">
        <f t="shared" si="247"/>
        <v>2</v>
      </c>
    </row>
    <row r="3956" spans="1:11">
      <c r="A3956" t="s">
        <v>1</v>
      </c>
      <c r="B3956" t="s">
        <v>770</v>
      </c>
      <c r="C3956">
        <v>202111</v>
      </c>
      <c r="D3956">
        <v>3</v>
      </c>
      <c r="E3956">
        <v>181</v>
      </c>
      <c r="F3956">
        <v>74274</v>
      </c>
      <c r="G3956">
        <f t="shared" si="244"/>
        <v>1</v>
      </c>
      <c r="H3956">
        <f t="shared" si="245"/>
        <v>7</v>
      </c>
      <c r="I3956">
        <f t="shared" si="246"/>
        <v>4</v>
      </c>
      <c r="J3956">
        <v>28</v>
      </c>
      <c r="K3956">
        <f t="shared" si="247"/>
        <v>2</v>
      </c>
    </row>
    <row r="3957" spans="1:11">
      <c r="A3957" t="s">
        <v>1</v>
      </c>
      <c r="B3957" t="s">
        <v>770</v>
      </c>
      <c r="C3957">
        <v>202111</v>
      </c>
      <c r="D3957">
        <v>3</v>
      </c>
      <c r="E3957">
        <v>181</v>
      </c>
      <c r="F3957">
        <v>74274</v>
      </c>
      <c r="G3957">
        <f t="shared" si="244"/>
        <v>1</v>
      </c>
      <c r="H3957">
        <f t="shared" si="245"/>
        <v>7</v>
      </c>
      <c r="I3957">
        <f t="shared" si="246"/>
        <v>4</v>
      </c>
      <c r="J3957">
        <v>28</v>
      </c>
      <c r="K3957">
        <f t="shared" si="247"/>
        <v>2</v>
      </c>
    </row>
    <row r="3958" spans="1:11">
      <c r="A3958" t="s">
        <v>1</v>
      </c>
      <c r="B3958" t="s">
        <v>770</v>
      </c>
      <c r="C3958">
        <v>202111</v>
      </c>
      <c r="D3958">
        <v>3</v>
      </c>
      <c r="E3958">
        <v>181</v>
      </c>
      <c r="F3958">
        <v>74274</v>
      </c>
      <c r="G3958">
        <f t="shared" si="244"/>
        <v>1</v>
      </c>
      <c r="H3958">
        <f t="shared" si="245"/>
        <v>7</v>
      </c>
      <c r="I3958">
        <f t="shared" si="246"/>
        <v>4</v>
      </c>
      <c r="J3958">
        <v>28</v>
      </c>
      <c r="K3958">
        <f t="shared" si="247"/>
        <v>2</v>
      </c>
    </row>
    <row r="3959" spans="1:11">
      <c r="A3959" t="s">
        <v>1</v>
      </c>
      <c r="B3959" t="s">
        <v>770</v>
      </c>
      <c r="C3959">
        <v>202111</v>
      </c>
      <c r="D3959">
        <v>3</v>
      </c>
      <c r="E3959">
        <v>181</v>
      </c>
      <c r="F3959">
        <v>74274</v>
      </c>
      <c r="G3959">
        <f t="shared" si="244"/>
        <v>1</v>
      </c>
      <c r="H3959">
        <f t="shared" si="245"/>
        <v>7</v>
      </c>
      <c r="I3959">
        <f t="shared" si="246"/>
        <v>4</v>
      </c>
      <c r="J3959">
        <v>28</v>
      </c>
      <c r="K3959">
        <f t="shared" si="247"/>
        <v>2</v>
      </c>
    </row>
    <row r="3960" spans="1:11">
      <c r="A3960" t="s">
        <v>1</v>
      </c>
      <c r="B3960" t="s">
        <v>770</v>
      </c>
      <c r="C3960">
        <v>202111</v>
      </c>
      <c r="D3960">
        <v>3</v>
      </c>
      <c r="E3960">
        <v>181</v>
      </c>
      <c r="F3960">
        <v>74274</v>
      </c>
      <c r="G3960">
        <f t="shared" si="244"/>
        <v>1</v>
      </c>
      <c r="H3960">
        <f t="shared" si="245"/>
        <v>7</v>
      </c>
      <c r="I3960">
        <f t="shared" si="246"/>
        <v>4</v>
      </c>
      <c r="J3960">
        <v>28</v>
      </c>
      <c r="K3960">
        <f t="shared" si="247"/>
        <v>2</v>
      </c>
    </row>
    <row r="3961" spans="1:11">
      <c r="A3961" t="s">
        <v>1</v>
      </c>
      <c r="B3961" t="s">
        <v>770</v>
      </c>
      <c r="C3961">
        <v>202111</v>
      </c>
      <c r="D3961">
        <v>3</v>
      </c>
      <c r="E3961">
        <v>181</v>
      </c>
      <c r="F3961">
        <v>74274</v>
      </c>
      <c r="G3961">
        <f t="shared" si="244"/>
        <v>1</v>
      </c>
      <c r="H3961">
        <f t="shared" si="245"/>
        <v>7</v>
      </c>
      <c r="I3961">
        <f t="shared" si="246"/>
        <v>4</v>
      </c>
      <c r="J3961">
        <v>28</v>
      </c>
      <c r="K3961">
        <f t="shared" si="247"/>
        <v>2</v>
      </c>
    </row>
    <row r="3962" spans="1:11">
      <c r="A3962" t="s">
        <v>1</v>
      </c>
      <c r="B3962" t="s">
        <v>770</v>
      </c>
      <c r="C3962">
        <v>202111</v>
      </c>
      <c r="D3962">
        <v>3</v>
      </c>
      <c r="E3962">
        <v>181</v>
      </c>
      <c r="F3962">
        <v>74274</v>
      </c>
      <c r="G3962">
        <f t="shared" si="244"/>
        <v>1</v>
      </c>
      <c r="H3962">
        <f t="shared" si="245"/>
        <v>7</v>
      </c>
      <c r="I3962">
        <f t="shared" si="246"/>
        <v>4</v>
      </c>
      <c r="J3962">
        <v>28</v>
      </c>
      <c r="K3962">
        <f t="shared" si="247"/>
        <v>2</v>
      </c>
    </row>
    <row r="3963" spans="1:11">
      <c r="A3963" t="s">
        <v>1</v>
      </c>
      <c r="B3963" t="s">
        <v>770</v>
      </c>
      <c r="C3963">
        <v>202111</v>
      </c>
      <c r="D3963">
        <v>3</v>
      </c>
      <c r="E3963">
        <v>181</v>
      </c>
      <c r="F3963">
        <v>74274</v>
      </c>
      <c r="G3963">
        <f t="shared" si="244"/>
        <v>1</v>
      </c>
      <c r="H3963">
        <f t="shared" si="245"/>
        <v>7</v>
      </c>
      <c r="I3963">
        <f t="shared" si="246"/>
        <v>4</v>
      </c>
      <c r="J3963">
        <v>28</v>
      </c>
      <c r="K3963">
        <f t="shared" si="247"/>
        <v>2</v>
      </c>
    </row>
    <row r="3964" spans="1:11">
      <c r="A3964" t="s">
        <v>1</v>
      </c>
      <c r="B3964" t="s">
        <v>770</v>
      </c>
      <c r="C3964">
        <v>202111</v>
      </c>
      <c r="D3964">
        <v>3</v>
      </c>
      <c r="E3964">
        <v>181</v>
      </c>
      <c r="F3964">
        <v>74274</v>
      </c>
      <c r="G3964">
        <f t="shared" si="244"/>
        <v>1</v>
      </c>
      <c r="H3964">
        <f t="shared" si="245"/>
        <v>7</v>
      </c>
      <c r="I3964">
        <f t="shared" si="246"/>
        <v>4</v>
      </c>
      <c r="J3964">
        <v>28</v>
      </c>
      <c r="K3964">
        <f t="shared" si="247"/>
        <v>2</v>
      </c>
    </row>
    <row r="3965" spans="1:11">
      <c r="A3965" t="s">
        <v>1</v>
      </c>
      <c r="B3965" t="s">
        <v>770</v>
      </c>
      <c r="C3965">
        <v>202111</v>
      </c>
      <c r="D3965">
        <v>3</v>
      </c>
      <c r="E3965">
        <v>181</v>
      </c>
      <c r="F3965">
        <v>74274</v>
      </c>
      <c r="G3965">
        <f t="shared" si="244"/>
        <v>1</v>
      </c>
      <c r="H3965">
        <f t="shared" si="245"/>
        <v>7</v>
      </c>
      <c r="I3965">
        <f t="shared" si="246"/>
        <v>4</v>
      </c>
      <c r="J3965">
        <v>28</v>
      </c>
      <c r="K3965">
        <f t="shared" si="247"/>
        <v>2</v>
      </c>
    </row>
    <row r="3966" spans="1:11">
      <c r="A3966" t="s">
        <v>1</v>
      </c>
      <c r="B3966" t="s">
        <v>770</v>
      </c>
      <c r="C3966">
        <v>202111</v>
      </c>
      <c r="D3966">
        <v>3</v>
      </c>
      <c r="E3966">
        <v>181</v>
      </c>
      <c r="F3966">
        <v>74274</v>
      </c>
      <c r="G3966">
        <f t="shared" si="244"/>
        <v>1</v>
      </c>
      <c r="H3966">
        <f t="shared" si="245"/>
        <v>7</v>
      </c>
      <c r="I3966">
        <f t="shared" si="246"/>
        <v>4</v>
      </c>
      <c r="J3966">
        <v>28</v>
      </c>
      <c r="K3966">
        <f t="shared" si="247"/>
        <v>2</v>
      </c>
    </row>
    <row r="3967" spans="1:11">
      <c r="A3967" t="s">
        <v>1</v>
      </c>
      <c r="B3967" t="s">
        <v>770</v>
      </c>
      <c r="C3967">
        <v>202111</v>
      </c>
      <c r="D3967">
        <v>3</v>
      </c>
      <c r="E3967">
        <v>181</v>
      </c>
      <c r="F3967">
        <v>74274</v>
      </c>
      <c r="G3967">
        <f t="shared" si="244"/>
        <v>1</v>
      </c>
      <c r="H3967">
        <f t="shared" si="245"/>
        <v>7</v>
      </c>
      <c r="I3967">
        <f t="shared" si="246"/>
        <v>4</v>
      </c>
      <c r="J3967">
        <v>28</v>
      </c>
      <c r="K3967">
        <f t="shared" si="247"/>
        <v>2</v>
      </c>
    </row>
    <row r="3968" spans="1:11">
      <c r="A3968" t="s">
        <v>1</v>
      </c>
      <c r="B3968" t="s">
        <v>770</v>
      </c>
      <c r="C3968">
        <v>202111</v>
      </c>
      <c r="D3968">
        <v>3</v>
      </c>
      <c r="E3968">
        <v>181</v>
      </c>
      <c r="F3968">
        <v>74274</v>
      </c>
      <c r="G3968">
        <f t="shared" si="244"/>
        <v>1</v>
      </c>
      <c r="H3968">
        <f t="shared" si="245"/>
        <v>7</v>
      </c>
      <c r="I3968">
        <f t="shared" si="246"/>
        <v>4</v>
      </c>
      <c r="J3968">
        <v>28</v>
      </c>
      <c r="K3968">
        <f t="shared" si="247"/>
        <v>2</v>
      </c>
    </row>
    <row r="3969" spans="1:11">
      <c r="A3969" t="s">
        <v>1</v>
      </c>
      <c r="B3969" t="s">
        <v>770</v>
      </c>
      <c r="C3969">
        <v>202111</v>
      </c>
      <c r="D3969">
        <v>3</v>
      </c>
      <c r="E3969">
        <v>181</v>
      </c>
      <c r="F3969">
        <v>74274</v>
      </c>
      <c r="G3969">
        <f t="shared" si="244"/>
        <v>1</v>
      </c>
      <c r="H3969">
        <f t="shared" si="245"/>
        <v>7</v>
      </c>
      <c r="I3969">
        <f t="shared" si="246"/>
        <v>4</v>
      </c>
      <c r="J3969">
        <v>28</v>
      </c>
      <c r="K3969">
        <f t="shared" si="247"/>
        <v>2</v>
      </c>
    </row>
    <row r="3970" spans="1:11">
      <c r="A3970" t="s">
        <v>1</v>
      </c>
      <c r="B3970" t="s">
        <v>770</v>
      </c>
      <c r="C3970">
        <v>202111</v>
      </c>
      <c r="D3970">
        <v>3</v>
      </c>
      <c r="E3970">
        <v>181</v>
      </c>
      <c r="F3970">
        <v>74274</v>
      </c>
      <c r="G3970">
        <f t="shared" si="244"/>
        <v>1</v>
      </c>
      <c r="H3970">
        <f t="shared" si="245"/>
        <v>7</v>
      </c>
      <c r="I3970">
        <f t="shared" si="246"/>
        <v>4</v>
      </c>
      <c r="J3970">
        <v>28</v>
      </c>
      <c r="K3970">
        <f t="shared" si="247"/>
        <v>2</v>
      </c>
    </row>
    <row r="3971" spans="1:11">
      <c r="A3971" t="s">
        <v>1</v>
      </c>
      <c r="B3971" t="s">
        <v>770</v>
      </c>
      <c r="C3971">
        <v>202111</v>
      </c>
      <c r="D3971">
        <v>3</v>
      </c>
      <c r="E3971">
        <v>181</v>
      </c>
      <c r="F3971">
        <v>74274</v>
      </c>
      <c r="G3971">
        <f t="shared" ref="G3971:G4034" si="248">PERCENTRANK($D$2:$D$4453,D3971,1)*10+1</f>
        <v>1</v>
      </c>
      <c r="H3971">
        <f t="shared" ref="H3971:H4034" si="249">PERCENTRANK($E$2:$E$4453,E3971,1)*10+1</f>
        <v>7</v>
      </c>
      <c r="I3971">
        <f t="shared" ref="I3971:I4034" si="250">PERCENTRANK($F$2:$F$4453,F3971,1)*10+1</f>
        <v>4</v>
      </c>
      <c r="J3971">
        <v>28</v>
      </c>
      <c r="K3971">
        <f t="shared" ref="K3971:K4034" si="251">PERCENTRANK($J$2:$J$4453,J3971,1)*10+1</f>
        <v>2</v>
      </c>
    </row>
    <row r="3972" spans="1:11">
      <c r="A3972" t="s">
        <v>1</v>
      </c>
      <c r="B3972" t="s">
        <v>770</v>
      </c>
      <c r="C3972">
        <v>202111</v>
      </c>
      <c r="D3972">
        <v>3</v>
      </c>
      <c r="E3972">
        <v>181</v>
      </c>
      <c r="F3972">
        <v>74274</v>
      </c>
      <c r="G3972">
        <f t="shared" si="248"/>
        <v>1</v>
      </c>
      <c r="H3972">
        <f t="shared" si="249"/>
        <v>7</v>
      </c>
      <c r="I3972">
        <f t="shared" si="250"/>
        <v>4</v>
      </c>
      <c r="J3972">
        <v>28</v>
      </c>
      <c r="K3972">
        <f t="shared" si="251"/>
        <v>2</v>
      </c>
    </row>
    <row r="3973" spans="1:11">
      <c r="A3973" t="s">
        <v>1</v>
      </c>
      <c r="B3973" t="s">
        <v>770</v>
      </c>
      <c r="C3973">
        <v>202111</v>
      </c>
      <c r="D3973">
        <v>3</v>
      </c>
      <c r="E3973">
        <v>181</v>
      </c>
      <c r="F3973">
        <v>74274</v>
      </c>
      <c r="G3973">
        <f t="shared" si="248"/>
        <v>1</v>
      </c>
      <c r="H3973">
        <f t="shared" si="249"/>
        <v>7</v>
      </c>
      <c r="I3973">
        <f t="shared" si="250"/>
        <v>4</v>
      </c>
      <c r="J3973">
        <v>28</v>
      </c>
      <c r="K3973">
        <f t="shared" si="251"/>
        <v>2</v>
      </c>
    </row>
    <row r="3974" spans="1:11">
      <c r="A3974" t="s">
        <v>1</v>
      </c>
      <c r="B3974" t="s">
        <v>770</v>
      </c>
      <c r="C3974">
        <v>202111</v>
      </c>
      <c r="D3974">
        <v>3</v>
      </c>
      <c r="E3974">
        <v>181</v>
      </c>
      <c r="F3974">
        <v>74274</v>
      </c>
      <c r="G3974">
        <f t="shared" si="248"/>
        <v>1</v>
      </c>
      <c r="H3974">
        <f t="shared" si="249"/>
        <v>7</v>
      </c>
      <c r="I3974">
        <f t="shared" si="250"/>
        <v>4</v>
      </c>
      <c r="J3974">
        <v>28</v>
      </c>
      <c r="K3974">
        <f t="shared" si="251"/>
        <v>2</v>
      </c>
    </row>
    <row r="3975" spans="1:11">
      <c r="A3975" t="s">
        <v>1</v>
      </c>
      <c r="B3975" t="s">
        <v>770</v>
      </c>
      <c r="C3975">
        <v>202111</v>
      </c>
      <c r="D3975">
        <v>3</v>
      </c>
      <c r="E3975">
        <v>181</v>
      </c>
      <c r="F3975">
        <v>74274</v>
      </c>
      <c r="G3975">
        <f t="shared" si="248"/>
        <v>1</v>
      </c>
      <c r="H3975">
        <f t="shared" si="249"/>
        <v>7</v>
      </c>
      <c r="I3975">
        <f t="shared" si="250"/>
        <v>4</v>
      </c>
      <c r="J3975">
        <v>28</v>
      </c>
      <c r="K3975">
        <f t="shared" si="251"/>
        <v>2</v>
      </c>
    </row>
    <row r="3976" spans="1:11">
      <c r="A3976" t="s">
        <v>1</v>
      </c>
      <c r="B3976" t="s">
        <v>770</v>
      </c>
      <c r="C3976">
        <v>202111</v>
      </c>
      <c r="D3976">
        <v>3</v>
      </c>
      <c r="E3976">
        <v>181</v>
      </c>
      <c r="F3976">
        <v>74274</v>
      </c>
      <c r="G3976">
        <f t="shared" si="248"/>
        <v>1</v>
      </c>
      <c r="H3976">
        <f t="shared" si="249"/>
        <v>7</v>
      </c>
      <c r="I3976">
        <f t="shared" si="250"/>
        <v>4</v>
      </c>
      <c r="J3976">
        <v>28</v>
      </c>
      <c r="K3976">
        <f t="shared" si="251"/>
        <v>2</v>
      </c>
    </row>
    <row r="3977" spans="1:11">
      <c r="A3977" t="s">
        <v>1</v>
      </c>
      <c r="B3977" t="s">
        <v>770</v>
      </c>
      <c r="C3977">
        <v>202111</v>
      </c>
      <c r="D3977">
        <v>3</v>
      </c>
      <c r="E3977">
        <v>181</v>
      </c>
      <c r="F3977">
        <v>74274</v>
      </c>
      <c r="G3977">
        <f t="shared" si="248"/>
        <v>1</v>
      </c>
      <c r="H3977">
        <f t="shared" si="249"/>
        <v>7</v>
      </c>
      <c r="I3977">
        <f t="shared" si="250"/>
        <v>4</v>
      </c>
      <c r="J3977">
        <v>28</v>
      </c>
      <c r="K3977">
        <f t="shared" si="251"/>
        <v>2</v>
      </c>
    </row>
    <row r="3978" spans="1:11">
      <c r="A3978" t="s">
        <v>1</v>
      </c>
      <c r="B3978" t="s">
        <v>770</v>
      </c>
      <c r="C3978">
        <v>202111</v>
      </c>
      <c r="D3978">
        <v>3</v>
      </c>
      <c r="E3978">
        <v>6</v>
      </c>
      <c r="F3978">
        <v>26118</v>
      </c>
      <c r="G3978">
        <f t="shared" si="248"/>
        <v>1</v>
      </c>
      <c r="H3978">
        <f t="shared" si="249"/>
        <v>2</v>
      </c>
      <c r="I3978">
        <f t="shared" si="250"/>
        <v>1</v>
      </c>
      <c r="J3978">
        <v>2</v>
      </c>
      <c r="K3978">
        <f t="shared" si="251"/>
        <v>1</v>
      </c>
    </row>
    <row r="3979" spans="1:11">
      <c r="A3979" t="s">
        <v>1</v>
      </c>
      <c r="B3979" t="s">
        <v>770</v>
      </c>
      <c r="C3979">
        <v>202111</v>
      </c>
      <c r="D3979">
        <v>3</v>
      </c>
      <c r="E3979">
        <v>181</v>
      </c>
      <c r="F3979">
        <v>74274</v>
      </c>
      <c r="G3979">
        <f t="shared" si="248"/>
        <v>1</v>
      </c>
      <c r="H3979">
        <f t="shared" si="249"/>
        <v>7</v>
      </c>
      <c r="I3979">
        <f t="shared" si="250"/>
        <v>4</v>
      </c>
      <c r="J3979">
        <v>28</v>
      </c>
      <c r="K3979">
        <f t="shared" si="251"/>
        <v>2</v>
      </c>
    </row>
    <row r="3980" spans="1:11">
      <c r="A3980" t="s">
        <v>1</v>
      </c>
      <c r="B3980" t="s">
        <v>770</v>
      </c>
      <c r="C3980">
        <v>202111</v>
      </c>
      <c r="D3980">
        <v>3</v>
      </c>
      <c r="E3980">
        <v>6</v>
      </c>
      <c r="F3980">
        <v>26118</v>
      </c>
      <c r="G3980">
        <f t="shared" si="248"/>
        <v>1</v>
      </c>
      <c r="H3980">
        <f t="shared" si="249"/>
        <v>2</v>
      </c>
      <c r="I3980">
        <f t="shared" si="250"/>
        <v>1</v>
      </c>
      <c r="J3980">
        <v>2</v>
      </c>
      <c r="K3980">
        <f t="shared" si="251"/>
        <v>1</v>
      </c>
    </row>
    <row r="3981" spans="1:11">
      <c r="A3981" t="s">
        <v>1</v>
      </c>
      <c r="B3981" t="s">
        <v>770</v>
      </c>
      <c r="C3981">
        <v>202111</v>
      </c>
      <c r="D3981">
        <v>3</v>
      </c>
      <c r="E3981">
        <v>6</v>
      </c>
      <c r="F3981">
        <v>26118</v>
      </c>
      <c r="G3981">
        <f t="shared" si="248"/>
        <v>1</v>
      </c>
      <c r="H3981">
        <f t="shared" si="249"/>
        <v>2</v>
      </c>
      <c r="I3981">
        <f t="shared" si="250"/>
        <v>1</v>
      </c>
      <c r="J3981">
        <v>2</v>
      </c>
      <c r="K3981">
        <f t="shared" si="251"/>
        <v>1</v>
      </c>
    </row>
    <row r="3982" spans="1:11">
      <c r="A3982" t="s">
        <v>422</v>
      </c>
      <c r="B3982" t="s">
        <v>770</v>
      </c>
      <c r="C3982">
        <v>202111</v>
      </c>
      <c r="D3982">
        <v>3</v>
      </c>
      <c r="E3982">
        <v>21</v>
      </c>
      <c r="F3982">
        <v>366846</v>
      </c>
      <c r="G3982">
        <f t="shared" si="248"/>
        <v>1</v>
      </c>
      <c r="H3982">
        <f t="shared" si="249"/>
        <v>4</v>
      </c>
      <c r="I3982">
        <f t="shared" si="250"/>
        <v>9</v>
      </c>
      <c r="J3982">
        <v>32</v>
      </c>
      <c r="K3982">
        <f t="shared" si="251"/>
        <v>3</v>
      </c>
    </row>
    <row r="3983" spans="1:11">
      <c r="A3983" t="s">
        <v>418</v>
      </c>
      <c r="B3983" t="s">
        <v>774</v>
      </c>
      <c r="C3983">
        <v>202111</v>
      </c>
      <c r="D3983">
        <v>3</v>
      </c>
      <c r="E3983">
        <v>4</v>
      </c>
      <c r="F3983">
        <v>20285</v>
      </c>
      <c r="G3983">
        <f t="shared" si="248"/>
        <v>1</v>
      </c>
      <c r="H3983">
        <f t="shared" si="249"/>
        <v>1</v>
      </c>
      <c r="I3983">
        <f t="shared" si="250"/>
        <v>1</v>
      </c>
      <c r="J3983">
        <v>1</v>
      </c>
      <c r="K3983">
        <f t="shared" si="251"/>
        <v>1</v>
      </c>
    </row>
    <row r="3984" spans="1:11">
      <c r="A3984" t="s">
        <v>0</v>
      </c>
      <c r="B3984" t="s">
        <v>769</v>
      </c>
      <c r="C3984">
        <v>202111</v>
      </c>
      <c r="D3984">
        <v>3</v>
      </c>
      <c r="E3984">
        <v>13</v>
      </c>
      <c r="F3984">
        <v>372041</v>
      </c>
      <c r="G3984">
        <f t="shared" si="248"/>
        <v>1</v>
      </c>
      <c r="H3984">
        <f t="shared" si="249"/>
        <v>3</v>
      </c>
      <c r="I3984">
        <f t="shared" si="250"/>
        <v>9</v>
      </c>
      <c r="J3984">
        <v>24</v>
      </c>
      <c r="K3984">
        <f t="shared" si="251"/>
        <v>2</v>
      </c>
    </row>
    <row r="3985" spans="1:11">
      <c r="A3985" t="s">
        <v>420</v>
      </c>
      <c r="B3985" t="s">
        <v>769</v>
      </c>
      <c r="C3985">
        <v>202111</v>
      </c>
      <c r="D3985">
        <v>3</v>
      </c>
      <c r="E3985">
        <v>3</v>
      </c>
      <c r="F3985">
        <v>104312</v>
      </c>
      <c r="G3985">
        <f t="shared" si="248"/>
        <v>1</v>
      </c>
      <c r="H3985">
        <f t="shared" si="249"/>
        <v>1</v>
      </c>
      <c r="I3985">
        <f t="shared" si="250"/>
        <v>5</v>
      </c>
      <c r="J3985">
        <v>5</v>
      </c>
      <c r="K3985">
        <f t="shared" si="251"/>
        <v>1</v>
      </c>
    </row>
    <row r="3986" spans="1:11">
      <c r="A3986" t="s">
        <v>778</v>
      </c>
      <c r="B3986" t="s">
        <v>774</v>
      </c>
      <c r="C3986">
        <v>202111</v>
      </c>
      <c r="D3986">
        <v>3</v>
      </c>
      <c r="E3986">
        <v>1</v>
      </c>
      <c r="F3986">
        <v>43081</v>
      </c>
      <c r="G3986">
        <f t="shared" si="248"/>
        <v>1</v>
      </c>
      <c r="H3986">
        <f t="shared" si="249"/>
        <v>1</v>
      </c>
      <c r="I3986">
        <f t="shared" si="250"/>
        <v>2</v>
      </c>
      <c r="J3986">
        <v>2</v>
      </c>
      <c r="K3986">
        <f t="shared" si="251"/>
        <v>1</v>
      </c>
    </row>
    <row r="3987" spans="1:11">
      <c r="A3987" t="s">
        <v>422</v>
      </c>
      <c r="B3987" t="s">
        <v>770</v>
      </c>
      <c r="C3987">
        <v>202111</v>
      </c>
      <c r="D3987">
        <v>3</v>
      </c>
      <c r="E3987">
        <v>5</v>
      </c>
      <c r="F3987">
        <v>153565</v>
      </c>
      <c r="G3987">
        <f t="shared" si="248"/>
        <v>1</v>
      </c>
      <c r="H3987">
        <f t="shared" si="249"/>
        <v>2</v>
      </c>
      <c r="I3987">
        <f t="shared" si="250"/>
        <v>6</v>
      </c>
      <c r="J3987">
        <v>10</v>
      </c>
      <c r="K3987">
        <f t="shared" si="251"/>
        <v>1</v>
      </c>
    </row>
    <row r="3988" spans="1:11">
      <c r="A3988" t="s">
        <v>418</v>
      </c>
      <c r="B3988" t="s">
        <v>770</v>
      </c>
      <c r="C3988">
        <v>202111</v>
      </c>
      <c r="D3988">
        <v>3</v>
      </c>
      <c r="E3988">
        <v>8</v>
      </c>
      <c r="F3988">
        <v>663336</v>
      </c>
      <c r="G3988">
        <f t="shared" si="248"/>
        <v>1</v>
      </c>
      <c r="H3988">
        <f t="shared" si="249"/>
        <v>2</v>
      </c>
      <c r="I3988">
        <f t="shared" si="250"/>
        <v>10</v>
      </c>
      <c r="J3988">
        <v>16</v>
      </c>
      <c r="K3988">
        <f t="shared" si="251"/>
        <v>2</v>
      </c>
    </row>
    <row r="3989" spans="1:11">
      <c r="A3989" t="s">
        <v>424</v>
      </c>
      <c r="B3989" t="s">
        <v>770</v>
      </c>
      <c r="C3989">
        <v>202111</v>
      </c>
      <c r="D3989">
        <v>3</v>
      </c>
      <c r="E3989">
        <v>13</v>
      </c>
      <c r="F3989">
        <v>122843</v>
      </c>
      <c r="G3989">
        <f t="shared" si="248"/>
        <v>1</v>
      </c>
      <c r="H3989">
        <f t="shared" si="249"/>
        <v>3</v>
      </c>
      <c r="I3989">
        <f t="shared" si="250"/>
        <v>5</v>
      </c>
      <c r="J3989">
        <v>15</v>
      </c>
      <c r="K3989">
        <f t="shared" si="251"/>
        <v>2</v>
      </c>
    </row>
    <row r="3990" spans="1:11">
      <c r="A3990" t="s">
        <v>424</v>
      </c>
      <c r="B3990" t="s">
        <v>770</v>
      </c>
      <c r="C3990">
        <v>202111</v>
      </c>
      <c r="D3990">
        <v>3</v>
      </c>
      <c r="E3990">
        <v>13</v>
      </c>
      <c r="F3990">
        <v>122843</v>
      </c>
      <c r="G3990">
        <f t="shared" si="248"/>
        <v>1</v>
      </c>
      <c r="H3990">
        <f t="shared" si="249"/>
        <v>3</v>
      </c>
      <c r="I3990">
        <f t="shared" si="250"/>
        <v>5</v>
      </c>
      <c r="J3990">
        <v>15</v>
      </c>
      <c r="K3990">
        <f t="shared" si="251"/>
        <v>2</v>
      </c>
    </row>
    <row r="3991" spans="1:11">
      <c r="A3991" t="s">
        <v>424</v>
      </c>
      <c r="B3991" t="s">
        <v>770</v>
      </c>
      <c r="C3991">
        <v>202111</v>
      </c>
      <c r="D3991">
        <v>3</v>
      </c>
      <c r="E3991">
        <v>13</v>
      </c>
      <c r="F3991">
        <v>122843</v>
      </c>
      <c r="G3991">
        <f t="shared" si="248"/>
        <v>1</v>
      </c>
      <c r="H3991">
        <f t="shared" si="249"/>
        <v>3</v>
      </c>
      <c r="I3991">
        <f t="shared" si="250"/>
        <v>5</v>
      </c>
      <c r="J3991">
        <v>15</v>
      </c>
      <c r="K3991">
        <f t="shared" si="251"/>
        <v>2</v>
      </c>
    </row>
    <row r="3992" spans="1:11">
      <c r="A3992" t="s">
        <v>776</v>
      </c>
      <c r="B3992" t="s">
        <v>769</v>
      </c>
      <c r="C3992">
        <v>202111</v>
      </c>
      <c r="D3992">
        <v>3</v>
      </c>
      <c r="E3992">
        <v>11</v>
      </c>
      <c r="F3992">
        <v>234556</v>
      </c>
      <c r="G3992">
        <f t="shared" si="248"/>
        <v>1</v>
      </c>
      <c r="H3992">
        <f t="shared" si="249"/>
        <v>3</v>
      </c>
      <c r="I3992">
        <f t="shared" si="250"/>
        <v>7</v>
      </c>
      <c r="J3992">
        <v>18</v>
      </c>
      <c r="K3992">
        <f t="shared" si="251"/>
        <v>2</v>
      </c>
    </row>
    <row r="3993" spans="1:11">
      <c r="A3993" t="s">
        <v>776</v>
      </c>
      <c r="B3993" t="s">
        <v>769</v>
      </c>
      <c r="C3993">
        <v>202111</v>
      </c>
      <c r="D3993">
        <v>3</v>
      </c>
      <c r="E3993">
        <v>11</v>
      </c>
      <c r="F3993">
        <v>234556</v>
      </c>
      <c r="G3993">
        <f t="shared" si="248"/>
        <v>1</v>
      </c>
      <c r="H3993">
        <f t="shared" si="249"/>
        <v>3</v>
      </c>
      <c r="I3993">
        <f t="shared" si="250"/>
        <v>7</v>
      </c>
      <c r="J3993">
        <v>18</v>
      </c>
      <c r="K3993">
        <f t="shared" si="251"/>
        <v>2</v>
      </c>
    </row>
    <row r="3994" spans="1:11">
      <c r="A3994" t="s">
        <v>776</v>
      </c>
      <c r="B3994" t="s">
        <v>769</v>
      </c>
      <c r="C3994">
        <v>202111</v>
      </c>
      <c r="D3994">
        <v>3</v>
      </c>
      <c r="E3994">
        <v>11</v>
      </c>
      <c r="F3994">
        <v>234556</v>
      </c>
      <c r="G3994">
        <f t="shared" si="248"/>
        <v>1</v>
      </c>
      <c r="H3994">
        <f t="shared" si="249"/>
        <v>3</v>
      </c>
      <c r="I3994">
        <f t="shared" si="250"/>
        <v>7</v>
      </c>
      <c r="J3994">
        <v>18</v>
      </c>
      <c r="K3994">
        <f t="shared" si="251"/>
        <v>2</v>
      </c>
    </row>
    <row r="3995" spans="1:11">
      <c r="A3995" t="s">
        <v>776</v>
      </c>
      <c r="B3995" t="s">
        <v>769</v>
      </c>
      <c r="C3995">
        <v>202111</v>
      </c>
      <c r="D3995">
        <v>3</v>
      </c>
      <c r="E3995">
        <v>11</v>
      </c>
      <c r="F3995">
        <v>234556</v>
      </c>
      <c r="G3995">
        <f t="shared" si="248"/>
        <v>1</v>
      </c>
      <c r="H3995">
        <f t="shared" si="249"/>
        <v>3</v>
      </c>
      <c r="I3995">
        <f t="shared" si="250"/>
        <v>7</v>
      </c>
      <c r="J3995">
        <v>18</v>
      </c>
      <c r="K3995">
        <f t="shared" si="251"/>
        <v>2</v>
      </c>
    </row>
    <row r="3996" spans="1:11">
      <c r="A3996" t="s">
        <v>776</v>
      </c>
      <c r="B3996" t="s">
        <v>769</v>
      </c>
      <c r="C3996">
        <v>202111</v>
      </c>
      <c r="D3996">
        <v>3</v>
      </c>
      <c r="E3996">
        <v>11</v>
      </c>
      <c r="F3996">
        <v>234556</v>
      </c>
      <c r="G3996">
        <f t="shared" si="248"/>
        <v>1</v>
      </c>
      <c r="H3996">
        <f t="shared" si="249"/>
        <v>3</v>
      </c>
      <c r="I3996">
        <f t="shared" si="250"/>
        <v>7</v>
      </c>
      <c r="J3996">
        <v>18</v>
      </c>
      <c r="K3996">
        <f t="shared" si="251"/>
        <v>2</v>
      </c>
    </row>
    <row r="3997" spans="1:11">
      <c r="A3997" t="s">
        <v>776</v>
      </c>
      <c r="B3997" t="s">
        <v>769</v>
      </c>
      <c r="C3997">
        <v>202111</v>
      </c>
      <c r="D3997">
        <v>3</v>
      </c>
      <c r="E3997">
        <v>11</v>
      </c>
      <c r="F3997">
        <v>234556</v>
      </c>
      <c r="G3997">
        <f t="shared" si="248"/>
        <v>1</v>
      </c>
      <c r="H3997">
        <f t="shared" si="249"/>
        <v>3</v>
      </c>
      <c r="I3997">
        <f t="shared" si="250"/>
        <v>7</v>
      </c>
      <c r="J3997">
        <v>18</v>
      </c>
      <c r="K3997">
        <f t="shared" si="251"/>
        <v>2</v>
      </c>
    </row>
    <row r="3998" spans="1:11">
      <c r="A3998" t="s">
        <v>776</v>
      </c>
      <c r="B3998" t="s">
        <v>768</v>
      </c>
      <c r="C3998">
        <v>202111</v>
      </c>
      <c r="D3998">
        <v>3</v>
      </c>
      <c r="E3998">
        <v>2</v>
      </c>
      <c r="F3998">
        <v>23485</v>
      </c>
      <c r="G3998">
        <f t="shared" si="248"/>
        <v>1</v>
      </c>
      <c r="H3998">
        <f t="shared" si="249"/>
        <v>1</v>
      </c>
      <c r="I3998">
        <f t="shared" si="250"/>
        <v>1</v>
      </c>
      <c r="J3998">
        <v>1</v>
      </c>
      <c r="K3998">
        <f t="shared" si="251"/>
        <v>1</v>
      </c>
    </row>
    <row r="3999" spans="1:11">
      <c r="A3999" t="s">
        <v>418</v>
      </c>
      <c r="B3999" t="s">
        <v>770</v>
      </c>
      <c r="C3999">
        <v>202111</v>
      </c>
      <c r="D3999">
        <v>3</v>
      </c>
      <c r="E3999">
        <v>6</v>
      </c>
      <c r="F3999">
        <v>375668</v>
      </c>
      <c r="G3999">
        <f t="shared" si="248"/>
        <v>1</v>
      </c>
      <c r="H3999">
        <f t="shared" si="249"/>
        <v>2</v>
      </c>
      <c r="I3999">
        <f t="shared" si="250"/>
        <v>9</v>
      </c>
      <c r="J3999">
        <v>16</v>
      </c>
      <c r="K3999">
        <f t="shared" si="251"/>
        <v>2</v>
      </c>
    </row>
    <row r="4000" spans="1:11">
      <c r="A4000" t="s">
        <v>0</v>
      </c>
      <c r="B4000" t="s">
        <v>770</v>
      </c>
      <c r="C4000">
        <v>202111</v>
      </c>
      <c r="D4000">
        <v>3</v>
      </c>
      <c r="E4000">
        <v>3</v>
      </c>
      <c r="F4000">
        <v>175030</v>
      </c>
      <c r="G4000">
        <f t="shared" si="248"/>
        <v>1</v>
      </c>
      <c r="H4000">
        <f t="shared" si="249"/>
        <v>1</v>
      </c>
      <c r="I4000">
        <f t="shared" si="250"/>
        <v>6</v>
      </c>
      <c r="J4000">
        <v>5</v>
      </c>
      <c r="K4000">
        <f t="shared" si="251"/>
        <v>1</v>
      </c>
    </row>
    <row r="4001" spans="1:11">
      <c r="A4001" t="s">
        <v>0</v>
      </c>
      <c r="B4001" t="s">
        <v>770</v>
      </c>
      <c r="C4001">
        <v>202111</v>
      </c>
      <c r="D4001">
        <v>3</v>
      </c>
      <c r="E4001">
        <v>13</v>
      </c>
      <c r="F4001">
        <v>133120</v>
      </c>
      <c r="G4001">
        <f t="shared" si="248"/>
        <v>1</v>
      </c>
      <c r="H4001">
        <f t="shared" si="249"/>
        <v>3</v>
      </c>
      <c r="I4001">
        <f t="shared" si="250"/>
        <v>6</v>
      </c>
      <c r="J4001">
        <v>15</v>
      </c>
      <c r="K4001">
        <f t="shared" si="251"/>
        <v>2</v>
      </c>
    </row>
    <row r="4002" spans="1:11">
      <c r="A4002" t="s">
        <v>0</v>
      </c>
      <c r="B4002" t="s">
        <v>770</v>
      </c>
      <c r="C4002">
        <v>202111</v>
      </c>
      <c r="D4002">
        <v>3</v>
      </c>
      <c r="E4002">
        <v>13</v>
      </c>
      <c r="F4002">
        <v>133120</v>
      </c>
      <c r="G4002">
        <f t="shared" si="248"/>
        <v>1</v>
      </c>
      <c r="H4002">
        <f t="shared" si="249"/>
        <v>3</v>
      </c>
      <c r="I4002">
        <f t="shared" si="250"/>
        <v>6</v>
      </c>
      <c r="J4002">
        <v>15</v>
      </c>
      <c r="K4002">
        <f t="shared" si="251"/>
        <v>2</v>
      </c>
    </row>
    <row r="4003" spans="1:11">
      <c r="A4003" t="s">
        <v>0</v>
      </c>
      <c r="B4003" t="s">
        <v>767</v>
      </c>
      <c r="C4003">
        <v>202111</v>
      </c>
      <c r="D4003">
        <v>3</v>
      </c>
      <c r="E4003">
        <v>7</v>
      </c>
      <c r="F4003">
        <v>82360</v>
      </c>
      <c r="G4003">
        <f t="shared" si="248"/>
        <v>1</v>
      </c>
      <c r="H4003">
        <f t="shared" si="249"/>
        <v>2</v>
      </c>
      <c r="I4003">
        <f t="shared" si="250"/>
        <v>4</v>
      </c>
      <c r="J4003">
        <v>8</v>
      </c>
      <c r="K4003">
        <f t="shared" si="251"/>
        <v>1</v>
      </c>
    </row>
    <row r="4004" spans="1:11">
      <c r="A4004" t="s">
        <v>0</v>
      </c>
      <c r="B4004" t="s">
        <v>772</v>
      </c>
      <c r="C4004">
        <v>202111</v>
      </c>
      <c r="D4004">
        <v>3</v>
      </c>
      <c r="E4004">
        <v>3</v>
      </c>
      <c r="F4004">
        <v>29813</v>
      </c>
      <c r="G4004">
        <f t="shared" si="248"/>
        <v>1</v>
      </c>
      <c r="H4004">
        <f t="shared" si="249"/>
        <v>1</v>
      </c>
      <c r="I4004">
        <f t="shared" si="250"/>
        <v>1</v>
      </c>
      <c r="J4004">
        <v>1</v>
      </c>
      <c r="K4004">
        <f t="shared" si="251"/>
        <v>1</v>
      </c>
    </row>
    <row r="4005" spans="1:11">
      <c r="A4005" t="s">
        <v>0</v>
      </c>
      <c r="B4005" t="s">
        <v>774</v>
      </c>
      <c r="C4005">
        <v>202111</v>
      </c>
      <c r="D4005">
        <v>3</v>
      </c>
      <c r="E4005">
        <v>5</v>
      </c>
      <c r="F4005">
        <v>136131</v>
      </c>
      <c r="G4005">
        <f t="shared" si="248"/>
        <v>1</v>
      </c>
      <c r="H4005">
        <f t="shared" si="249"/>
        <v>2</v>
      </c>
      <c r="I4005">
        <f t="shared" si="250"/>
        <v>6</v>
      </c>
      <c r="J4005">
        <v>10</v>
      </c>
      <c r="K4005">
        <f t="shared" si="251"/>
        <v>1</v>
      </c>
    </row>
    <row r="4006" spans="1:11">
      <c r="A4006" t="s">
        <v>0</v>
      </c>
      <c r="B4006" t="s">
        <v>770</v>
      </c>
      <c r="C4006">
        <v>202111</v>
      </c>
      <c r="D4006">
        <v>3</v>
      </c>
      <c r="E4006">
        <v>13</v>
      </c>
      <c r="F4006">
        <v>133120</v>
      </c>
      <c r="G4006">
        <f t="shared" si="248"/>
        <v>1</v>
      </c>
      <c r="H4006">
        <f t="shared" si="249"/>
        <v>3</v>
      </c>
      <c r="I4006">
        <f t="shared" si="250"/>
        <v>6</v>
      </c>
      <c r="J4006">
        <v>15</v>
      </c>
      <c r="K4006">
        <f t="shared" si="251"/>
        <v>2</v>
      </c>
    </row>
    <row r="4007" spans="1:11">
      <c r="A4007" t="s">
        <v>420</v>
      </c>
      <c r="B4007" t="s">
        <v>774</v>
      </c>
      <c r="C4007">
        <v>202111</v>
      </c>
      <c r="D4007">
        <v>3</v>
      </c>
      <c r="E4007">
        <v>2</v>
      </c>
      <c r="F4007">
        <v>16858</v>
      </c>
      <c r="G4007">
        <f t="shared" si="248"/>
        <v>1</v>
      </c>
      <c r="H4007">
        <f t="shared" si="249"/>
        <v>1</v>
      </c>
      <c r="I4007">
        <f t="shared" si="250"/>
        <v>1</v>
      </c>
      <c r="J4007">
        <v>1</v>
      </c>
      <c r="K4007">
        <f t="shared" si="251"/>
        <v>1</v>
      </c>
    </row>
    <row r="4008" spans="1:11">
      <c r="A4008" t="s">
        <v>420</v>
      </c>
      <c r="B4008" t="s">
        <v>767</v>
      </c>
      <c r="C4008">
        <v>202111</v>
      </c>
      <c r="D4008">
        <v>3</v>
      </c>
      <c r="E4008">
        <v>2</v>
      </c>
      <c r="F4008">
        <v>31413</v>
      </c>
      <c r="G4008">
        <f t="shared" si="248"/>
        <v>1</v>
      </c>
      <c r="H4008">
        <f t="shared" si="249"/>
        <v>1</v>
      </c>
      <c r="I4008">
        <f t="shared" si="250"/>
        <v>1</v>
      </c>
      <c r="J4008">
        <v>2</v>
      </c>
      <c r="K4008">
        <f t="shared" si="251"/>
        <v>1</v>
      </c>
    </row>
    <row r="4009" spans="1:11">
      <c r="A4009" t="s">
        <v>420</v>
      </c>
      <c r="B4009" t="s">
        <v>767</v>
      </c>
      <c r="C4009">
        <v>202111</v>
      </c>
      <c r="D4009">
        <v>3</v>
      </c>
      <c r="E4009">
        <v>2</v>
      </c>
      <c r="F4009">
        <v>31413</v>
      </c>
      <c r="G4009">
        <f t="shared" si="248"/>
        <v>1</v>
      </c>
      <c r="H4009">
        <f t="shared" si="249"/>
        <v>1</v>
      </c>
      <c r="I4009">
        <f t="shared" si="250"/>
        <v>1</v>
      </c>
      <c r="J4009">
        <v>2</v>
      </c>
      <c r="K4009">
        <f t="shared" si="251"/>
        <v>1</v>
      </c>
    </row>
    <row r="4010" spans="1:11">
      <c r="A4010" t="s">
        <v>418</v>
      </c>
      <c r="B4010" t="s">
        <v>770</v>
      </c>
      <c r="C4010">
        <v>202111</v>
      </c>
      <c r="D4010">
        <v>3</v>
      </c>
      <c r="E4010">
        <v>6</v>
      </c>
      <c r="F4010">
        <v>375668</v>
      </c>
      <c r="G4010">
        <f t="shared" si="248"/>
        <v>1</v>
      </c>
      <c r="H4010">
        <f t="shared" si="249"/>
        <v>2</v>
      </c>
      <c r="I4010">
        <f t="shared" si="250"/>
        <v>9</v>
      </c>
      <c r="J4010">
        <v>16</v>
      </c>
      <c r="K4010">
        <f t="shared" si="251"/>
        <v>2</v>
      </c>
    </row>
    <row r="4011" spans="1:11">
      <c r="A4011" t="s">
        <v>1</v>
      </c>
      <c r="B4011" t="s">
        <v>769</v>
      </c>
      <c r="C4011">
        <v>202111</v>
      </c>
      <c r="D4011">
        <v>3</v>
      </c>
      <c r="E4011">
        <v>9</v>
      </c>
      <c r="F4011">
        <v>39926</v>
      </c>
      <c r="G4011">
        <f t="shared" si="248"/>
        <v>1</v>
      </c>
      <c r="H4011">
        <f t="shared" si="249"/>
        <v>2</v>
      </c>
      <c r="I4011">
        <f t="shared" si="250"/>
        <v>2</v>
      </c>
      <c r="J4011">
        <v>4</v>
      </c>
      <c r="K4011">
        <f t="shared" si="251"/>
        <v>1</v>
      </c>
    </row>
    <row r="4012" spans="1:11">
      <c r="A4012" t="s">
        <v>1</v>
      </c>
      <c r="B4012" t="s">
        <v>769</v>
      </c>
      <c r="C4012">
        <v>202111</v>
      </c>
      <c r="D4012">
        <v>3</v>
      </c>
      <c r="E4012">
        <v>9</v>
      </c>
      <c r="F4012">
        <v>39926</v>
      </c>
      <c r="G4012">
        <f t="shared" si="248"/>
        <v>1</v>
      </c>
      <c r="H4012">
        <f t="shared" si="249"/>
        <v>2</v>
      </c>
      <c r="I4012">
        <f t="shared" si="250"/>
        <v>2</v>
      </c>
      <c r="J4012">
        <v>4</v>
      </c>
      <c r="K4012">
        <f t="shared" si="251"/>
        <v>1</v>
      </c>
    </row>
    <row r="4013" spans="1:11">
      <c r="A4013" t="s">
        <v>1</v>
      </c>
      <c r="B4013" t="s">
        <v>769</v>
      </c>
      <c r="C4013">
        <v>202111</v>
      </c>
      <c r="D4013">
        <v>3</v>
      </c>
      <c r="E4013">
        <v>1</v>
      </c>
      <c r="F4013">
        <v>51476</v>
      </c>
      <c r="G4013">
        <f t="shared" si="248"/>
        <v>1</v>
      </c>
      <c r="H4013">
        <f t="shared" si="249"/>
        <v>1</v>
      </c>
      <c r="I4013">
        <f t="shared" si="250"/>
        <v>3</v>
      </c>
      <c r="J4013">
        <v>3</v>
      </c>
      <c r="K4013">
        <f t="shared" si="251"/>
        <v>1</v>
      </c>
    </row>
    <row r="4014" spans="1:11">
      <c r="A4014" t="s">
        <v>1</v>
      </c>
      <c r="B4014" t="s">
        <v>769</v>
      </c>
      <c r="C4014">
        <v>202111</v>
      </c>
      <c r="D4014">
        <v>3</v>
      </c>
      <c r="E4014">
        <v>9</v>
      </c>
      <c r="F4014">
        <v>39926</v>
      </c>
      <c r="G4014">
        <f t="shared" si="248"/>
        <v>1</v>
      </c>
      <c r="H4014">
        <f t="shared" si="249"/>
        <v>2</v>
      </c>
      <c r="I4014">
        <f t="shared" si="250"/>
        <v>2</v>
      </c>
      <c r="J4014">
        <v>4</v>
      </c>
      <c r="K4014">
        <f t="shared" si="251"/>
        <v>1</v>
      </c>
    </row>
    <row r="4015" spans="1:11">
      <c r="A4015" t="s">
        <v>1</v>
      </c>
      <c r="B4015" t="s">
        <v>769</v>
      </c>
      <c r="C4015">
        <v>202111</v>
      </c>
      <c r="D4015">
        <v>3</v>
      </c>
      <c r="E4015">
        <v>9</v>
      </c>
      <c r="F4015">
        <v>39926</v>
      </c>
      <c r="G4015">
        <f t="shared" si="248"/>
        <v>1</v>
      </c>
      <c r="H4015">
        <f t="shared" si="249"/>
        <v>2</v>
      </c>
      <c r="I4015">
        <f t="shared" si="250"/>
        <v>2</v>
      </c>
      <c r="J4015">
        <v>4</v>
      </c>
      <c r="K4015">
        <f t="shared" si="251"/>
        <v>1</v>
      </c>
    </row>
    <row r="4016" spans="1:11">
      <c r="A4016" t="s">
        <v>1</v>
      </c>
      <c r="B4016" t="s">
        <v>769</v>
      </c>
      <c r="C4016">
        <v>202111</v>
      </c>
      <c r="D4016">
        <v>3</v>
      </c>
      <c r="E4016">
        <v>9</v>
      </c>
      <c r="F4016">
        <v>39926</v>
      </c>
      <c r="G4016">
        <f t="shared" si="248"/>
        <v>1</v>
      </c>
      <c r="H4016">
        <f t="shared" si="249"/>
        <v>2</v>
      </c>
      <c r="I4016">
        <f t="shared" si="250"/>
        <v>2</v>
      </c>
      <c r="J4016">
        <v>4</v>
      </c>
      <c r="K4016">
        <f t="shared" si="251"/>
        <v>1</v>
      </c>
    </row>
    <row r="4017" spans="1:11">
      <c r="A4017" t="s">
        <v>211</v>
      </c>
      <c r="B4017" t="s">
        <v>770</v>
      </c>
      <c r="C4017">
        <v>202111</v>
      </c>
      <c r="D4017">
        <v>3</v>
      </c>
      <c r="E4017">
        <v>7</v>
      </c>
      <c r="F4017">
        <v>367939</v>
      </c>
      <c r="G4017">
        <f t="shared" si="248"/>
        <v>1</v>
      </c>
      <c r="H4017">
        <f t="shared" si="249"/>
        <v>2</v>
      </c>
      <c r="I4017">
        <f t="shared" si="250"/>
        <v>9</v>
      </c>
      <c r="J4017">
        <v>16</v>
      </c>
      <c r="K4017">
        <f t="shared" si="251"/>
        <v>2</v>
      </c>
    </row>
    <row r="4018" spans="1:11">
      <c r="A4018" t="s">
        <v>211</v>
      </c>
      <c r="B4018" t="s">
        <v>769</v>
      </c>
      <c r="C4018">
        <v>202111</v>
      </c>
      <c r="D4018">
        <v>3</v>
      </c>
      <c r="E4018">
        <v>8</v>
      </c>
      <c r="F4018">
        <v>101380</v>
      </c>
      <c r="G4018">
        <f t="shared" si="248"/>
        <v>1</v>
      </c>
      <c r="H4018">
        <f t="shared" si="249"/>
        <v>2</v>
      </c>
      <c r="I4018">
        <f t="shared" si="250"/>
        <v>5</v>
      </c>
      <c r="J4018">
        <v>10</v>
      </c>
      <c r="K4018">
        <f t="shared" si="251"/>
        <v>1</v>
      </c>
    </row>
    <row r="4019" spans="1:11">
      <c r="A4019" t="s">
        <v>419</v>
      </c>
      <c r="B4019" t="s">
        <v>770</v>
      </c>
      <c r="C4019">
        <v>202111</v>
      </c>
      <c r="D4019">
        <v>3</v>
      </c>
      <c r="E4019">
        <v>6</v>
      </c>
      <c r="F4019">
        <v>16545</v>
      </c>
      <c r="G4019">
        <f t="shared" si="248"/>
        <v>1</v>
      </c>
      <c r="H4019">
        <f t="shared" si="249"/>
        <v>2</v>
      </c>
      <c r="I4019">
        <f t="shared" si="250"/>
        <v>1</v>
      </c>
      <c r="J4019">
        <v>2</v>
      </c>
      <c r="K4019">
        <f t="shared" si="251"/>
        <v>1</v>
      </c>
    </row>
    <row r="4020" spans="1:11">
      <c r="A4020" t="s">
        <v>1</v>
      </c>
      <c r="B4020" t="s">
        <v>770</v>
      </c>
      <c r="C4020">
        <v>202111</v>
      </c>
      <c r="D4020">
        <v>3</v>
      </c>
      <c r="E4020">
        <v>168</v>
      </c>
      <c r="F4020">
        <v>303977</v>
      </c>
      <c r="G4020">
        <f t="shared" si="248"/>
        <v>1</v>
      </c>
      <c r="H4020">
        <f t="shared" si="249"/>
        <v>6</v>
      </c>
      <c r="I4020">
        <f t="shared" si="250"/>
        <v>8</v>
      </c>
      <c r="J4020">
        <v>49</v>
      </c>
      <c r="K4020">
        <f t="shared" si="251"/>
        <v>4</v>
      </c>
    </row>
    <row r="4021" spans="1:11">
      <c r="A4021" t="s">
        <v>1</v>
      </c>
      <c r="B4021" t="s">
        <v>770</v>
      </c>
      <c r="C4021">
        <v>202111</v>
      </c>
      <c r="D4021">
        <v>3</v>
      </c>
      <c r="E4021">
        <v>168</v>
      </c>
      <c r="F4021">
        <v>303977</v>
      </c>
      <c r="G4021">
        <f t="shared" si="248"/>
        <v>1</v>
      </c>
      <c r="H4021">
        <f t="shared" si="249"/>
        <v>6</v>
      </c>
      <c r="I4021">
        <f t="shared" si="250"/>
        <v>8</v>
      </c>
      <c r="J4021">
        <v>49</v>
      </c>
      <c r="K4021">
        <f t="shared" si="251"/>
        <v>4</v>
      </c>
    </row>
    <row r="4022" spans="1:11">
      <c r="A4022" t="s">
        <v>1</v>
      </c>
      <c r="B4022" t="s">
        <v>770</v>
      </c>
      <c r="C4022">
        <v>202111</v>
      </c>
      <c r="D4022">
        <v>3</v>
      </c>
      <c r="E4022">
        <v>168</v>
      </c>
      <c r="F4022">
        <v>303977</v>
      </c>
      <c r="G4022">
        <f t="shared" si="248"/>
        <v>1</v>
      </c>
      <c r="H4022">
        <f t="shared" si="249"/>
        <v>6</v>
      </c>
      <c r="I4022">
        <f t="shared" si="250"/>
        <v>8</v>
      </c>
      <c r="J4022">
        <v>49</v>
      </c>
      <c r="K4022">
        <f t="shared" si="251"/>
        <v>4</v>
      </c>
    </row>
    <row r="4023" spans="1:11">
      <c r="A4023" t="s">
        <v>1</v>
      </c>
      <c r="B4023" t="s">
        <v>770</v>
      </c>
      <c r="C4023">
        <v>202111</v>
      </c>
      <c r="D4023">
        <v>3</v>
      </c>
      <c r="E4023">
        <v>168</v>
      </c>
      <c r="F4023">
        <v>303977</v>
      </c>
      <c r="G4023">
        <f t="shared" si="248"/>
        <v>1</v>
      </c>
      <c r="H4023">
        <f t="shared" si="249"/>
        <v>6</v>
      </c>
      <c r="I4023">
        <f t="shared" si="250"/>
        <v>8</v>
      </c>
      <c r="J4023">
        <v>49</v>
      </c>
      <c r="K4023">
        <f t="shared" si="251"/>
        <v>4</v>
      </c>
    </row>
    <row r="4024" spans="1:11">
      <c r="A4024" t="s">
        <v>1</v>
      </c>
      <c r="B4024" t="s">
        <v>770</v>
      </c>
      <c r="C4024">
        <v>202111</v>
      </c>
      <c r="D4024">
        <v>3</v>
      </c>
      <c r="E4024">
        <v>168</v>
      </c>
      <c r="F4024">
        <v>303977</v>
      </c>
      <c r="G4024">
        <f t="shared" si="248"/>
        <v>1</v>
      </c>
      <c r="H4024">
        <f t="shared" si="249"/>
        <v>6</v>
      </c>
      <c r="I4024">
        <f t="shared" si="250"/>
        <v>8</v>
      </c>
      <c r="J4024">
        <v>49</v>
      </c>
      <c r="K4024">
        <f t="shared" si="251"/>
        <v>4</v>
      </c>
    </row>
    <row r="4025" spans="1:11">
      <c r="A4025" t="s">
        <v>1</v>
      </c>
      <c r="B4025" t="s">
        <v>770</v>
      </c>
      <c r="C4025">
        <v>202111</v>
      </c>
      <c r="D4025">
        <v>3</v>
      </c>
      <c r="E4025">
        <v>168</v>
      </c>
      <c r="F4025">
        <v>303977</v>
      </c>
      <c r="G4025">
        <f t="shared" si="248"/>
        <v>1</v>
      </c>
      <c r="H4025">
        <f t="shared" si="249"/>
        <v>6</v>
      </c>
      <c r="I4025">
        <f t="shared" si="250"/>
        <v>8</v>
      </c>
      <c r="J4025">
        <v>49</v>
      </c>
      <c r="K4025">
        <f t="shared" si="251"/>
        <v>4</v>
      </c>
    </row>
    <row r="4026" spans="1:11">
      <c r="A4026" t="s">
        <v>1</v>
      </c>
      <c r="B4026" t="s">
        <v>770</v>
      </c>
      <c r="C4026">
        <v>202111</v>
      </c>
      <c r="D4026">
        <v>3</v>
      </c>
      <c r="E4026">
        <v>168</v>
      </c>
      <c r="F4026">
        <v>303977</v>
      </c>
      <c r="G4026">
        <f t="shared" si="248"/>
        <v>1</v>
      </c>
      <c r="H4026">
        <f t="shared" si="249"/>
        <v>6</v>
      </c>
      <c r="I4026">
        <f t="shared" si="250"/>
        <v>8</v>
      </c>
      <c r="J4026">
        <v>49</v>
      </c>
      <c r="K4026">
        <f t="shared" si="251"/>
        <v>4</v>
      </c>
    </row>
    <row r="4027" spans="1:11">
      <c r="A4027" t="s">
        <v>1</v>
      </c>
      <c r="B4027" t="s">
        <v>770</v>
      </c>
      <c r="C4027">
        <v>202111</v>
      </c>
      <c r="D4027">
        <v>3</v>
      </c>
      <c r="E4027">
        <v>168</v>
      </c>
      <c r="F4027">
        <v>303977</v>
      </c>
      <c r="G4027">
        <f t="shared" si="248"/>
        <v>1</v>
      </c>
      <c r="H4027">
        <f t="shared" si="249"/>
        <v>6</v>
      </c>
      <c r="I4027">
        <f t="shared" si="250"/>
        <v>8</v>
      </c>
      <c r="J4027">
        <v>49</v>
      </c>
      <c r="K4027">
        <f t="shared" si="251"/>
        <v>4</v>
      </c>
    </row>
    <row r="4028" spans="1:11">
      <c r="A4028" t="s">
        <v>1</v>
      </c>
      <c r="B4028" t="s">
        <v>770</v>
      </c>
      <c r="C4028">
        <v>202111</v>
      </c>
      <c r="D4028">
        <v>3</v>
      </c>
      <c r="E4028">
        <v>36</v>
      </c>
      <c r="F4028">
        <v>229702</v>
      </c>
      <c r="G4028">
        <f t="shared" si="248"/>
        <v>1</v>
      </c>
      <c r="H4028">
        <f t="shared" si="249"/>
        <v>5</v>
      </c>
      <c r="I4028">
        <f t="shared" si="250"/>
        <v>7</v>
      </c>
      <c r="J4028">
        <v>36</v>
      </c>
      <c r="K4028">
        <f t="shared" si="251"/>
        <v>3</v>
      </c>
    </row>
    <row r="4029" spans="1:11">
      <c r="A4029" t="s">
        <v>1</v>
      </c>
      <c r="B4029" t="s">
        <v>770</v>
      </c>
      <c r="C4029">
        <v>202111</v>
      </c>
      <c r="D4029">
        <v>3</v>
      </c>
      <c r="E4029">
        <v>168</v>
      </c>
      <c r="F4029">
        <v>303977</v>
      </c>
      <c r="G4029">
        <f t="shared" si="248"/>
        <v>1</v>
      </c>
      <c r="H4029">
        <f t="shared" si="249"/>
        <v>6</v>
      </c>
      <c r="I4029">
        <f t="shared" si="250"/>
        <v>8</v>
      </c>
      <c r="J4029">
        <v>49</v>
      </c>
      <c r="K4029">
        <f t="shared" si="251"/>
        <v>4</v>
      </c>
    </row>
    <row r="4030" spans="1:11">
      <c r="A4030" t="s">
        <v>1</v>
      </c>
      <c r="B4030" t="s">
        <v>770</v>
      </c>
      <c r="C4030">
        <v>202111</v>
      </c>
      <c r="D4030">
        <v>3</v>
      </c>
      <c r="E4030">
        <v>168</v>
      </c>
      <c r="F4030">
        <v>303977</v>
      </c>
      <c r="G4030">
        <f t="shared" si="248"/>
        <v>1</v>
      </c>
      <c r="H4030">
        <f t="shared" si="249"/>
        <v>6</v>
      </c>
      <c r="I4030">
        <f t="shared" si="250"/>
        <v>8</v>
      </c>
      <c r="J4030">
        <v>49</v>
      </c>
      <c r="K4030">
        <f t="shared" si="251"/>
        <v>4</v>
      </c>
    </row>
    <row r="4031" spans="1:11">
      <c r="A4031" t="s">
        <v>1</v>
      </c>
      <c r="B4031" t="s">
        <v>770</v>
      </c>
      <c r="C4031">
        <v>202111</v>
      </c>
      <c r="D4031">
        <v>3</v>
      </c>
      <c r="E4031">
        <v>168</v>
      </c>
      <c r="F4031">
        <v>303977</v>
      </c>
      <c r="G4031">
        <f t="shared" si="248"/>
        <v>1</v>
      </c>
      <c r="H4031">
        <f t="shared" si="249"/>
        <v>6</v>
      </c>
      <c r="I4031">
        <f t="shared" si="250"/>
        <v>8</v>
      </c>
      <c r="J4031">
        <v>49</v>
      </c>
      <c r="K4031">
        <f t="shared" si="251"/>
        <v>4</v>
      </c>
    </row>
    <row r="4032" spans="1:11">
      <c r="A4032" t="s">
        <v>1</v>
      </c>
      <c r="B4032" t="s">
        <v>770</v>
      </c>
      <c r="C4032">
        <v>202111</v>
      </c>
      <c r="D4032">
        <v>3</v>
      </c>
      <c r="E4032">
        <v>168</v>
      </c>
      <c r="F4032">
        <v>303977</v>
      </c>
      <c r="G4032">
        <f t="shared" si="248"/>
        <v>1</v>
      </c>
      <c r="H4032">
        <f t="shared" si="249"/>
        <v>6</v>
      </c>
      <c r="I4032">
        <f t="shared" si="250"/>
        <v>8</v>
      </c>
      <c r="J4032">
        <v>49</v>
      </c>
      <c r="K4032">
        <f t="shared" si="251"/>
        <v>4</v>
      </c>
    </row>
    <row r="4033" spans="1:11">
      <c r="A4033" t="s">
        <v>1</v>
      </c>
      <c r="B4033" t="s">
        <v>770</v>
      </c>
      <c r="C4033">
        <v>202111</v>
      </c>
      <c r="D4033">
        <v>3</v>
      </c>
      <c r="E4033">
        <v>168</v>
      </c>
      <c r="F4033">
        <v>303977</v>
      </c>
      <c r="G4033">
        <f t="shared" si="248"/>
        <v>1</v>
      </c>
      <c r="H4033">
        <f t="shared" si="249"/>
        <v>6</v>
      </c>
      <c r="I4033">
        <f t="shared" si="250"/>
        <v>8</v>
      </c>
      <c r="J4033">
        <v>49</v>
      </c>
      <c r="K4033">
        <f t="shared" si="251"/>
        <v>4</v>
      </c>
    </row>
    <row r="4034" spans="1:11">
      <c r="A4034" t="s">
        <v>1</v>
      </c>
      <c r="B4034" t="s">
        <v>770</v>
      </c>
      <c r="C4034">
        <v>202111</v>
      </c>
      <c r="D4034">
        <v>3</v>
      </c>
      <c r="E4034">
        <v>36</v>
      </c>
      <c r="F4034">
        <v>229702</v>
      </c>
      <c r="G4034">
        <f t="shared" si="248"/>
        <v>1</v>
      </c>
      <c r="H4034">
        <f t="shared" si="249"/>
        <v>5</v>
      </c>
      <c r="I4034">
        <f t="shared" si="250"/>
        <v>7</v>
      </c>
      <c r="J4034">
        <v>36</v>
      </c>
      <c r="K4034">
        <f t="shared" si="251"/>
        <v>3</v>
      </c>
    </row>
    <row r="4035" spans="1:11">
      <c r="A4035" t="s">
        <v>1</v>
      </c>
      <c r="B4035" t="s">
        <v>770</v>
      </c>
      <c r="C4035">
        <v>202111</v>
      </c>
      <c r="D4035">
        <v>3</v>
      </c>
      <c r="E4035">
        <v>168</v>
      </c>
      <c r="F4035">
        <v>303977</v>
      </c>
      <c r="G4035">
        <f t="shared" ref="G4035:G4098" si="252">PERCENTRANK($D$2:$D$4453,D4035,1)*10+1</f>
        <v>1</v>
      </c>
      <c r="H4035">
        <f t="shared" ref="H4035:H4098" si="253">PERCENTRANK($E$2:$E$4453,E4035,1)*10+1</f>
        <v>6</v>
      </c>
      <c r="I4035">
        <f t="shared" ref="I4035:I4098" si="254">PERCENTRANK($F$2:$F$4453,F4035,1)*10+1</f>
        <v>8</v>
      </c>
      <c r="J4035">
        <v>49</v>
      </c>
      <c r="K4035">
        <f t="shared" ref="K4035:K4098" si="255">PERCENTRANK($J$2:$J$4453,J4035,1)*10+1</f>
        <v>4</v>
      </c>
    </row>
    <row r="4036" spans="1:11">
      <c r="A4036" t="s">
        <v>1</v>
      </c>
      <c r="B4036" t="s">
        <v>770</v>
      </c>
      <c r="C4036">
        <v>202111</v>
      </c>
      <c r="D4036">
        <v>3</v>
      </c>
      <c r="E4036">
        <v>168</v>
      </c>
      <c r="F4036">
        <v>303977</v>
      </c>
      <c r="G4036">
        <f t="shared" si="252"/>
        <v>1</v>
      </c>
      <c r="H4036">
        <f t="shared" si="253"/>
        <v>6</v>
      </c>
      <c r="I4036">
        <f t="shared" si="254"/>
        <v>8</v>
      </c>
      <c r="J4036">
        <v>49</v>
      </c>
      <c r="K4036">
        <f t="shared" si="255"/>
        <v>4</v>
      </c>
    </row>
    <row r="4037" spans="1:11">
      <c r="A4037" t="s">
        <v>1</v>
      </c>
      <c r="B4037" t="s">
        <v>770</v>
      </c>
      <c r="C4037">
        <v>202111</v>
      </c>
      <c r="D4037">
        <v>3</v>
      </c>
      <c r="E4037">
        <v>168</v>
      </c>
      <c r="F4037">
        <v>303977</v>
      </c>
      <c r="G4037">
        <f t="shared" si="252"/>
        <v>1</v>
      </c>
      <c r="H4037">
        <f t="shared" si="253"/>
        <v>6</v>
      </c>
      <c r="I4037">
        <f t="shared" si="254"/>
        <v>8</v>
      </c>
      <c r="J4037">
        <v>49</v>
      </c>
      <c r="K4037">
        <f t="shared" si="255"/>
        <v>4</v>
      </c>
    </row>
    <row r="4038" spans="1:11">
      <c r="A4038" t="s">
        <v>1</v>
      </c>
      <c r="B4038" t="s">
        <v>770</v>
      </c>
      <c r="C4038">
        <v>202111</v>
      </c>
      <c r="D4038">
        <v>3</v>
      </c>
      <c r="E4038">
        <v>181</v>
      </c>
      <c r="F4038">
        <v>74274</v>
      </c>
      <c r="G4038">
        <f t="shared" si="252"/>
        <v>1</v>
      </c>
      <c r="H4038">
        <f t="shared" si="253"/>
        <v>7</v>
      </c>
      <c r="I4038">
        <f t="shared" si="254"/>
        <v>4</v>
      </c>
      <c r="J4038">
        <v>28</v>
      </c>
      <c r="K4038">
        <f t="shared" si="255"/>
        <v>2</v>
      </c>
    </row>
    <row r="4039" spans="1:11">
      <c r="A4039" t="s">
        <v>423</v>
      </c>
      <c r="B4039" t="s">
        <v>774</v>
      </c>
      <c r="C4039">
        <v>202111</v>
      </c>
      <c r="D4039">
        <v>3</v>
      </c>
      <c r="E4039">
        <v>4</v>
      </c>
      <c r="F4039">
        <v>31635</v>
      </c>
      <c r="G4039">
        <f t="shared" si="252"/>
        <v>1</v>
      </c>
      <c r="H4039">
        <f t="shared" si="253"/>
        <v>1</v>
      </c>
      <c r="I4039">
        <f t="shared" si="254"/>
        <v>1</v>
      </c>
      <c r="J4039">
        <v>2</v>
      </c>
      <c r="K4039">
        <f t="shared" si="255"/>
        <v>1</v>
      </c>
    </row>
    <row r="4040" spans="1:11">
      <c r="A4040" t="s">
        <v>419</v>
      </c>
      <c r="B4040" t="s">
        <v>770</v>
      </c>
      <c r="C4040">
        <v>202111</v>
      </c>
      <c r="D4040">
        <v>3</v>
      </c>
      <c r="E4040">
        <v>6</v>
      </c>
      <c r="F4040">
        <v>16545</v>
      </c>
      <c r="G4040">
        <f t="shared" si="252"/>
        <v>1</v>
      </c>
      <c r="H4040">
        <f t="shared" si="253"/>
        <v>2</v>
      </c>
      <c r="I4040">
        <f t="shared" si="254"/>
        <v>1</v>
      </c>
      <c r="J4040">
        <v>2</v>
      </c>
      <c r="K4040">
        <f t="shared" si="255"/>
        <v>1</v>
      </c>
    </row>
    <row r="4041" spans="1:11">
      <c r="A4041" t="s">
        <v>421</v>
      </c>
      <c r="B4041" t="s">
        <v>772</v>
      </c>
      <c r="C4041">
        <v>202111</v>
      </c>
      <c r="D4041">
        <v>3</v>
      </c>
      <c r="E4041">
        <v>1</v>
      </c>
      <c r="F4041">
        <v>25252</v>
      </c>
      <c r="G4041">
        <f t="shared" si="252"/>
        <v>1</v>
      </c>
      <c r="H4041">
        <f t="shared" si="253"/>
        <v>1</v>
      </c>
      <c r="I4041">
        <f t="shared" si="254"/>
        <v>1</v>
      </c>
      <c r="J4041">
        <v>1</v>
      </c>
      <c r="K4041">
        <f t="shared" si="255"/>
        <v>1</v>
      </c>
    </row>
    <row r="4042" spans="1:11">
      <c r="A4042" t="s">
        <v>1</v>
      </c>
      <c r="B4042" t="s">
        <v>770</v>
      </c>
      <c r="C4042">
        <v>202111</v>
      </c>
      <c r="D4042">
        <v>3</v>
      </c>
      <c r="E4042">
        <v>181</v>
      </c>
      <c r="F4042">
        <v>74274</v>
      </c>
      <c r="G4042">
        <f t="shared" si="252"/>
        <v>1</v>
      </c>
      <c r="H4042">
        <f t="shared" si="253"/>
        <v>7</v>
      </c>
      <c r="I4042">
        <f t="shared" si="254"/>
        <v>4</v>
      </c>
      <c r="J4042">
        <v>28</v>
      </c>
      <c r="K4042">
        <f t="shared" si="255"/>
        <v>2</v>
      </c>
    </row>
    <row r="4043" spans="1:11">
      <c r="A4043" t="s">
        <v>1</v>
      </c>
      <c r="B4043" t="s">
        <v>770</v>
      </c>
      <c r="C4043">
        <v>202111</v>
      </c>
      <c r="D4043">
        <v>3</v>
      </c>
      <c r="E4043">
        <v>181</v>
      </c>
      <c r="F4043">
        <v>74274</v>
      </c>
      <c r="G4043">
        <f t="shared" si="252"/>
        <v>1</v>
      </c>
      <c r="H4043">
        <f t="shared" si="253"/>
        <v>7</v>
      </c>
      <c r="I4043">
        <f t="shared" si="254"/>
        <v>4</v>
      </c>
      <c r="J4043">
        <v>28</v>
      </c>
      <c r="K4043">
        <f t="shared" si="255"/>
        <v>2</v>
      </c>
    </row>
    <row r="4044" spans="1:11">
      <c r="A4044" t="s">
        <v>1</v>
      </c>
      <c r="B4044" t="s">
        <v>770</v>
      </c>
      <c r="C4044">
        <v>202111</v>
      </c>
      <c r="D4044">
        <v>3</v>
      </c>
      <c r="E4044">
        <v>181</v>
      </c>
      <c r="F4044">
        <v>74274</v>
      </c>
      <c r="G4044">
        <f t="shared" si="252"/>
        <v>1</v>
      </c>
      <c r="H4044">
        <f t="shared" si="253"/>
        <v>7</v>
      </c>
      <c r="I4044">
        <f t="shared" si="254"/>
        <v>4</v>
      </c>
      <c r="J4044">
        <v>28</v>
      </c>
      <c r="K4044">
        <f t="shared" si="255"/>
        <v>2</v>
      </c>
    </row>
    <row r="4045" spans="1:11">
      <c r="A4045" t="s">
        <v>1</v>
      </c>
      <c r="B4045" t="s">
        <v>770</v>
      </c>
      <c r="C4045">
        <v>202111</v>
      </c>
      <c r="D4045">
        <v>3</v>
      </c>
      <c r="E4045">
        <v>181</v>
      </c>
      <c r="F4045">
        <v>74274</v>
      </c>
      <c r="G4045">
        <f t="shared" si="252"/>
        <v>1</v>
      </c>
      <c r="H4045">
        <f t="shared" si="253"/>
        <v>7</v>
      </c>
      <c r="I4045">
        <f t="shared" si="254"/>
        <v>4</v>
      </c>
      <c r="J4045">
        <v>28</v>
      </c>
      <c r="K4045">
        <f t="shared" si="255"/>
        <v>2</v>
      </c>
    </row>
    <row r="4046" spans="1:11">
      <c r="A4046" t="s">
        <v>1</v>
      </c>
      <c r="B4046" t="s">
        <v>770</v>
      </c>
      <c r="C4046">
        <v>202111</v>
      </c>
      <c r="D4046">
        <v>3</v>
      </c>
      <c r="E4046">
        <v>32</v>
      </c>
      <c r="F4046">
        <v>127527</v>
      </c>
      <c r="G4046">
        <f t="shared" si="252"/>
        <v>1</v>
      </c>
      <c r="H4046">
        <f t="shared" si="253"/>
        <v>5</v>
      </c>
      <c r="I4046">
        <f t="shared" si="254"/>
        <v>5</v>
      </c>
      <c r="J4046">
        <v>25</v>
      </c>
      <c r="K4046">
        <f t="shared" si="255"/>
        <v>2</v>
      </c>
    </row>
    <row r="4047" spans="1:11">
      <c r="A4047" t="s">
        <v>1</v>
      </c>
      <c r="B4047" t="s">
        <v>770</v>
      </c>
      <c r="C4047">
        <v>202111</v>
      </c>
      <c r="D4047">
        <v>3</v>
      </c>
      <c r="E4047">
        <v>181</v>
      </c>
      <c r="F4047">
        <v>74274</v>
      </c>
      <c r="G4047">
        <f t="shared" si="252"/>
        <v>1</v>
      </c>
      <c r="H4047">
        <f t="shared" si="253"/>
        <v>7</v>
      </c>
      <c r="I4047">
        <f t="shared" si="254"/>
        <v>4</v>
      </c>
      <c r="J4047">
        <v>28</v>
      </c>
      <c r="K4047">
        <f t="shared" si="255"/>
        <v>2</v>
      </c>
    </row>
    <row r="4048" spans="1:11">
      <c r="A4048" t="s">
        <v>1</v>
      </c>
      <c r="B4048" t="s">
        <v>770</v>
      </c>
      <c r="C4048">
        <v>202111</v>
      </c>
      <c r="D4048">
        <v>3</v>
      </c>
      <c r="E4048">
        <v>181</v>
      </c>
      <c r="F4048">
        <v>74274</v>
      </c>
      <c r="G4048">
        <f t="shared" si="252"/>
        <v>1</v>
      </c>
      <c r="H4048">
        <f t="shared" si="253"/>
        <v>7</v>
      </c>
      <c r="I4048">
        <f t="shared" si="254"/>
        <v>4</v>
      </c>
      <c r="J4048">
        <v>28</v>
      </c>
      <c r="K4048">
        <f t="shared" si="255"/>
        <v>2</v>
      </c>
    </row>
    <row r="4049" spans="1:11">
      <c r="A4049" t="s">
        <v>1</v>
      </c>
      <c r="B4049" t="s">
        <v>770</v>
      </c>
      <c r="C4049">
        <v>202111</v>
      </c>
      <c r="D4049">
        <v>3</v>
      </c>
      <c r="E4049">
        <v>32</v>
      </c>
      <c r="F4049">
        <v>127527</v>
      </c>
      <c r="G4049">
        <f t="shared" si="252"/>
        <v>1</v>
      </c>
      <c r="H4049">
        <f t="shared" si="253"/>
        <v>5</v>
      </c>
      <c r="I4049">
        <f t="shared" si="254"/>
        <v>5</v>
      </c>
      <c r="J4049">
        <v>25</v>
      </c>
      <c r="K4049">
        <f t="shared" si="255"/>
        <v>2</v>
      </c>
    </row>
    <row r="4050" spans="1:11">
      <c r="A4050" t="s">
        <v>1</v>
      </c>
      <c r="B4050" t="s">
        <v>770</v>
      </c>
      <c r="C4050">
        <v>202111</v>
      </c>
      <c r="D4050">
        <v>3</v>
      </c>
      <c r="E4050">
        <v>181</v>
      </c>
      <c r="F4050">
        <v>74274</v>
      </c>
      <c r="G4050">
        <f t="shared" si="252"/>
        <v>1</v>
      </c>
      <c r="H4050">
        <f t="shared" si="253"/>
        <v>7</v>
      </c>
      <c r="I4050">
        <f t="shared" si="254"/>
        <v>4</v>
      </c>
      <c r="J4050">
        <v>28</v>
      </c>
      <c r="K4050">
        <f t="shared" si="255"/>
        <v>2</v>
      </c>
    </row>
    <row r="4051" spans="1:11">
      <c r="A4051" t="s">
        <v>1</v>
      </c>
      <c r="B4051" t="s">
        <v>770</v>
      </c>
      <c r="C4051">
        <v>202111</v>
      </c>
      <c r="D4051">
        <v>3</v>
      </c>
      <c r="E4051">
        <v>32</v>
      </c>
      <c r="F4051">
        <v>127527</v>
      </c>
      <c r="G4051">
        <f t="shared" si="252"/>
        <v>1</v>
      </c>
      <c r="H4051">
        <f t="shared" si="253"/>
        <v>5</v>
      </c>
      <c r="I4051">
        <f t="shared" si="254"/>
        <v>5</v>
      </c>
      <c r="J4051">
        <v>25</v>
      </c>
      <c r="K4051">
        <f t="shared" si="255"/>
        <v>2</v>
      </c>
    </row>
    <row r="4052" spans="1:11">
      <c r="A4052" t="s">
        <v>1</v>
      </c>
      <c r="B4052" t="s">
        <v>770</v>
      </c>
      <c r="C4052">
        <v>202111</v>
      </c>
      <c r="D4052">
        <v>3</v>
      </c>
      <c r="E4052">
        <v>32</v>
      </c>
      <c r="F4052">
        <v>127527</v>
      </c>
      <c r="G4052">
        <f t="shared" si="252"/>
        <v>1</v>
      </c>
      <c r="H4052">
        <f t="shared" si="253"/>
        <v>5</v>
      </c>
      <c r="I4052">
        <f t="shared" si="254"/>
        <v>5</v>
      </c>
      <c r="J4052">
        <v>25</v>
      </c>
      <c r="K4052">
        <f t="shared" si="255"/>
        <v>2</v>
      </c>
    </row>
    <row r="4053" spans="1:11">
      <c r="A4053" t="s">
        <v>1</v>
      </c>
      <c r="B4053" t="s">
        <v>770</v>
      </c>
      <c r="C4053">
        <v>202111</v>
      </c>
      <c r="D4053">
        <v>3</v>
      </c>
      <c r="E4053">
        <v>181</v>
      </c>
      <c r="F4053">
        <v>74274</v>
      </c>
      <c r="G4053">
        <f t="shared" si="252"/>
        <v>1</v>
      </c>
      <c r="H4053">
        <f t="shared" si="253"/>
        <v>7</v>
      </c>
      <c r="I4053">
        <f t="shared" si="254"/>
        <v>4</v>
      </c>
      <c r="J4053">
        <v>28</v>
      </c>
      <c r="K4053">
        <f t="shared" si="255"/>
        <v>2</v>
      </c>
    </row>
    <row r="4054" spans="1:11">
      <c r="A4054" t="s">
        <v>1</v>
      </c>
      <c r="B4054" t="s">
        <v>770</v>
      </c>
      <c r="C4054">
        <v>202111</v>
      </c>
      <c r="D4054">
        <v>3</v>
      </c>
      <c r="E4054">
        <v>181</v>
      </c>
      <c r="F4054">
        <v>74274</v>
      </c>
      <c r="G4054">
        <f t="shared" si="252"/>
        <v>1</v>
      </c>
      <c r="H4054">
        <f t="shared" si="253"/>
        <v>7</v>
      </c>
      <c r="I4054">
        <f t="shared" si="254"/>
        <v>4</v>
      </c>
      <c r="J4054">
        <v>28</v>
      </c>
      <c r="K4054">
        <f t="shared" si="255"/>
        <v>2</v>
      </c>
    </row>
    <row r="4055" spans="1:11">
      <c r="A4055" t="s">
        <v>1</v>
      </c>
      <c r="B4055" t="s">
        <v>770</v>
      </c>
      <c r="C4055">
        <v>202111</v>
      </c>
      <c r="D4055">
        <v>3</v>
      </c>
      <c r="E4055">
        <v>181</v>
      </c>
      <c r="F4055">
        <v>74274</v>
      </c>
      <c r="G4055">
        <f t="shared" si="252"/>
        <v>1</v>
      </c>
      <c r="H4055">
        <f t="shared" si="253"/>
        <v>7</v>
      </c>
      <c r="I4055">
        <f t="shared" si="254"/>
        <v>4</v>
      </c>
      <c r="J4055">
        <v>28</v>
      </c>
      <c r="K4055">
        <f t="shared" si="255"/>
        <v>2</v>
      </c>
    </row>
    <row r="4056" spans="1:11">
      <c r="A4056" t="s">
        <v>1</v>
      </c>
      <c r="B4056" t="s">
        <v>770</v>
      </c>
      <c r="C4056">
        <v>202111</v>
      </c>
      <c r="D4056">
        <v>3</v>
      </c>
      <c r="E4056">
        <v>181</v>
      </c>
      <c r="F4056">
        <v>74274</v>
      </c>
      <c r="G4056">
        <f t="shared" si="252"/>
        <v>1</v>
      </c>
      <c r="H4056">
        <f t="shared" si="253"/>
        <v>7</v>
      </c>
      <c r="I4056">
        <f t="shared" si="254"/>
        <v>4</v>
      </c>
      <c r="J4056">
        <v>28</v>
      </c>
      <c r="K4056">
        <f t="shared" si="255"/>
        <v>2</v>
      </c>
    </row>
    <row r="4057" spans="1:11">
      <c r="A4057" t="s">
        <v>1</v>
      </c>
      <c r="B4057" t="s">
        <v>770</v>
      </c>
      <c r="C4057">
        <v>202111</v>
      </c>
      <c r="D4057">
        <v>3</v>
      </c>
      <c r="E4057">
        <v>181</v>
      </c>
      <c r="F4057">
        <v>74274</v>
      </c>
      <c r="G4057">
        <f t="shared" si="252"/>
        <v>1</v>
      </c>
      <c r="H4057">
        <f t="shared" si="253"/>
        <v>7</v>
      </c>
      <c r="I4057">
        <f t="shared" si="254"/>
        <v>4</v>
      </c>
      <c r="J4057">
        <v>28</v>
      </c>
      <c r="K4057">
        <f t="shared" si="255"/>
        <v>2</v>
      </c>
    </row>
    <row r="4058" spans="1:11">
      <c r="A4058" t="s">
        <v>1</v>
      </c>
      <c r="B4058" t="s">
        <v>770</v>
      </c>
      <c r="C4058">
        <v>202111</v>
      </c>
      <c r="D4058">
        <v>3</v>
      </c>
      <c r="E4058">
        <v>181</v>
      </c>
      <c r="F4058">
        <v>74274</v>
      </c>
      <c r="G4058">
        <f t="shared" si="252"/>
        <v>1</v>
      </c>
      <c r="H4058">
        <f t="shared" si="253"/>
        <v>7</v>
      </c>
      <c r="I4058">
        <f t="shared" si="254"/>
        <v>4</v>
      </c>
      <c r="J4058">
        <v>28</v>
      </c>
      <c r="K4058">
        <f t="shared" si="255"/>
        <v>2</v>
      </c>
    </row>
    <row r="4059" spans="1:11">
      <c r="A4059" t="s">
        <v>1</v>
      </c>
      <c r="B4059" t="s">
        <v>770</v>
      </c>
      <c r="C4059">
        <v>202111</v>
      </c>
      <c r="D4059">
        <v>3</v>
      </c>
      <c r="E4059">
        <v>181</v>
      </c>
      <c r="F4059">
        <v>74274</v>
      </c>
      <c r="G4059">
        <f t="shared" si="252"/>
        <v>1</v>
      </c>
      <c r="H4059">
        <f t="shared" si="253"/>
        <v>7</v>
      </c>
      <c r="I4059">
        <f t="shared" si="254"/>
        <v>4</v>
      </c>
      <c r="J4059">
        <v>28</v>
      </c>
      <c r="K4059">
        <f t="shared" si="255"/>
        <v>2</v>
      </c>
    </row>
    <row r="4060" spans="1:11">
      <c r="A4060" t="s">
        <v>1</v>
      </c>
      <c r="B4060" t="s">
        <v>770</v>
      </c>
      <c r="C4060">
        <v>202111</v>
      </c>
      <c r="D4060">
        <v>3</v>
      </c>
      <c r="E4060">
        <v>181</v>
      </c>
      <c r="F4060">
        <v>74274</v>
      </c>
      <c r="G4060">
        <f t="shared" si="252"/>
        <v>1</v>
      </c>
      <c r="H4060">
        <f t="shared" si="253"/>
        <v>7</v>
      </c>
      <c r="I4060">
        <f t="shared" si="254"/>
        <v>4</v>
      </c>
      <c r="J4060">
        <v>28</v>
      </c>
      <c r="K4060">
        <f t="shared" si="255"/>
        <v>2</v>
      </c>
    </row>
    <row r="4061" spans="1:11">
      <c r="A4061" t="s">
        <v>1</v>
      </c>
      <c r="B4061" t="s">
        <v>770</v>
      </c>
      <c r="C4061">
        <v>202111</v>
      </c>
      <c r="D4061">
        <v>3</v>
      </c>
      <c r="E4061">
        <v>181</v>
      </c>
      <c r="F4061">
        <v>74274</v>
      </c>
      <c r="G4061">
        <f t="shared" si="252"/>
        <v>1</v>
      </c>
      <c r="H4061">
        <f t="shared" si="253"/>
        <v>7</v>
      </c>
      <c r="I4061">
        <f t="shared" si="254"/>
        <v>4</v>
      </c>
      <c r="J4061">
        <v>28</v>
      </c>
      <c r="K4061">
        <f t="shared" si="255"/>
        <v>2</v>
      </c>
    </row>
    <row r="4062" spans="1:11">
      <c r="A4062" t="s">
        <v>1</v>
      </c>
      <c r="B4062" t="s">
        <v>770</v>
      </c>
      <c r="C4062">
        <v>202111</v>
      </c>
      <c r="D4062">
        <v>3</v>
      </c>
      <c r="E4062">
        <v>181</v>
      </c>
      <c r="F4062">
        <v>74274</v>
      </c>
      <c r="G4062">
        <f t="shared" si="252"/>
        <v>1</v>
      </c>
      <c r="H4062">
        <f t="shared" si="253"/>
        <v>7</v>
      </c>
      <c r="I4062">
        <f t="shared" si="254"/>
        <v>4</v>
      </c>
      <c r="J4062">
        <v>28</v>
      </c>
      <c r="K4062">
        <f t="shared" si="255"/>
        <v>2</v>
      </c>
    </row>
    <row r="4063" spans="1:11">
      <c r="A4063" t="s">
        <v>1</v>
      </c>
      <c r="B4063" t="s">
        <v>770</v>
      </c>
      <c r="C4063">
        <v>202111</v>
      </c>
      <c r="D4063">
        <v>3</v>
      </c>
      <c r="E4063">
        <v>181</v>
      </c>
      <c r="F4063">
        <v>74274</v>
      </c>
      <c r="G4063">
        <f t="shared" si="252"/>
        <v>1</v>
      </c>
      <c r="H4063">
        <f t="shared" si="253"/>
        <v>7</v>
      </c>
      <c r="I4063">
        <f t="shared" si="254"/>
        <v>4</v>
      </c>
      <c r="J4063">
        <v>28</v>
      </c>
      <c r="K4063">
        <f t="shared" si="255"/>
        <v>2</v>
      </c>
    </row>
    <row r="4064" spans="1:11">
      <c r="A4064" t="s">
        <v>1</v>
      </c>
      <c r="B4064" t="s">
        <v>770</v>
      </c>
      <c r="C4064">
        <v>202111</v>
      </c>
      <c r="D4064">
        <v>3</v>
      </c>
      <c r="E4064">
        <v>181</v>
      </c>
      <c r="F4064">
        <v>74274</v>
      </c>
      <c r="G4064">
        <f t="shared" si="252"/>
        <v>1</v>
      </c>
      <c r="H4064">
        <f t="shared" si="253"/>
        <v>7</v>
      </c>
      <c r="I4064">
        <f t="shared" si="254"/>
        <v>4</v>
      </c>
      <c r="J4064">
        <v>28</v>
      </c>
      <c r="K4064">
        <f t="shared" si="255"/>
        <v>2</v>
      </c>
    </row>
    <row r="4065" spans="1:11">
      <c r="A4065" t="s">
        <v>1</v>
      </c>
      <c r="B4065" t="s">
        <v>770</v>
      </c>
      <c r="C4065">
        <v>202111</v>
      </c>
      <c r="D4065">
        <v>3</v>
      </c>
      <c r="E4065">
        <v>32</v>
      </c>
      <c r="F4065">
        <v>127527</v>
      </c>
      <c r="G4065">
        <f t="shared" si="252"/>
        <v>1</v>
      </c>
      <c r="H4065">
        <f t="shared" si="253"/>
        <v>5</v>
      </c>
      <c r="I4065">
        <f t="shared" si="254"/>
        <v>5</v>
      </c>
      <c r="J4065">
        <v>25</v>
      </c>
      <c r="K4065">
        <f t="shared" si="255"/>
        <v>2</v>
      </c>
    </row>
    <row r="4066" spans="1:11">
      <c r="A4066" t="s">
        <v>1</v>
      </c>
      <c r="B4066" t="s">
        <v>770</v>
      </c>
      <c r="C4066">
        <v>202111</v>
      </c>
      <c r="D4066">
        <v>3</v>
      </c>
      <c r="E4066">
        <v>181</v>
      </c>
      <c r="F4066">
        <v>74274</v>
      </c>
      <c r="G4066">
        <f t="shared" si="252"/>
        <v>1</v>
      </c>
      <c r="H4066">
        <f t="shared" si="253"/>
        <v>7</v>
      </c>
      <c r="I4066">
        <f t="shared" si="254"/>
        <v>4</v>
      </c>
      <c r="J4066">
        <v>28</v>
      </c>
      <c r="K4066">
        <f t="shared" si="255"/>
        <v>2</v>
      </c>
    </row>
    <row r="4067" spans="1:11">
      <c r="A4067" t="s">
        <v>1</v>
      </c>
      <c r="B4067" t="s">
        <v>770</v>
      </c>
      <c r="C4067">
        <v>202111</v>
      </c>
      <c r="D4067">
        <v>3</v>
      </c>
      <c r="E4067">
        <v>32</v>
      </c>
      <c r="F4067">
        <v>127527</v>
      </c>
      <c r="G4067">
        <f t="shared" si="252"/>
        <v>1</v>
      </c>
      <c r="H4067">
        <f t="shared" si="253"/>
        <v>5</v>
      </c>
      <c r="I4067">
        <f t="shared" si="254"/>
        <v>5</v>
      </c>
      <c r="J4067">
        <v>25</v>
      </c>
      <c r="K4067">
        <f t="shared" si="255"/>
        <v>2</v>
      </c>
    </row>
    <row r="4068" spans="1:11">
      <c r="A4068" t="s">
        <v>1</v>
      </c>
      <c r="B4068" t="s">
        <v>770</v>
      </c>
      <c r="C4068">
        <v>202111</v>
      </c>
      <c r="D4068">
        <v>3</v>
      </c>
      <c r="E4068">
        <v>181</v>
      </c>
      <c r="F4068">
        <v>74274</v>
      </c>
      <c r="G4068">
        <f t="shared" si="252"/>
        <v>1</v>
      </c>
      <c r="H4068">
        <f t="shared" si="253"/>
        <v>7</v>
      </c>
      <c r="I4068">
        <f t="shared" si="254"/>
        <v>4</v>
      </c>
      <c r="J4068">
        <v>28</v>
      </c>
      <c r="K4068">
        <f t="shared" si="255"/>
        <v>2</v>
      </c>
    </row>
    <row r="4069" spans="1:11">
      <c r="A4069" t="s">
        <v>1</v>
      </c>
      <c r="B4069" t="s">
        <v>770</v>
      </c>
      <c r="C4069">
        <v>202111</v>
      </c>
      <c r="D4069">
        <v>3</v>
      </c>
      <c r="E4069">
        <v>32</v>
      </c>
      <c r="F4069">
        <v>127527</v>
      </c>
      <c r="G4069">
        <f t="shared" si="252"/>
        <v>1</v>
      </c>
      <c r="H4069">
        <f t="shared" si="253"/>
        <v>5</v>
      </c>
      <c r="I4069">
        <f t="shared" si="254"/>
        <v>5</v>
      </c>
      <c r="J4069">
        <v>25</v>
      </c>
      <c r="K4069">
        <f t="shared" si="255"/>
        <v>2</v>
      </c>
    </row>
    <row r="4070" spans="1:11">
      <c r="A4070" t="s">
        <v>1</v>
      </c>
      <c r="B4070" t="s">
        <v>770</v>
      </c>
      <c r="C4070">
        <v>202111</v>
      </c>
      <c r="D4070">
        <v>3</v>
      </c>
      <c r="E4070">
        <v>32</v>
      </c>
      <c r="F4070">
        <v>127527</v>
      </c>
      <c r="G4070">
        <f t="shared" si="252"/>
        <v>1</v>
      </c>
      <c r="H4070">
        <f t="shared" si="253"/>
        <v>5</v>
      </c>
      <c r="I4070">
        <f t="shared" si="254"/>
        <v>5</v>
      </c>
      <c r="J4070">
        <v>25</v>
      </c>
      <c r="K4070">
        <f t="shared" si="255"/>
        <v>2</v>
      </c>
    </row>
    <row r="4071" spans="1:11">
      <c r="A4071" t="s">
        <v>1</v>
      </c>
      <c r="B4071" t="s">
        <v>770</v>
      </c>
      <c r="C4071">
        <v>202111</v>
      </c>
      <c r="D4071">
        <v>3</v>
      </c>
      <c r="E4071">
        <v>181</v>
      </c>
      <c r="F4071">
        <v>74274</v>
      </c>
      <c r="G4071">
        <f t="shared" si="252"/>
        <v>1</v>
      </c>
      <c r="H4071">
        <f t="shared" si="253"/>
        <v>7</v>
      </c>
      <c r="I4071">
        <f t="shared" si="254"/>
        <v>4</v>
      </c>
      <c r="J4071">
        <v>28</v>
      </c>
      <c r="K4071">
        <f t="shared" si="255"/>
        <v>2</v>
      </c>
    </row>
    <row r="4072" spans="1:11">
      <c r="A4072" t="s">
        <v>1</v>
      </c>
      <c r="B4072" t="s">
        <v>770</v>
      </c>
      <c r="C4072">
        <v>202111</v>
      </c>
      <c r="D4072">
        <v>3</v>
      </c>
      <c r="E4072">
        <v>181</v>
      </c>
      <c r="F4072">
        <v>74274</v>
      </c>
      <c r="G4072">
        <f t="shared" si="252"/>
        <v>1</v>
      </c>
      <c r="H4072">
        <f t="shared" si="253"/>
        <v>7</v>
      </c>
      <c r="I4072">
        <f t="shared" si="254"/>
        <v>4</v>
      </c>
      <c r="J4072">
        <v>28</v>
      </c>
      <c r="K4072">
        <f t="shared" si="255"/>
        <v>2</v>
      </c>
    </row>
    <row r="4073" spans="1:11">
      <c r="A4073" t="s">
        <v>1</v>
      </c>
      <c r="B4073" t="s">
        <v>770</v>
      </c>
      <c r="C4073">
        <v>202111</v>
      </c>
      <c r="D4073">
        <v>3</v>
      </c>
      <c r="E4073">
        <v>181</v>
      </c>
      <c r="F4073">
        <v>74274</v>
      </c>
      <c r="G4073">
        <f t="shared" si="252"/>
        <v>1</v>
      </c>
      <c r="H4073">
        <f t="shared" si="253"/>
        <v>7</v>
      </c>
      <c r="I4073">
        <f t="shared" si="254"/>
        <v>4</v>
      </c>
      <c r="J4073">
        <v>28</v>
      </c>
      <c r="K4073">
        <f t="shared" si="255"/>
        <v>2</v>
      </c>
    </row>
    <row r="4074" spans="1:11">
      <c r="A4074" t="s">
        <v>1</v>
      </c>
      <c r="B4074" t="s">
        <v>770</v>
      </c>
      <c r="C4074">
        <v>202111</v>
      </c>
      <c r="D4074">
        <v>3</v>
      </c>
      <c r="E4074">
        <v>181</v>
      </c>
      <c r="F4074">
        <v>74274</v>
      </c>
      <c r="G4074">
        <f t="shared" si="252"/>
        <v>1</v>
      </c>
      <c r="H4074">
        <f t="shared" si="253"/>
        <v>7</v>
      </c>
      <c r="I4074">
        <f t="shared" si="254"/>
        <v>4</v>
      </c>
      <c r="J4074">
        <v>28</v>
      </c>
      <c r="K4074">
        <f t="shared" si="255"/>
        <v>2</v>
      </c>
    </row>
    <row r="4075" spans="1:11">
      <c r="A4075" t="s">
        <v>1</v>
      </c>
      <c r="B4075" t="s">
        <v>770</v>
      </c>
      <c r="C4075">
        <v>202111</v>
      </c>
      <c r="D4075">
        <v>3</v>
      </c>
      <c r="E4075">
        <v>181</v>
      </c>
      <c r="F4075">
        <v>74274</v>
      </c>
      <c r="G4075">
        <f t="shared" si="252"/>
        <v>1</v>
      </c>
      <c r="H4075">
        <f t="shared" si="253"/>
        <v>7</v>
      </c>
      <c r="I4075">
        <f t="shared" si="254"/>
        <v>4</v>
      </c>
      <c r="J4075">
        <v>28</v>
      </c>
      <c r="K4075">
        <f t="shared" si="255"/>
        <v>2</v>
      </c>
    </row>
    <row r="4076" spans="1:11">
      <c r="A4076" t="s">
        <v>1</v>
      </c>
      <c r="B4076" t="s">
        <v>770</v>
      </c>
      <c r="C4076">
        <v>202111</v>
      </c>
      <c r="D4076">
        <v>3</v>
      </c>
      <c r="E4076">
        <v>181</v>
      </c>
      <c r="F4076">
        <v>74274</v>
      </c>
      <c r="G4076">
        <f t="shared" si="252"/>
        <v>1</v>
      </c>
      <c r="H4076">
        <f t="shared" si="253"/>
        <v>7</v>
      </c>
      <c r="I4076">
        <f t="shared" si="254"/>
        <v>4</v>
      </c>
      <c r="J4076">
        <v>28</v>
      </c>
      <c r="K4076">
        <f t="shared" si="255"/>
        <v>2</v>
      </c>
    </row>
    <row r="4077" spans="1:11">
      <c r="A4077" t="s">
        <v>1</v>
      </c>
      <c r="B4077" t="s">
        <v>770</v>
      </c>
      <c r="C4077">
        <v>202111</v>
      </c>
      <c r="D4077">
        <v>3</v>
      </c>
      <c r="E4077">
        <v>181</v>
      </c>
      <c r="F4077">
        <v>74274</v>
      </c>
      <c r="G4077">
        <f t="shared" si="252"/>
        <v>1</v>
      </c>
      <c r="H4077">
        <f t="shared" si="253"/>
        <v>7</v>
      </c>
      <c r="I4077">
        <f t="shared" si="254"/>
        <v>4</v>
      </c>
      <c r="J4077">
        <v>28</v>
      </c>
      <c r="K4077">
        <f t="shared" si="255"/>
        <v>2</v>
      </c>
    </row>
    <row r="4078" spans="1:11">
      <c r="A4078" t="s">
        <v>1</v>
      </c>
      <c r="B4078" t="s">
        <v>770</v>
      </c>
      <c r="C4078">
        <v>202111</v>
      </c>
      <c r="D4078">
        <v>3</v>
      </c>
      <c r="E4078">
        <v>181</v>
      </c>
      <c r="F4078">
        <v>74274</v>
      </c>
      <c r="G4078">
        <f t="shared" si="252"/>
        <v>1</v>
      </c>
      <c r="H4078">
        <f t="shared" si="253"/>
        <v>7</v>
      </c>
      <c r="I4078">
        <f t="shared" si="254"/>
        <v>4</v>
      </c>
      <c r="J4078">
        <v>28</v>
      </c>
      <c r="K4078">
        <f t="shared" si="255"/>
        <v>2</v>
      </c>
    </row>
    <row r="4079" spans="1:11">
      <c r="A4079" t="s">
        <v>1</v>
      </c>
      <c r="B4079" t="s">
        <v>770</v>
      </c>
      <c r="C4079">
        <v>202111</v>
      </c>
      <c r="D4079">
        <v>3</v>
      </c>
      <c r="E4079">
        <v>181</v>
      </c>
      <c r="F4079">
        <v>74274</v>
      </c>
      <c r="G4079">
        <f t="shared" si="252"/>
        <v>1</v>
      </c>
      <c r="H4079">
        <f t="shared" si="253"/>
        <v>7</v>
      </c>
      <c r="I4079">
        <f t="shared" si="254"/>
        <v>4</v>
      </c>
      <c r="J4079">
        <v>28</v>
      </c>
      <c r="K4079">
        <f t="shared" si="255"/>
        <v>2</v>
      </c>
    </row>
    <row r="4080" spans="1:11">
      <c r="A4080" t="s">
        <v>1</v>
      </c>
      <c r="B4080" t="s">
        <v>770</v>
      </c>
      <c r="C4080">
        <v>202111</v>
      </c>
      <c r="D4080">
        <v>3</v>
      </c>
      <c r="E4080">
        <v>32</v>
      </c>
      <c r="F4080">
        <v>127527</v>
      </c>
      <c r="G4080">
        <f t="shared" si="252"/>
        <v>1</v>
      </c>
      <c r="H4080">
        <f t="shared" si="253"/>
        <v>5</v>
      </c>
      <c r="I4080">
        <f t="shared" si="254"/>
        <v>5</v>
      </c>
      <c r="J4080">
        <v>25</v>
      </c>
      <c r="K4080">
        <f t="shared" si="255"/>
        <v>2</v>
      </c>
    </row>
    <row r="4081" spans="1:11">
      <c r="A4081" t="s">
        <v>424</v>
      </c>
      <c r="B4081" t="s">
        <v>770</v>
      </c>
      <c r="C4081">
        <v>202111</v>
      </c>
      <c r="D4081">
        <v>3</v>
      </c>
      <c r="E4081">
        <v>4</v>
      </c>
      <c r="F4081">
        <v>435460</v>
      </c>
      <c r="G4081">
        <f t="shared" si="252"/>
        <v>1</v>
      </c>
      <c r="H4081">
        <f t="shared" si="253"/>
        <v>1</v>
      </c>
      <c r="I4081">
        <f t="shared" si="254"/>
        <v>9</v>
      </c>
      <c r="J4081">
        <v>8</v>
      </c>
      <c r="K4081">
        <f t="shared" si="255"/>
        <v>1</v>
      </c>
    </row>
    <row r="4082" spans="1:11">
      <c r="A4082" t="s">
        <v>424</v>
      </c>
      <c r="B4082" t="s">
        <v>770</v>
      </c>
      <c r="C4082">
        <v>202111</v>
      </c>
      <c r="D4082">
        <v>3</v>
      </c>
      <c r="E4082">
        <v>13</v>
      </c>
      <c r="F4082">
        <v>122843</v>
      </c>
      <c r="G4082">
        <f t="shared" si="252"/>
        <v>1</v>
      </c>
      <c r="H4082">
        <f t="shared" si="253"/>
        <v>3</v>
      </c>
      <c r="I4082">
        <f t="shared" si="254"/>
        <v>5</v>
      </c>
      <c r="J4082">
        <v>15</v>
      </c>
      <c r="K4082">
        <f t="shared" si="255"/>
        <v>2</v>
      </c>
    </row>
    <row r="4083" spans="1:11">
      <c r="A4083" t="s">
        <v>0</v>
      </c>
      <c r="B4083" t="s">
        <v>772</v>
      </c>
      <c r="C4083">
        <v>202111</v>
      </c>
      <c r="D4083">
        <v>3</v>
      </c>
      <c r="E4083">
        <v>3</v>
      </c>
      <c r="F4083">
        <v>29813</v>
      </c>
      <c r="G4083">
        <f t="shared" si="252"/>
        <v>1</v>
      </c>
      <c r="H4083">
        <f t="shared" si="253"/>
        <v>1</v>
      </c>
      <c r="I4083">
        <f t="shared" si="254"/>
        <v>1</v>
      </c>
      <c r="J4083">
        <v>1</v>
      </c>
      <c r="K4083">
        <f t="shared" si="255"/>
        <v>1</v>
      </c>
    </row>
    <row r="4084" spans="1:11">
      <c r="A4084" t="s">
        <v>1</v>
      </c>
      <c r="B4084" t="s">
        <v>770</v>
      </c>
      <c r="C4084">
        <v>202111</v>
      </c>
      <c r="D4084">
        <v>3</v>
      </c>
      <c r="E4084">
        <v>181</v>
      </c>
      <c r="F4084">
        <v>74274</v>
      </c>
      <c r="G4084">
        <f t="shared" si="252"/>
        <v>1</v>
      </c>
      <c r="H4084">
        <f t="shared" si="253"/>
        <v>7</v>
      </c>
      <c r="I4084">
        <f t="shared" si="254"/>
        <v>4</v>
      </c>
      <c r="J4084">
        <v>28</v>
      </c>
      <c r="K4084">
        <f t="shared" si="255"/>
        <v>2</v>
      </c>
    </row>
    <row r="4085" spans="1:11">
      <c r="A4085" t="s">
        <v>423</v>
      </c>
      <c r="B4085" t="s">
        <v>774</v>
      </c>
      <c r="C4085">
        <v>202111</v>
      </c>
      <c r="D4085">
        <v>3</v>
      </c>
      <c r="E4085">
        <v>3</v>
      </c>
      <c r="F4085">
        <v>978187</v>
      </c>
      <c r="G4085">
        <f t="shared" si="252"/>
        <v>1</v>
      </c>
      <c r="H4085">
        <f t="shared" si="253"/>
        <v>1</v>
      </c>
      <c r="I4085">
        <f t="shared" si="254"/>
        <v>10</v>
      </c>
      <c r="J4085">
        <v>9</v>
      </c>
      <c r="K4085">
        <f t="shared" si="255"/>
        <v>1</v>
      </c>
    </row>
    <row r="4086" spans="1:11">
      <c r="A4086" t="s">
        <v>419</v>
      </c>
      <c r="B4086" t="s">
        <v>770</v>
      </c>
      <c r="C4086">
        <v>202111</v>
      </c>
      <c r="D4086">
        <v>3</v>
      </c>
      <c r="E4086">
        <v>6</v>
      </c>
      <c r="F4086">
        <v>16545</v>
      </c>
      <c r="G4086">
        <f t="shared" si="252"/>
        <v>1</v>
      </c>
      <c r="H4086">
        <f t="shared" si="253"/>
        <v>2</v>
      </c>
      <c r="I4086">
        <f t="shared" si="254"/>
        <v>1</v>
      </c>
      <c r="J4086">
        <v>2</v>
      </c>
      <c r="K4086">
        <f t="shared" si="255"/>
        <v>1</v>
      </c>
    </row>
    <row r="4087" spans="1:11">
      <c r="A4087" t="s">
        <v>420</v>
      </c>
      <c r="B4087" t="s">
        <v>772</v>
      </c>
      <c r="C4087">
        <v>202111</v>
      </c>
      <c r="D4087">
        <v>3</v>
      </c>
      <c r="E4087">
        <v>6</v>
      </c>
      <c r="F4087">
        <v>35936</v>
      </c>
      <c r="G4087">
        <f t="shared" si="252"/>
        <v>1</v>
      </c>
      <c r="H4087">
        <f t="shared" si="253"/>
        <v>2</v>
      </c>
      <c r="I4087">
        <f t="shared" si="254"/>
        <v>1</v>
      </c>
      <c r="J4087">
        <v>4</v>
      </c>
      <c r="K4087">
        <f t="shared" si="255"/>
        <v>1</v>
      </c>
    </row>
    <row r="4088" spans="1:11">
      <c r="A4088" t="s">
        <v>422</v>
      </c>
      <c r="B4088" t="s">
        <v>770</v>
      </c>
      <c r="C4088">
        <v>202111</v>
      </c>
      <c r="D4088">
        <v>3</v>
      </c>
      <c r="E4088">
        <v>21</v>
      </c>
      <c r="F4088">
        <v>366846</v>
      </c>
      <c r="G4088">
        <f t="shared" si="252"/>
        <v>1</v>
      </c>
      <c r="H4088">
        <f t="shared" si="253"/>
        <v>4</v>
      </c>
      <c r="I4088">
        <f t="shared" si="254"/>
        <v>9</v>
      </c>
      <c r="J4088">
        <v>32</v>
      </c>
      <c r="K4088">
        <f t="shared" si="255"/>
        <v>3</v>
      </c>
    </row>
    <row r="4089" spans="1:11">
      <c r="A4089" t="s">
        <v>422</v>
      </c>
      <c r="B4089" t="s">
        <v>770</v>
      </c>
      <c r="C4089">
        <v>202111</v>
      </c>
      <c r="D4089">
        <v>3</v>
      </c>
      <c r="E4089">
        <v>21</v>
      </c>
      <c r="F4089">
        <v>366846</v>
      </c>
      <c r="G4089">
        <f t="shared" si="252"/>
        <v>1</v>
      </c>
      <c r="H4089">
        <f t="shared" si="253"/>
        <v>4</v>
      </c>
      <c r="I4089">
        <f t="shared" si="254"/>
        <v>9</v>
      </c>
      <c r="J4089">
        <v>32</v>
      </c>
      <c r="K4089">
        <f t="shared" si="255"/>
        <v>3</v>
      </c>
    </row>
    <row r="4090" spans="1:11">
      <c r="A4090" t="s">
        <v>422</v>
      </c>
      <c r="B4090" t="s">
        <v>770</v>
      </c>
      <c r="C4090">
        <v>202111</v>
      </c>
      <c r="D4090">
        <v>3</v>
      </c>
      <c r="E4090">
        <v>11</v>
      </c>
      <c r="F4090">
        <v>61801</v>
      </c>
      <c r="G4090">
        <f t="shared" si="252"/>
        <v>1</v>
      </c>
      <c r="H4090">
        <f t="shared" si="253"/>
        <v>3</v>
      </c>
      <c r="I4090">
        <f t="shared" si="254"/>
        <v>4</v>
      </c>
      <c r="J4090">
        <v>9</v>
      </c>
      <c r="K4090">
        <f t="shared" si="255"/>
        <v>1</v>
      </c>
    </row>
    <row r="4091" spans="1:11">
      <c r="A4091" t="s">
        <v>776</v>
      </c>
      <c r="B4091" t="s">
        <v>769</v>
      </c>
      <c r="C4091">
        <v>202111</v>
      </c>
      <c r="D4091">
        <v>3</v>
      </c>
      <c r="E4091">
        <v>11</v>
      </c>
      <c r="F4091">
        <v>234556</v>
      </c>
      <c r="G4091">
        <f t="shared" si="252"/>
        <v>1</v>
      </c>
      <c r="H4091">
        <f t="shared" si="253"/>
        <v>3</v>
      </c>
      <c r="I4091">
        <f t="shared" si="254"/>
        <v>7</v>
      </c>
      <c r="J4091">
        <v>18</v>
      </c>
      <c r="K4091">
        <f t="shared" si="255"/>
        <v>2</v>
      </c>
    </row>
    <row r="4092" spans="1:11">
      <c r="A4092" t="s">
        <v>776</v>
      </c>
      <c r="B4092" t="s">
        <v>769</v>
      </c>
      <c r="C4092">
        <v>202111</v>
      </c>
      <c r="D4092">
        <v>3</v>
      </c>
      <c r="E4092">
        <v>11</v>
      </c>
      <c r="F4092">
        <v>234556</v>
      </c>
      <c r="G4092">
        <f t="shared" si="252"/>
        <v>1</v>
      </c>
      <c r="H4092">
        <f t="shared" si="253"/>
        <v>3</v>
      </c>
      <c r="I4092">
        <f t="shared" si="254"/>
        <v>7</v>
      </c>
      <c r="J4092">
        <v>18</v>
      </c>
      <c r="K4092">
        <f t="shared" si="255"/>
        <v>2</v>
      </c>
    </row>
    <row r="4093" spans="1:11">
      <c r="A4093" t="s">
        <v>418</v>
      </c>
      <c r="B4093" t="s">
        <v>770</v>
      </c>
      <c r="C4093">
        <v>202111</v>
      </c>
      <c r="D4093">
        <v>3</v>
      </c>
      <c r="E4093">
        <v>2</v>
      </c>
      <c r="F4093">
        <v>594405</v>
      </c>
      <c r="G4093">
        <f t="shared" si="252"/>
        <v>1</v>
      </c>
      <c r="H4093">
        <f t="shared" si="253"/>
        <v>1</v>
      </c>
      <c r="I4093">
        <f t="shared" si="254"/>
        <v>10</v>
      </c>
      <c r="J4093">
        <v>8</v>
      </c>
      <c r="K4093">
        <f t="shared" si="255"/>
        <v>1</v>
      </c>
    </row>
    <row r="4094" spans="1:11">
      <c r="A4094" t="s">
        <v>418</v>
      </c>
      <c r="B4094" t="s">
        <v>770</v>
      </c>
      <c r="C4094">
        <v>202111</v>
      </c>
      <c r="D4094">
        <v>3</v>
      </c>
      <c r="E4094">
        <v>6</v>
      </c>
      <c r="F4094">
        <v>375668</v>
      </c>
      <c r="G4094">
        <f t="shared" si="252"/>
        <v>1</v>
      </c>
      <c r="H4094">
        <f t="shared" si="253"/>
        <v>2</v>
      </c>
      <c r="I4094">
        <f t="shared" si="254"/>
        <v>9</v>
      </c>
      <c r="J4094">
        <v>16</v>
      </c>
      <c r="K4094">
        <f t="shared" si="255"/>
        <v>2</v>
      </c>
    </row>
    <row r="4095" spans="1:11">
      <c r="A4095" t="s">
        <v>0</v>
      </c>
      <c r="B4095" t="s">
        <v>770</v>
      </c>
      <c r="C4095">
        <v>202111</v>
      </c>
      <c r="D4095">
        <v>3</v>
      </c>
      <c r="E4095">
        <v>13</v>
      </c>
      <c r="F4095">
        <v>133120</v>
      </c>
      <c r="G4095">
        <f t="shared" si="252"/>
        <v>1</v>
      </c>
      <c r="H4095">
        <f t="shared" si="253"/>
        <v>3</v>
      </c>
      <c r="I4095">
        <f t="shared" si="254"/>
        <v>6</v>
      </c>
      <c r="J4095">
        <v>15</v>
      </c>
      <c r="K4095">
        <f t="shared" si="255"/>
        <v>2</v>
      </c>
    </row>
    <row r="4096" spans="1:11">
      <c r="A4096" t="s">
        <v>211</v>
      </c>
      <c r="B4096" t="s">
        <v>769</v>
      </c>
      <c r="C4096">
        <v>202111</v>
      </c>
      <c r="D4096">
        <v>3</v>
      </c>
      <c r="E4096">
        <v>8</v>
      </c>
      <c r="F4096">
        <v>101380</v>
      </c>
      <c r="G4096">
        <f t="shared" si="252"/>
        <v>1</v>
      </c>
      <c r="H4096">
        <f t="shared" si="253"/>
        <v>2</v>
      </c>
      <c r="I4096">
        <f t="shared" si="254"/>
        <v>5</v>
      </c>
      <c r="J4096">
        <v>10</v>
      </c>
      <c r="K4096">
        <f t="shared" si="255"/>
        <v>1</v>
      </c>
    </row>
    <row r="4097" spans="1:11">
      <c r="A4097" t="s">
        <v>419</v>
      </c>
      <c r="B4097" t="s">
        <v>772</v>
      </c>
      <c r="C4097">
        <v>202111</v>
      </c>
      <c r="D4097">
        <v>3</v>
      </c>
      <c r="E4097">
        <v>3</v>
      </c>
      <c r="F4097">
        <v>12413</v>
      </c>
      <c r="G4097">
        <f t="shared" si="252"/>
        <v>1</v>
      </c>
      <c r="H4097">
        <f t="shared" si="253"/>
        <v>1</v>
      </c>
      <c r="I4097">
        <f t="shared" si="254"/>
        <v>1</v>
      </c>
      <c r="J4097">
        <v>1</v>
      </c>
      <c r="K4097">
        <f t="shared" si="255"/>
        <v>1</v>
      </c>
    </row>
    <row r="4098" spans="1:11">
      <c r="A4098" t="s">
        <v>419</v>
      </c>
      <c r="B4098" t="s">
        <v>770</v>
      </c>
      <c r="C4098">
        <v>202111</v>
      </c>
      <c r="D4098">
        <v>3</v>
      </c>
      <c r="E4098">
        <v>6</v>
      </c>
      <c r="F4098">
        <v>16545</v>
      </c>
      <c r="G4098">
        <f t="shared" si="252"/>
        <v>1</v>
      </c>
      <c r="H4098">
        <f t="shared" si="253"/>
        <v>2</v>
      </c>
      <c r="I4098">
        <f t="shared" si="254"/>
        <v>1</v>
      </c>
      <c r="J4098">
        <v>2</v>
      </c>
      <c r="K4098">
        <f t="shared" si="255"/>
        <v>1</v>
      </c>
    </row>
    <row r="4099" spans="1:11">
      <c r="A4099" t="s">
        <v>420</v>
      </c>
      <c r="B4099" t="s">
        <v>769</v>
      </c>
      <c r="C4099">
        <v>202111</v>
      </c>
      <c r="D4099">
        <v>3</v>
      </c>
      <c r="E4099">
        <v>3</v>
      </c>
      <c r="F4099">
        <v>104312</v>
      </c>
      <c r="G4099">
        <f t="shared" ref="G4099:G4162" si="256">PERCENTRANK($D$2:$D$4453,D4099,1)*10+1</f>
        <v>1</v>
      </c>
      <c r="H4099">
        <f t="shared" ref="H4099:H4162" si="257">PERCENTRANK($E$2:$E$4453,E4099,1)*10+1</f>
        <v>1</v>
      </c>
      <c r="I4099">
        <f t="shared" ref="I4099:I4162" si="258">PERCENTRANK($F$2:$F$4453,F4099,1)*10+1</f>
        <v>5</v>
      </c>
      <c r="J4099">
        <v>5</v>
      </c>
      <c r="K4099">
        <f t="shared" ref="K4099:K4162" si="259">PERCENTRANK($J$2:$J$4453,J4099,1)*10+1</f>
        <v>1</v>
      </c>
    </row>
    <row r="4100" spans="1:11">
      <c r="A4100" t="s">
        <v>420</v>
      </c>
      <c r="B4100" t="s">
        <v>769</v>
      </c>
      <c r="C4100">
        <v>202111</v>
      </c>
      <c r="D4100">
        <v>3</v>
      </c>
      <c r="E4100">
        <v>2</v>
      </c>
      <c r="F4100">
        <v>78088</v>
      </c>
      <c r="G4100">
        <f t="shared" si="256"/>
        <v>1</v>
      </c>
      <c r="H4100">
        <f t="shared" si="257"/>
        <v>1</v>
      </c>
      <c r="I4100">
        <f t="shared" si="258"/>
        <v>4</v>
      </c>
      <c r="J4100">
        <v>4</v>
      </c>
      <c r="K4100">
        <f t="shared" si="259"/>
        <v>1</v>
      </c>
    </row>
    <row r="4101" spans="1:11">
      <c r="A4101" t="s">
        <v>420</v>
      </c>
      <c r="B4101" t="s">
        <v>769</v>
      </c>
      <c r="C4101">
        <v>202111</v>
      </c>
      <c r="D4101">
        <v>3</v>
      </c>
      <c r="E4101">
        <v>3</v>
      </c>
      <c r="F4101">
        <v>104312</v>
      </c>
      <c r="G4101">
        <f t="shared" si="256"/>
        <v>1</v>
      </c>
      <c r="H4101">
        <f t="shared" si="257"/>
        <v>1</v>
      </c>
      <c r="I4101">
        <f t="shared" si="258"/>
        <v>5</v>
      </c>
      <c r="J4101">
        <v>5</v>
      </c>
      <c r="K4101">
        <f t="shared" si="259"/>
        <v>1</v>
      </c>
    </row>
    <row r="4102" spans="1:11">
      <c r="A4102" t="s">
        <v>420</v>
      </c>
      <c r="B4102" t="s">
        <v>770</v>
      </c>
      <c r="C4102">
        <v>202111</v>
      </c>
      <c r="D4102">
        <v>3</v>
      </c>
      <c r="E4102">
        <v>11</v>
      </c>
      <c r="F4102">
        <v>268970</v>
      </c>
      <c r="G4102">
        <f t="shared" si="256"/>
        <v>1</v>
      </c>
      <c r="H4102">
        <f t="shared" si="257"/>
        <v>3</v>
      </c>
      <c r="I4102">
        <f t="shared" si="258"/>
        <v>8</v>
      </c>
      <c r="J4102">
        <v>21</v>
      </c>
      <c r="K4102">
        <f t="shared" si="259"/>
        <v>2</v>
      </c>
    </row>
    <row r="4103" spans="1:11">
      <c r="A4103" t="s">
        <v>420</v>
      </c>
      <c r="B4103" t="s">
        <v>770</v>
      </c>
      <c r="C4103">
        <v>202111</v>
      </c>
      <c r="D4103">
        <v>3</v>
      </c>
      <c r="E4103">
        <v>5</v>
      </c>
      <c r="F4103">
        <v>41856</v>
      </c>
      <c r="G4103">
        <f t="shared" si="256"/>
        <v>1</v>
      </c>
      <c r="H4103">
        <f t="shared" si="257"/>
        <v>2</v>
      </c>
      <c r="I4103">
        <f t="shared" si="258"/>
        <v>2</v>
      </c>
      <c r="J4103">
        <v>4</v>
      </c>
      <c r="K4103">
        <f t="shared" si="259"/>
        <v>1</v>
      </c>
    </row>
    <row r="4104" spans="1:11">
      <c r="A4104" t="s">
        <v>420</v>
      </c>
      <c r="B4104" t="s">
        <v>770</v>
      </c>
      <c r="C4104">
        <v>202111</v>
      </c>
      <c r="D4104">
        <v>3</v>
      </c>
      <c r="E4104">
        <v>11</v>
      </c>
      <c r="F4104">
        <v>268970</v>
      </c>
      <c r="G4104">
        <f t="shared" si="256"/>
        <v>1</v>
      </c>
      <c r="H4104">
        <f t="shared" si="257"/>
        <v>3</v>
      </c>
      <c r="I4104">
        <f t="shared" si="258"/>
        <v>8</v>
      </c>
      <c r="J4104">
        <v>21</v>
      </c>
      <c r="K4104">
        <f t="shared" si="259"/>
        <v>2</v>
      </c>
    </row>
    <row r="4105" spans="1:11">
      <c r="A4105" t="s">
        <v>420</v>
      </c>
      <c r="B4105" t="s">
        <v>770</v>
      </c>
      <c r="C4105">
        <v>202111</v>
      </c>
      <c r="D4105">
        <v>3</v>
      </c>
      <c r="E4105">
        <v>11</v>
      </c>
      <c r="F4105">
        <v>268970</v>
      </c>
      <c r="G4105">
        <f t="shared" si="256"/>
        <v>1</v>
      </c>
      <c r="H4105">
        <f t="shared" si="257"/>
        <v>3</v>
      </c>
      <c r="I4105">
        <f t="shared" si="258"/>
        <v>8</v>
      </c>
      <c r="J4105">
        <v>21</v>
      </c>
      <c r="K4105">
        <f t="shared" si="259"/>
        <v>2</v>
      </c>
    </row>
    <row r="4106" spans="1:11">
      <c r="A4106" t="s">
        <v>420</v>
      </c>
      <c r="B4106" t="s">
        <v>770</v>
      </c>
      <c r="C4106">
        <v>202111</v>
      </c>
      <c r="D4106">
        <v>3</v>
      </c>
      <c r="E4106">
        <v>11</v>
      </c>
      <c r="F4106">
        <v>268970</v>
      </c>
      <c r="G4106">
        <f t="shared" si="256"/>
        <v>1</v>
      </c>
      <c r="H4106">
        <f t="shared" si="257"/>
        <v>3</v>
      </c>
      <c r="I4106">
        <f t="shared" si="258"/>
        <v>8</v>
      </c>
      <c r="J4106">
        <v>21</v>
      </c>
      <c r="K4106">
        <f t="shared" si="259"/>
        <v>2</v>
      </c>
    </row>
    <row r="4107" spans="1:11">
      <c r="A4107" t="s">
        <v>420</v>
      </c>
      <c r="B4107" t="s">
        <v>770</v>
      </c>
      <c r="C4107">
        <v>202111</v>
      </c>
      <c r="D4107">
        <v>3</v>
      </c>
      <c r="E4107">
        <v>10</v>
      </c>
      <c r="F4107">
        <v>22398</v>
      </c>
      <c r="G4107">
        <f t="shared" si="256"/>
        <v>1</v>
      </c>
      <c r="H4107">
        <f t="shared" si="257"/>
        <v>3</v>
      </c>
      <c r="I4107">
        <f t="shared" si="258"/>
        <v>1</v>
      </c>
      <c r="J4107">
        <v>3</v>
      </c>
      <c r="K4107">
        <f t="shared" si="259"/>
        <v>1</v>
      </c>
    </row>
    <row r="4108" spans="1:11">
      <c r="A4108" t="s">
        <v>420</v>
      </c>
      <c r="B4108" t="s">
        <v>770</v>
      </c>
      <c r="C4108">
        <v>202111</v>
      </c>
      <c r="D4108">
        <v>3</v>
      </c>
      <c r="E4108">
        <v>10</v>
      </c>
      <c r="F4108">
        <v>22398</v>
      </c>
      <c r="G4108">
        <f t="shared" si="256"/>
        <v>1</v>
      </c>
      <c r="H4108">
        <f t="shared" si="257"/>
        <v>3</v>
      </c>
      <c r="I4108">
        <f t="shared" si="258"/>
        <v>1</v>
      </c>
      <c r="J4108">
        <v>3</v>
      </c>
      <c r="K4108">
        <f t="shared" si="259"/>
        <v>1</v>
      </c>
    </row>
    <row r="4109" spans="1:11">
      <c r="A4109" t="s">
        <v>420</v>
      </c>
      <c r="B4109" t="s">
        <v>770</v>
      </c>
      <c r="C4109">
        <v>202111</v>
      </c>
      <c r="D4109">
        <v>3</v>
      </c>
      <c r="E4109">
        <v>10</v>
      </c>
      <c r="F4109">
        <v>22398</v>
      </c>
      <c r="G4109">
        <f t="shared" si="256"/>
        <v>1</v>
      </c>
      <c r="H4109">
        <f t="shared" si="257"/>
        <v>3</v>
      </c>
      <c r="I4109">
        <f t="shared" si="258"/>
        <v>1</v>
      </c>
      <c r="J4109">
        <v>3</v>
      </c>
      <c r="K4109">
        <f t="shared" si="259"/>
        <v>1</v>
      </c>
    </row>
    <row r="4110" spans="1:11">
      <c r="A4110" t="s">
        <v>420</v>
      </c>
      <c r="B4110" t="s">
        <v>770</v>
      </c>
      <c r="C4110">
        <v>202111</v>
      </c>
      <c r="D4110">
        <v>3</v>
      </c>
      <c r="E4110">
        <v>10</v>
      </c>
      <c r="F4110">
        <v>22398</v>
      </c>
      <c r="G4110">
        <f t="shared" si="256"/>
        <v>1</v>
      </c>
      <c r="H4110">
        <f t="shared" si="257"/>
        <v>3</v>
      </c>
      <c r="I4110">
        <f t="shared" si="258"/>
        <v>1</v>
      </c>
      <c r="J4110">
        <v>3</v>
      </c>
      <c r="K4110">
        <f t="shared" si="259"/>
        <v>1</v>
      </c>
    </row>
    <row r="4111" spans="1:11">
      <c r="A4111" t="s">
        <v>420</v>
      </c>
      <c r="B4111" t="s">
        <v>772</v>
      </c>
      <c r="C4111">
        <v>202111</v>
      </c>
      <c r="D4111">
        <v>3</v>
      </c>
      <c r="E4111">
        <v>1</v>
      </c>
      <c r="F4111">
        <v>47730</v>
      </c>
      <c r="G4111">
        <f t="shared" si="256"/>
        <v>1</v>
      </c>
      <c r="H4111">
        <f t="shared" si="257"/>
        <v>1</v>
      </c>
      <c r="I4111">
        <f t="shared" si="258"/>
        <v>2</v>
      </c>
      <c r="J4111">
        <v>2</v>
      </c>
      <c r="K4111">
        <f t="shared" si="259"/>
        <v>1</v>
      </c>
    </row>
    <row r="4112" spans="1:11">
      <c r="A4112" t="s">
        <v>420</v>
      </c>
      <c r="B4112" t="s">
        <v>772</v>
      </c>
      <c r="C4112">
        <v>202111</v>
      </c>
      <c r="D4112">
        <v>3</v>
      </c>
      <c r="E4112">
        <v>6</v>
      </c>
      <c r="F4112">
        <v>14103</v>
      </c>
      <c r="G4112">
        <f t="shared" si="256"/>
        <v>1</v>
      </c>
      <c r="H4112">
        <f t="shared" si="257"/>
        <v>2</v>
      </c>
      <c r="I4112">
        <f t="shared" si="258"/>
        <v>1</v>
      </c>
      <c r="J4112">
        <v>2</v>
      </c>
      <c r="K4112">
        <f t="shared" si="259"/>
        <v>1</v>
      </c>
    </row>
    <row r="4113" spans="1:11">
      <c r="A4113" t="s">
        <v>1</v>
      </c>
      <c r="B4113" t="s">
        <v>770</v>
      </c>
      <c r="C4113">
        <v>202111</v>
      </c>
      <c r="D4113">
        <v>3</v>
      </c>
      <c r="E4113">
        <v>181</v>
      </c>
      <c r="F4113">
        <v>74274</v>
      </c>
      <c r="G4113">
        <f t="shared" si="256"/>
        <v>1</v>
      </c>
      <c r="H4113">
        <f t="shared" si="257"/>
        <v>7</v>
      </c>
      <c r="I4113">
        <f t="shared" si="258"/>
        <v>4</v>
      </c>
      <c r="J4113">
        <v>28</v>
      </c>
      <c r="K4113">
        <f t="shared" si="259"/>
        <v>2</v>
      </c>
    </row>
    <row r="4114" spans="1:11">
      <c r="A4114" t="s">
        <v>1</v>
      </c>
      <c r="B4114" t="s">
        <v>770</v>
      </c>
      <c r="C4114">
        <v>202111</v>
      </c>
      <c r="D4114">
        <v>3</v>
      </c>
      <c r="E4114">
        <v>181</v>
      </c>
      <c r="F4114">
        <v>74274</v>
      </c>
      <c r="G4114">
        <f t="shared" si="256"/>
        <v>1</v>
      </c>
      <c r="H4114">
        <f t="shared" si="257"/>
        <v>7</v>
      </c>
      <c r="I4114">
        <f t="shared" si="258"/>
        <v>4</v>
      </c>
      <c r="J4114">
        <v>28</v>
      </c>
      <c r="K4114">
        <f t="shared" si="259"/>
        <v>2</v>
      </c>
    </row>
    <row r="4115" spans="1:11">
      <c r="A4115" t="s">
        <v>1</v>
      </c>
      <c r="B4115" t="s">
        <v>770</v>
      </c>
      <c r="C4115">
        <v>202111</v>
      </c>
      <c r="D4115">
        <v>3</v>
      </c>
      <c r="E4115">
        <v>181</v>
      </c>
      <c r="F4115">
        <v>74274</v>
      </c>
      <c r="G4115">
        <f t="shared" si="256"/>
        <v>1</v>
      </c>
      <c r="H4115">
        <f t="shared" si="257"/>
        <v>7</v>
      </c>
      <c r="I4115">
        <f t="shared" si="258"/>
        <v>4</v>
      </c>
      <c r="J4115">
        <v>28</v>
      </c>
      <c r="K4115">
        <f t="shared" si="259"/>
        <v>2</v>
      </c>
    </row>
    <row r="4116" spans="1:11">
      <c r="A4116" t="s">
        <v>1</v>
      </c>
      <c r="B4116" t="s">
        <v>770</v>
      </c>
      <c r="C4116">
        <v>202111</v>
      </c>
      <c r="D4116">
        <v>3</v>
      </c>
      <c r="E4116">
        <v>32</v>
      </c>
      <c r="F4116">
        <v>127527</v>
      </c>
      <c r="G4116">
        <f t="shared" si="256"/>
        <v>1</v>
      </c>
      <c r="H4116">
        <f t="shared" si="257"/>
        <v>5</v>
      </c>
      <c r="I4116">
        <f t="shared" si="258"/>
        <v>5</v>
      </c>
      <c r="J4116">
        <v>25</v>
      </c>
      <c r="K4116">
        <f t="shared" si="259"/>
        <v>2</v>
      </c>
    </row>
    <row r="4117" spans="1:11">
      <c r="A4117" t="s">
        <v>1</v>
      </c>
      <c r="B4117" t="s">
        <v>770</v>
      </c>
      <c r="C4117">
        <v>202111</v>
      </c>
      <c r="D4117">
        <v>3</v>
      </c>
      <c r="E4117">
        <v>181</v>
      </c>
      <c r="F4117">
        <v>74274</v>
      </c>
      <c r="G4117">
        <f t="shared" si="256"/>
        <v>1</v>
      </c>
      <c r="H4117">
        <f t="shared" si="257"/>
        <v>7</v>
      </c>
      <c r="I4117">
        <f t="shared" si="258"/>
        <v>4</v>
      </c>
      <c r="J4117">
        <v>28</v>
      </c>
      <c r="K4117">
        <f t="shared" si="259"/>
        <v>2</v>
      </c>
    </row>
    <row r="4118" spans="1:11">
      <c r="A4118" t="s">
        <v>1</v>
      </c>
      <c r="B4118" t="s">
        <v>770</v>
      </c>
      <c r="C4118">
        <v>202111</v>
      </c>
      <c r="D4118">
        <v>3</v>
      </c>
      <c r="E4118">
        <v>32</v>
      </c>
      <c r="F4118">
        <v>127527</v>
      </c>
      <c r="G4118">
        <f t="shared" si="256"/>
        <v>1</v>
      </c>
      <c r="H4118">
        <f t="shared" si="257"/>
        <v>5</v>
      </c>
      <c r="I4118">
        <f t="shared" si="258"/>
        <v>5</v>
      </c>
      <c r="J4118">
        <v>25</v>
      </c>
      <c r="K4118">
        <f t="shared" si="259"/>
        <v>2</v>
      </c>
    </row>
    <row r="4119" spans="1:11">
      <c r="A4119" t="s">
        <v>1</v>
      </c>
      <c r="B4119" t="s">
        <v>770</v>
      </c>
      <c r="C4119">
        <v>202111</v>
      </c>
      <c r="D4119">
        <v>3</v>
      </c>
      <c r="E4119">
        <v>181</v>
      </c>
      <c r="F4119">
        <v>74274</v>
      </c>
      <c r="G4119">
        <f t="shared" si="256"/>
        <v>1</v>
      </c>
      <c r="H4119">
        <f t="shared" si="257"/>
        <v>7</v>
      </c>
      <c r="I4119">
        <f t="shared" si="258"/>
        <v>4</v>
      </c>
      <c r="J4119">
        <v>28</v>
      </c>
      <c r="K4119">
        <f t="shared" si="259"/>
        <v>2</v>
      </c>
    </row>
    <row r="4120" spans="1:11">
      <c r="A4120" t="s">
        <v>1</v>
      </c>
      <c r="B4120" t="s">
        <v>770</v>
      </c>
      <c r="C4120">
        <v>202111</v>
      </c>
      <c r="D4120">
        <v>3</v>
      </c>
      <c r="E4120">
        <v>32</v>
      </c>
      <c r="F4120">
        <v>127527</v>
      </c>
      <c r="G4120">
        <f t="shared" si="256"/>
        <v>1</v>
      </c>
      <c r="H4120">
        <f t="shared" si="257"/>
        <v>5</v>
      </c>
      <c r="I4120">
        <f t="shared" si="258"/>
        <v>5</v>
      </c>
      <c r="J4120">
        <v>25</v>
      </c>
      <c r="K4120">
        <f t="shared" si="259"/>
        <v>2</v>
      </c>
    </row>
    <row r="4121" spans="1:11">
      <c r="A4121" t="s">
        <v>1</v>
      </c>
      <c r="B4121" t="s">
        <v>770</v>
      </c>
      <c r="C4121">
        <v>202111</v>
      </c>
      <c r="D4121">
        <v>3</v>
      </c>
      <c r="E4121">
        <v>32</v>
      </c>
      <c r="F4121">
        <v>127527</v>
      </c>
      <c r="G4121">
        <f t="shared" si="256"/>
        <v>1</v>
      </c>
      <c r="H4121">
        <f t="shared" si="257"/>
        <v>5</v>
      </c>
      <c r="I4121">
        <f t="shared" si="258"/>
        <v>5</v>
      </c>
      <c r="J4121">
        <v>25</v>
      </c>
      <c r="K4121">
        <f t="shared" si="259"/>
        <v>2</v>
      </c>
    </row>
    <row r="4122" spans="1:11">
      <c r="A4122" t="s">
        <v>1</v>
      </c>
      <c r="B4122" t="s">
        <v>770</v>
      </c>
      <c r="C4122">
        <v>202111</v>
      </c>
      <c r="D4122">
        <v>3</v>
      </c>
      <c r="E4122">
        <v>181</v>
      </c>
      <c r="F4122">
        <v>74274</v>
      </c>
      <c r="G4122">
        <f t="shared" si="256"/>
        <v>1</v>
      </c>
      <c r="H4122">
        <f t="shared" si="257"/>
        <v>7</v>
      </c>
      <c r="I4122">
        <f t="shared" si="258"/>
        <v>4</v>
      </c>
      <c r="J4122">
        <v>28</v>
      </c>
      <c r="K4122">
        <f t="shared" si="259"/>
        <v>2</v>
      </c>
    </row>
    <row r="4123" spans="1:11">
      <c r="A4123" t="s">
        <v>1</v>
      </c>
      <c r="B4123" t="s">
        <v>770</v>
      </c>
      <c r="C4123">
        <v>202111</v>
      </c>
      <c r="D4123">
        <v>3</v>
      </c>
      <c r="E4123">
        <v>181</v>
      </c>
      <c r="F4123">
        <v>74274</v>
      </c>
      <c r="G4123">
        <f t="shared" si="256"/>
        <v>1</v>
      </c>
      <c r="H4123">
        <f t="shared" si="257"/>
        <v>7</v>
      </c>
      <c r="I4123">
        <f t="shared" si="258"/>
        <v>4</v>
      </c>
      <c r="J4123">
        <v>28</v>
      </c>
      <c r="K4123">
        <f t="shared" si="259"/>
        <v>2</v>
      </c>
    </row>
    <row r="4124" spans="1:11">
      <c r="A4124" t="s">
        <v>1</v>
      </c>
      <c r="B4124" t="s">
        <v>770</v>
      </c>
      <c r="C4124">
        <v>202111</v>
      </c>
      <c r="D4124">
        <v>3</v>
      </c>
      <c r="E4124">
        <v>181</v>
      </c>
      <c r="F4124">
        <v>74274</v>
      </c>
      <c r="G4124">
        <f t="shared" si="256"/>
        <v>1</v>
      </c>
      <c r="H4124">
        <f t="shared" si="257"/>
        <v>7</v>
      </c>
      <c r="I4124">
        <f t="shared" si="258"/>
        <v>4</v>
      </c>
      <c r="J4124">
        <v>28</v>
      </c>
      <c r="K4124">
        <f t="shared" si="259"/>
        <v>2</v>
      </c>
    </row>
    <row r="4125" spans="1:11">
      <c r="A4125" t="s">
        <v>1</v>
      </c>
      <c r="B4125" t="s">
        <v>770</v>
      </c>
      <c r="C4125">
        <v>202111</v>
      </c>
      <c r="D4125">
        <v>3</v>
      </c>
      <c r="E4125">
        <v>181</v>
      </c>
      <c r="F4125">
        <v>74274</v>
      </c>
      <c r="G4125">
        <f t="shared" si="256"/>
        <v>1</v>
      </c>
      <c r="H4125">
        <f t="shared" si="257"/>
        <v>7</v>
      </c>
      <c r="I4125">
        <f t="shared" si="258"/>
        <v>4</v>
      </c>
      <c r="J4125">
        <v>28</v>
      </c>
      <c r="K4125">
        <f t="shared" si="259"/>
        <v>2</v>
      </c>
    </row>
    <row r="4126" spans="1:11">
      <c r="A4126" t="s">
        <v>1</v>
      </c>
      <c r="B4126" t="s">
        <v>770</v>
      </c>
      <c r="C4126">
        <v>202111</v>
      </c>
      <c r="D4126">
        <v>3</v>
      </c>
      <c r="E4126">
        <v>181</v>
      </c>
      <c r="F4126">
        <v>74274</v>
      </c>
      <c r="G4126">
        <f t="shared" si="256"/>
        <v>1</v>
      </c>
      <c r="H4126">
        <f t="shared" si="257"/>
        <v>7</v>
      </c>
      <c r="I4126">
        <f t="shared" si="258"/>
        <v>4</v>
      </c>
      <c r="J4126">
        <v>28</v>
      </c>
      <c r="K4126">
        <f t="shared" si="259"/>
        <v>2</v>
      </c>
    </row>
    <row r="4127" spans="1:11">
      <c r="A4127" t="s">
        <v>1</v>
      </c>
      <c r="B4127" t="s">
        <v>770</v>
      </c>
      <c r="C4127">
        <v>202111</v>
      </c>
      <c r="D4127">
        <v>3</v>
      </c>
      <c r="E4127">
        <v>181</v>
      </c>
      <c r="F4127">
        <v>74274</v>
      </c>
      <c r="G4127">
        <f t="shared" si="256"/>
        <v>1</v>
      </c>
      <c r="H4127">
        <f t="shared" si="257"/>
        <v>7</v>
      </c>
      <c r="I4127">
        <f t="shared" si="258"/>
        <v>4</v>
      </c>
      <c r="J4127">
        <v>28</v>
      </c>
      <c r="K4127">
        <f t="shared" si="259"/>
        <v>2</v>
      </c>
    </row>
    <row r="4128" spans="1:11">
      <c r="A4128" t="s">
        <v>1</v>
      </c>
      <c r="B4128" t="s">
        <v>770</v>
      </c>
      <c r="C4128">
        <v>202111</v>
      </c>
      <c r="D4128">
        <v>3</v>
      </c>
      <c r="E4128">
        <v>181</v>
      </c>
      <c r="F4128">
        <v>74274</v>
      </c>
      <c r="G4128">
        <f t="shared" si="256"/>
        <v>1</v>
      </c>
      <c r="H4128">
        <f t="shared" si="257"/>
        <v>7</v>
      </c>
      <c r="I4128">
        <f t="shared" si="258"/>
        <v>4</v>
      </c>
      <c r="J4128">
        <v>28</v>
      </c>
      <c r="K4128">
        <f t="shared" si="259"/>
        <v>2</v>
      </c>
    </row>
    <row r="4129" spans="1:11">
      <c r="A4129" t="s">
        <v>1</v>
      </c>
      <c r="B4129" t="s">
        <v>770</v>
      </c>
      <c r="C4129">
        <v>202111</v>
      </c>
      <c r="D4129">
        <v>3</v>
      </c>
      <c r="E4129">
        <v>181</v>
      </c>
      <c r="F4129">
        <v>74274</v>
      </c>
      <c r="G4129">
        <f t="shared" si="256"/>
        <v>1</v>
      </c>
      <c r="H4129">
        <f t="shared" si="257"/>
        <v>7</v>
      </c>
      <c r="I4129">
        <f t="shared" si="258"/>
        <v>4</v>
      </c>
      <c r="J4129">
        <v>28</v>
      </c>
      <c r="K4129">
        <f t="shared" si="259"/>
        <v>2</v>
      </c>
    </row>
    <row r="4130" spans="1:11">
      <c r="A4130" t="s">
        <v>1</v>
      </c>
      <c r="B4130" t="s">
        <v>770</v>
      </c>
      <c r="C4130">
        <v>202111</v>
      </c>
      <c r="D4130">
        <v>3</v>
      </c>
      <c r="E4130">
        <v>181</v>
      </c>
      <c r="F4130">
        <v>74274</v>
      </c>
      <c r="G4130">
        <f t="shared" si="256"/>
        <v>1</v>
      </c>
      <c r="H4130">
        <f t="shared" si="257"/>
        <v>7</v>
      </c>
      <c r="I4130">
        <f t="shared" si="258"/>
        <v>4</v>
      </c>
      <c r="J4130">
        <v>28</v>
      </c>
      <c r="K4130">
        <f t="shared" si="259"/>
        <v>2</v>
      </c>
    </row>
    <row r="4131" spans="1:11">
      <c r="A4131" t="s">
        <v>1</v>
      </c>
      <c r="B4131" t="s">
        <v>770</v>
      </c>
      <c r="C4131">
        <v>202111</v>
      </c>
      <c r="D4131">
        <v>3</v>
      </c>
      <c r="E4131">
        <v>181</v>
      </c>
      <c r="F4131">
        <v>74274</v>
      </c>
      <c r="G4131">
        <f t="shared" si="256"/>
        <v>1</v>
      </c>
      <c r="H4131">
        <f t="shared" si="257"/>
        <v>7</v>
      </c>
      <c r="I4131">
        <f t="shared" si="258"/>
        <v>4</v>
      </c>
      <c r="J4131">
        <v>28</v>
      </c>
      <c r="K4131">
        <f t="shared" si="259"/>
        <v>2</v>
      </c>
    </row>
    <row r="4132" spans="1:11">
      <c r="A4132" t="s">
        <v>1</v>
      </c>
      <c r="B4132" t="s">
        <v>770</v>
      </c>
      <c r="C4132">
        <v>202111</v>
      </c>
      <c r="D4132">
        <v>3</v>
      </c>
      <c r="E4132">
        <v>6</v>
      </c>
      <c r="F4132">
        <v>26118</v>
      </c>
      <c r="G4132">
        <f t="shared" si="256"/>
        <v>1</v>
      </c>
      <c r="H4132">
        <f t="shared" si="257"/>
        <v>2</v>
      </c>
      <c r="I4132">
        <f t="shared" si="258"/>
        <v>1</v>
      </c>
      <c r="J4132">
        <v>2</v>
      </c>
      <c r="K4132">
        <f t="shared" si="259"/>
        <v>1</v>
      </c>
    </row>
    <row r="4133" spans="1:11">
      <c r="A4133" t="s">
        <v>1</v>
      </c>
      <c r="B4133" t="s">
        <v>770</v>
      </c>
      <c r="C4133">
        <v>202111</v>
      </c>
      <c r="D4133">
        <v>3</v>
      </c>
      <c r="E4133">
        <v>6</v>
      </c>
      <c r="F4133">
        <v>26118</v>
      </c>
      <c r="G4133">
        <f t="shared" si="256"/>
        <v>1</v>
      </c>
      <c r="H4133">
        <f t="shared" si="257"/>
        <v>2</v>
      </c>
      <c r="I4133">
        <f t="shared" si="258"/>
        <v>1</v>
      </c>
      <c r="J4133">
        <v>2</v>
      </c>
      <c r="K4133">
        <f t="shared" si="259"/>
        <v>1</v>
      </c>
    </row>
    <row r="4134" spans="1:11">
      <c r="A4134" t="s">
        <v>1</v>
      </c>
      <c r="B4134" t="s">
        <v>770</v>
      </c>
      <c r="C4134">
        <v>202111</v>
      </c>
      <c r="D4134">
        <v>3</v>
      </c>
      <c r="E4134">
        <v>168</v>
      </c>
      <c r="F4134">
        <v>303977</v>
      </c>
      <c r="G4134">
        <f t="shared" si="256"/>
        <v>1</v>
      </c>
      <c r="H4134">
        <f t="shared" si="257"/>
        <v>6</v>
      </c>
      <c r="I4134">
        <f t="shared" si="258"/>
        <v>8</v>
      </c>
      <c r="J4134">
        <v>49</v>
      </c>
      <c r="K4134">
        <f t="shared" si="259"/>
        <v>4</v>
      </c>
    </row>
    <row r="4135" spans="1:11">
      <c r="A4135" t="s">
        <v>1</v>
      </c>
      <c r="B4135" t="s">
        <v>770</v>
      </c>
      <c r="C4135">
        <v>202111</v>
      </c>
      <c r="D4135">
        <v>3</v>
      </c>
      <c r="E4135">
        <v>168</v>
      </c>
      <c r="F4135">
        <v>303977</v>
      </c>
      <c r="G4135">
        <f t="shared" si="256"/>
        <v>1</v>
      </c>
      <c r="H4135">
        <f t="shared" si="257"/>
        <v>6</v>
      </c>
      <c r="I4135">
        <f t="shared" si="258"/>
        <v>8</v>
      </c>
      <c r="J4135">
        <v>49</v>
      </c>
      <c r="K4135">
        <f t="shared" si="259"/>
        <v>4</v>
      </c>
    </row>
    <row r="4136" spans="1:11">
      <c r="A4136" t="s">
        <v>1</v>
      </c>
      <c r="B4136" t="s">
        <v>770</v>
      </c>
      <c r="C4136">
        <v>202111</v>
      </c>
      <c r="D4136">
        <v>3</v>
      </c>
      <c r="E4136">
        <v>168</v>
      </c>
      <c r="F4136">
        <v>303977</v>
      </c>
      <c r="G4136">
        <f t="shared" si="256"/>
        <v>1</v>
      </c>
      <c r="H4136">
        <f t="shared" si="257"/>
        <v>6</v>
      </c>
      <c r="I4136">
        <f t="shared" si="258"/>
        <v>8</v>
      </c>
      <c r="J4136">
        <v>49</v>
      </c>
      <c r="K4136">
        <f t="shared" si="259"/>
        <v>4</v>
      </c>
    </row>
    <row r="4137" spans="1:11">
      <c r="A4137" t="s">
        <v>1</v>
      </c>
      <c r="B4137" t="s">
        <v>770</v>
      </c>
      <c r="C4137">
        <v>202111</v>
      </c>
      <c r="D4137">
        <v>3</v>
      </c>
      <c r="E4137">
        <v>168</v>
      </c>
      <c r="F4137">
        <v>303977</v>
      </c>
      <c r="G4137">
        <f t="shared" si="256"/>
        <v>1</v>
      </c>
      <c r="H4137">
        <f t="shared" si="257"/>
        <v>6</v>
      </c>
      <c r="I4137">
        <f t="shared" si="258"/>
        <v>8</v>
      </c>
      <c r="J4137">
        <v>49</v>
      </c>
      <c r="K4137">
        <f t="shared" si="259"/>
        <v>4</v>
      </c>
    </row>
    <row r="4138" spans="1:11">
      <c r="A4138" t="s">
        <v>1</v>
      </c>
      <c r="B4138" t="s">
        <v>770</v>
      </c>
      <c r="C4138">
        <v>202111</v>
      </c>
      <c r="D4138">
        <v>3</v>
      </c>
      <c r="E4138">
        <v>168</v>
      </c>
      <c r="F4138">
        <v>303977</v>
      </c>
      <c r="G4138">
        <f t="shared" si="256"/>
        <v>1</v>
      </c>
      <c r="H4138">
        <f t="shared" si="257"/>
        <v>6</v>
      </c>
      <c r="I4138">
        <f t="shared" si="258"/>
        <v>8</v>
      </c>
      <c r="J4138">
        <v>49</v>
      </c>
      <c r="K4138">
        <f t="shared" si="259"/>
        <v>4</v>
      </c>
    </row>
    <row r="4139" spans="1:11">
      <c r="A4139" t="s">
        <v>1</v>
      </c>
      <c r="B4139" t="s">
        <v>770</v>
      </c>
      <c r="C4139">
        <v>202111</v>
      </c>
      <c r="D4139">
        <v>3</v>
      </c>
      <c r="E4139">
        <v>14</v>
      </c>
      <c r="F4139">
        <v>346410</v>
      </c>
      <c r="G4139">
        <f t="shared" si="256"/>
        <v>1</v>
      </c>
      <c r="H4139">
        <f t="shared" si="257"/>
        <v>3</v>
      </c>
      <c r="I4139">
        <f t="shared" si="258"/>
        <v>9</v>
      </c>
      <c r="J4139">
        <v>24</v>
      </c>
      <c r="K4139">
        <f t="shared" si="259"/>
        <v>2</v>
      </c>
    </row>
    <row r="4140" spans="1:11">
      <c r="A4140" t="s">
        <v>1</v>
      </c>
      <c r="B4140" t="s">
        <v>770</v>
      </c>
      <c r="C4140">
        <v>202111</v>
      </c>
      <c r="D4140">
        <v>3</v>
      </c>
      <c r="E4140">
        <v>168</v>
      </c>
      <c r="F4140">
        <v>303977</v>
      </c>
      <c r="G4140">
        <f t="shared" si="256"/>
        <v>1</v>
      </c>
      <c r="H4140">
        <f t="shared" si="257"/>
        <v>6</v>
      </c>
      <c r="I4140">
        <f t="shared" si="258"/>
        <v>8</v>
      </c>
      <c r="J4140">
        <v>49</v>
      </c>
      <c r="K4140">
        <f t="shared" si="259"/>
        <v>4</v>
      </c>
    </row>
    <row r="4141" spans="1:11">
      <c r="A4141" t="s">
        <v>1</v>
      </c>
      <c r="B4141" t="s">
        <v>770</v>
      </c>
      <c r="C4141">
        <v>202111</v>
      </c>
      <c r="D4141">
        <v>3</v>
      </c>
      <c r="E4141">
        <v>168</v>
      </c>
      <c r="F4141">
        <v>303977</v>
      </c>
      <c r="G4141">
        <f t="shared" si="256"/>
        <v>1</v>
      </c>
      <c r="H4141">
        <f t="shared" si="257"/>
        <v>6</v>
      </c>
      <c r="I4141">
        <f t="shared" si="258"/>
        <v>8</v>
      </c>
      <c r="J4141">
        <v>49</v>
      </c>
      <c r="K4141">
        <f t="shared" si="259"/>
        <v>4</v>
      </c>
    </row>
    <row r="4142" spans="1:11">
      <c r="A4142" t="s">
        <v>1</v>
      </c>
      <c r="B4142" t="s">
        <v>770</v>
      </c>
      <c r="C4142">
        <v>202111</v>
      </c>
      <c r="D4142">
        <v>3</v>
      </c>
      <c r="E4142">
        <v>36</v>
      </c>
      <c r="F4142">
        <v>229702</v>
      </c>
      <c r="G4142">
        <f t="shared" si="256"/>
        <v>1</v>
      </c>
      <c r="H4142">
        <f t="shared" si="257"/>
        <v>5</v>
      </c>
      <c r="I4142">
        <f t="shared" si="258"/>
        <v>7</v>
      </c>
      <c r="J4142">
        <v>36</v>
      </c>
      <c r="K4142">
        <f t="shared" si="259"/>
        <v>3</v>
      </c>
    </row>
    <row r="4143" spans="1:11">
      <c r="A4143" t="s">
        <v>1</v>
      </c>
      <c r="B4143" t="s">
        <v>770</v>
      </c>
      <c r="C4143">
        <v>202111</v>
      </c>
      <c r="D4143">
        <v>3</v>
      </c>
      <c r="E4143">
        <v>168</v>
      </c>
      <c r="F4143">
        <v>303977</v>
      </c>
      <c r="G4143">
        <f t="shared" si="256"/>
        <v>1</v>
      </c>
      <c r="H4143">
        <f t="shared" si="257"/>
        <v>6</v>
      </c>
      <c r="I4143">
        <f t="shared" si="258"/>
        <v>8</v>
      </c>
      <c r="J4143">
        <v>49</v>
      </c>
      <c r="K4143">
        <f t="shared" si="259"/>
        <v>4</v>
      </c>
    </row>
    <row r="4144" spans="1:11">
      <c r="A4144" t="s">
        <v>1</v>
      </c>
      <c r="B4144" t="s">
        <v>770</v>
      </c>
      <c r="C4144">
        <v>202111</v>
      </c>
      <c r="D4144">
        <v>3</v>
      </c>
      <c r="E4144">
        <v>168</v>
      </c>
      <c r="F4144">
        <v>303977</v>
      </c>
      <c r="G4144">
        <f t="shared" si="256"/>
        <v>1</v>
      </c>
      <c r="H4144">
        <f t="shared" si="257"/>
        <v>6</v>
      </c>
      <c r="I4144">
        <f t="shared" si="258"/>
        <v>8</v>
      </c>
      <c r="J4144">
        <v>49</v>
      </c>
      <c r="K4144">
        <f t="shared" si="259"/>
        <v>4</v>
      </c>
    </row>
    <row r="4145" spans="1:11">
      <c r="A4145" t="s">
        <v>1</v>
      </c>
      <c r="B4145" t="s">
        <v>770</v>
      </c>
      <c r="C4145">
        <v>202111</v>
      </c>
      <c r="D4145">
        <v>3</v>
      </c>
      <c r="E4145">
        <v>168</v>
      </c>
      <c r="F4145">
        <v>303977</v>
      </c>
      <c r="G4145">
        <f t="shared" si="256"/>
        <v>1</v>
      </c>
      <c r="H4145">
        <f t="shared" si="257"/>
        <v>6</v>
      </c>
      <c r="I4145">
        <f t="shared" si="258"/>
        <v>8</v>
      </c>
      <c r="J4145">
        <v>49</v>
      </c>
      <c r="K4145">
        <f t="shared" si="259"/>
        <v>4</v>
      </c>
    </row>
    <row r="4146" spans="1:11">
      <c r="A4146" t="s">
        <v>1</v>
      </c>
      <c r="B4146" t="s">
        <v>770</v>
      </c>
      <c r="C4146">
        <v>202111</v>
      </c>
      <c r="D4146">
        <v>3</v>
      </c>
      <c r="E4146">
        <v>168</v>
      </c>
      <c r="F4146">
        <v>303977</v>
      </c>
      <c r="G4146">
        <f t="shared" si="256"/>
        <v>1</v>
      </c>
      <c r="H4146">
        <f t="shared" si="257"/>
        <v>6</v>
      </c>
      <c r="I4146">
        <f t="shared" si="258"/>
        <v>8</v>
      </c>
      <c r="J4146">
        <v>49</v>
      </c>
      <c r="K4146">
        <f t="shared" si="259"/>
        <v>4</v>
      </c>
    </row>
    <row r="4147" spans="1:11">
      <c r="A4147" t="s">
        <v>1</v>
      </c>
      <c r="B4147" t="s">
        <v>770</v>
      </c>
      <c r="C4147">
        <v>202111</v>
      </c>
      <c r="D4147">
        <v>3</v>
      </c>
      <c r="E4147">
        <v>168</v>
      </c>
      <c r="F4147">
        <v>303977</v>
      </c>
      <c r="G4147">
        <f t="shared" si="256"/>
        <v>1</v>
      </c>
      <c r="H4147">
        <f t="shared" si="257"/>
        <v>6</v>
      </c>
      <c r="I4147">
        <f t="shared" si="258"/>
        <v>8</v>
      </c>
      <c r="J4147">
        <v>49</v>
      </c>
      <c r="K4147">
        <f t="shared" si="259"/>
        <v>4</v>
      </c>
    </row>
    <row r="4148" spans="1:11">
      <c r="A4148" t="s">
        <v>1</v>
      </c>
      <c r="B4148" t="s">
        <v>770</v>
      </c>
      <c r="C4148">
        <v>202111</v>
      </c>
      <c r="D4148">
        <v>3</v>
      </c>
      <c r="E4148">
        <v>168</v>
      </c>
      <c r="F4148">
        <v>303977</v>
      </c>
      <c r="G4148">
        <f t="shared" si="256"/>
        <v>1</v>
      </c>
      <c r="H4148">
        <f t="shared" si="257"/>
        <v>6</v>
      </c>
      <c r="I4148">
        <f t="shared" si="258"/>
        <v>8</v>
      </c>
      <c r="J4148">
        <v>49</v>
      </c>
      <c r="K4148">
        <f t="shared" si="259"/>
        <v>4</v>
      </c>
    </row>
    <row r="4149" spans="1:11">
      <c r="A4149" t="s">
        <v>1</v>
      </c>
      <c r="B4149" t="s">
        <v>770</v>
      </c>
      <c r="C4149">
        <v>202111</v>
      </c>
      <c r="D4149">
        <v>3</v>
      </c>
      <c r="E4149">
        <v>168</v>
      </c>
      <c r="F4149">
        <v>303977</v>
      </c>
      <c r="G4149">
        <f t="shared" si="256"/>
        <v>1</v>
      </c>
      <c r="H4149">
        <f t="shared" si="257"/>
        <v>6</v>
      </c>
      <c r="I4149">
        <f t="shared" si="258"/>
        <v>8</v>
      </c>
      <c r="J4149">
        <v>49</v>
      </c>
      <c r="K4149">
        <f t="shared" si="259"/>
        <v>4</v>
      </c>
    </row>
    <row r="4150" spans="1:11">
      <c r="A4150" t="s">
        <v>1</v>
      </c>
      <c r="B4150" t="s">
        <v>770</v>
      </c>
      <c r="C4150">
        <v>202111</v>
      </c>
      <c r="D4150">
        <v>3</v>
      </c>
      <c r="E4150">
        <v>168</v>
      </c>
      <c r="F4150">
        <v>303977</v>
      </c>
      <c r="G4150">
        <f t="shared" si="256"/>
        <v>1</v>
      </c>
      <c r="H4150">
        <f t="shared" si="257"/>
        <v>6</v>
      </c>
      <c r="I4150">
        <f t="shared" si="258"/>
        <v>8</v>
      </c>
      <c r="J4150">
        <v>49</v>
      </c>
      <c r="K4150">
        <f t="shared" si="259"/>
        <v>4</v>
      </c>
    </row>
    <row r="4151" spans="1:11">
      <c r="A4151" t="s">
        <v>1</v>
      </c>
      <c r="B4151" t="s">
        <v>770</v>
      </c>
      <c r="C4151">
        <v>202111</v>
      </c>
      <c r="D4151">
        <v>3</v>
      </c>
      <c r="E4151">
        <v>168</v>
      </c>
      <c r="F4151">
        <v>303977</v>
      </c>
      <c r="G4151">
        <f t="shared" si="256"/>
        <v>1</v>
      </c>
      <c r="H4151">
        <f t="shared" si="257"/>
        <v>6</v>
      </c>
      <c r="I4151">
        <f t="shared" si="258"/>
        <v>8</v>
      </c>
      <c r="J4151">
        <v>49</v>
      </c>
      <c r="K4151">
        <f t="shared" si="259"/>
        <v>4</v>
      </c>
    </row>
    <row r="4152" spans="1:11">
      <c r="A4152" t="s">
        <v>1</v>
      </c>
      <c r="B4152" t="s">
        <v>770</v>
      </c>
      <c r="C4152">
        <v>202111</v>
      </c>
      <c r="D4152">
        <v>3</v>
      </c>
      <c r="E4152">
        <v>168</v>
      </c>
      <c r="F4152">
        <v>303977</v>
      </c>
      <c r="G4152">
        <f t="shared" si="256"/>
        <v>1</v>
      </c>
      <c r="H4152">
        <f t="shared" si="257"/>
        <v>6</v>
      </c>
      <c r="I4152">
        <f t="shared" si="258"/>
        <v>8</v>
      </c>
      <c r="J4152">
        <v>49</v>
      </c>
      <c r="K4152">
        <f t="shared" si="259"/>
        <v>4</v>
      </c>
    </row>
    <row r="4153" spans="1:11">
      <c r="A4153" t="s">
        <v>1</v>
      </c>
      <c r="B4153" t="s">
        <v>770</v>
      </c>
      <c r="C4153">
        <v>202111</v>
      </c>
      <c r="D4153">
        <v>3</v>
      </c>
      <c r="E4153">
        <v>168</v>
      </c>
      <c r="F4153">
        <v>303977</v>
      </c>
      <c r="G4153">
        <f t="shared" si="256"/>
        <v>1</v>
      </c>
      <c r="H4153">
        <f t="shared" si="257"/>
        <v>6</v>
      </c>
      <c r="I4153">
        <f t="shared" si="258"/>
        <v>8</v>
      </c>
      <c r="J4153">
        <v>49</v>
      </c>
      <c r="K4153">
        <f t="shared" si="259"/>
        <v>4</v>
      </c>
    </row>
    <row r="4154" spans="1:11">
      <c r="A4154" t="s">
        <v>1</v>
      </c>
      <c r="B4154" t="s">
        <v>770</v>
      </c>
      <c r="C4154">
        <v>202111</v>
      </c>
      <c r="D4154">
        <v>3</v>
      </c>
      <c r="E4154">
        <v>168</v>
      </c>
      <c r="F4154">
        <v>303977</v>
      </c>
      <c r="G4154">
        <f t="shared" si="256"/>
        <v>1</v>
      </c>
      <c r="H4154">
        <f t="shared" si="257"/>
        <v>6</v>
      </c>
      <c r="I4154">
        <f t="shared" si="258"/>
        <v>8</v>
      </c>
      <c r="J4154">
        <v>49</v>
      </c>
      <c r="K4154">
        <f t="shared" si="259"/>
        <v>4</v>
      </c>
    </row>
    <row r="4155" spans="1:11">
      <c r="A4155" t="s">
        <v>1</v>
      </c>
      <c r="B4155" t="s">
        <v>770</v>
      </c>
      <c r="C4155">
        <v>202111</v>
      </c>
      <c r="D4155">
        <v>3</v>
      </c>
      <c r="E4155">
        <v>168</v>
      </c>
      <c r="F4155">
        <v>303977</v>
      </c>
      <c r="G4155">
        <f t="shared" si="256"/>
        <v>1</v>
      </c>
      <c r="H4155">
        <f t="shared" si="257"/>
        <v>6</v>
      </c>
      <c r="I4155">
        <f t="shared" si="258"/>
        <v>8</v>
      </c>
      <c r="J4155">
        <v>49</v>
      </c>
      <c r="K4155">
        <f t="shared" si="259"/>
        <v>4</v>
      </c>
    </row>
    <row r="4156" spans="1:11">
      <c r="A4156" t="s">
        <v>1</v>
      </c>
      <c r="B4156" t="s">
        <v>770</v>
      </c>
      <c r="C4156">
        <v>202111</v>
      </c>
      <c r="D4156">
        <v>3</v>
      </c>
      <c r="E4156">
        <v>36</v>
      </c>
      <c r="F4156">
        <v>229702</v>
      </c>
      <c r="G4156">
        <f t="shared" si="256"/>
        <v>1</v>
      </c>
      <c r="H4156">
        <f t="shared" si="257"/>
        <v>5</v>
      </c>
      <c r="I4156">
        <f t="shared" si="258"/>
        <v>7</v>
      </c>
      <c r="J4156">
        <v>36</v>
      </c>
      <c r="K4156">
        <f t="shared" si="259"/>
        <v>3</v>
      </c>
    </row>
    <row r="4157" spans="1:11">
      <c r="A4157" t="s">
        <v>1</v>
      </c>
      <c r="B4157" t="s">
        <v>770</v>
      </c>
      <c r="C4157">
        <v>202111</v>
      </c>
      <c r="D4157">
        <v>3</v>
      </c>
      <c r="E4157">
        <v>168</v>
      </c>
      <c r="F4157">
        <v>303977</v>
      </c>
      <c r="G4157">
        <f t="shared" si="256"/>
        <v>1</v>
      </c>
      <c r="H4157">
        <f t="shared" si="257"/>
        <v>6</v>
      </c>
      <c r="I4157">
        <f t="shared" si="258"/>
        <v>8</v>
      </c>
      <c r="J4157">
        <v>49</v>
      </c>
      <c r="K4157">
        <f t="shared" si="259"/>
        <v>4</v>
      </c>
    </row>
    <row r="4158" spans="1:11">
      <c r="A4158" t="s">
        <v>1</v>
      </c>
      <c r="B4158" t="s">
        <v>770</v>
      </c>
      <c r="C4158">
        <v>202111</v>
      </c>
      <c r="D4158">
        <v>3</v>
      </c>
      <c r="E4158">
        <v>168</v>
      </c>
      <c r="F4158">
        <v>303977</v>
      </c>
      <c r="G4158">
        <f t="shared" si="256"/>
        <v>1</v>
      </c>
      <c r="H4158">
        <f t="shared" si="257"/>
        <v>6</v>
      </c>
      <c r="I4158">
        <f t="shared" si="258"/>
        <v>8</v>
      </c>
      <c r="J4158">
        <v>49</v>
      </c>
      <c r="K4158">
        <f t="shared" si="259"/>
        <v>4</v>
      </c>
    </row>
    <row r="4159" spans="1:11">
      <c r="A4159" t="s">
        <v>1</v>
      </c>
      <c r="B4159" t="s">
        <v>770</v>
      </c>
      <c r="C4159">
        <v>202111</v>
      </c>
      <c r="D4159">
        <v>3</v>
      </c>
      <c r="E4159">
        <v>168</v>
      </c>
      <c r="F4159">
        <v>303977</v>
      </c>
      <c r="G4159">
        <f t="shared" si="256"/>
        <v>1</v>
      </c>
      <c r="H4159">
        <f t="shared" si="257"/>
        <v>6</v>
      </c>
      <c r="I4159">
        <f t="shared" si="258"/>
        <v>8</v>
      </c>
      <c r="J4159">
        <v>49</v>
      </c>
      <c r="K4159">
        <f t="shared" si="259"/>
        <v>4</v>
      </c>
    </row>
    <row r="4160" spans="1:11">
      <c r="A4160" t="s">
        <v>1</v>
      </c>
      <c r="B4160" t="s">
        <v>770</v>
      </c>
      <c r="C4160">
        <v>202111</v>
      </c>
      <c r="D4160">
        <v>3</v>
      </c>
      <c r="E4160">
        <v>168</v>
      </c>
      <c r="F4160">
        <v>303977</v>
      </c>
      <c r="G4160">
        <f t="shared" si="256"/>
        <v>1</v>
      </c>
      <c r="H4160">
        <f t="shared" si="257"/>
        <v>6</v>
      </c>
      <c r="I4160">
        <f t="shared" si="258"/>
        <v>8</v>
      </c>
      <c r="J4160">
        <v>49</v>
      </c>
      <c r="K4160">
        <f t="shared" si="259"/>
        <v>4</v>
      </c>
    </row>
    <row r="4161" spans="1:11">
      <c r="A4161" t="s">
        <v>1</v>
      </c>
      <c r="B4161" t="s">
        <v>770</v>
      </c>
      <c r="C4161">
        <v>202111</v>
      </c>
      <c r="D4161">
        <v>3</v>
      </c>
      <c r="E4161">
        <v>168</v>
      </c>
      <c r="F4161">
        <v>303977</v>
      </c>
      <c r="G4161">
        <f t="shared" si="256"/>
        <v>1</v>
      </c>
      <c r="H4161">
        <f t="shared" si="257"/>
        <v>6</v>
      </c>
      <c r="I4161">
        <f t="shared" si="258"/>
        <v>8</v>
      </c>
      <c r="J4161">
        <v>49</v>
      </c>
      <c r="K4161">
        <f t="shared" si="259"/>
        <v>4</v>
      </c>
    </row>
    <row r="4162" spans="1:11">
      <c r="A4162" t="s">
        <v>1</v>
      </c>
      <c r="B4162" t="s">
        <v>770</v>
      </c>
      <c r="C4162">
        <v>202111</v>
      </c>
      <c r="D4162">
        <v>3</v>
      </c>
      <c r="E4162">
        <v>168</v>
      </c>
      <c r="F4162">
        <v>303977</v>
      </c>
      <c r="G4162">
        <f t="shared" si="256"/>
        <v>1</v>
      </c>
      <c r="H4162">
        <f t="shared" si="257"/>
        <v>6</v>
      </c>
      <c r="I4162">
        <f t="shared" si="258"/>
        <v>8</v>
      </c>
      <c r="J4162">
        <v>49</v>
      </c>
      <c r="K4162">
        <f t="shared" si="259"/>
        <v>4</v>
      </c>
    </row>
    <row r="4163" spans="1:11">
      <c r="A4163" t="s">
        <v>1</v>
      </c>
      <c r="B4163" t="s">
        <v>770</v>
      </c>
      <c r="C4163">
        <v>202111</v>
      </c>
      <c r="D4163">
        <v>3</v>
      </c>
      <c r="E4163">
        <v>168</v>
      </c>
      <c r="F4163">
        <v>303977</v>
      </c>
      <c r="G4163">
        <f t="shared" ref="G4163:G4226" si="260">PERCENTRANK($D$2:$D$4453,D4163,1)*10+1</f>
        <v>1</v>
      </c>
      <c r="H4163">
        <f t="shared" ref="H4163:H4226" si="261">PERCENTRANK($E$2:$E$4453,E4163,1)*10+1</f>
        <v>6</v>
      </c>
      <c r="I4163">
        <f t="shared" ref="I4163:I4226" si="262">PERCENTRANK($F$2:$F$4453,F4163,1)*10+1</f>
        <v>8</v>
      </c>
      <c r="J4163">
        <v>49</v>
      </c>
      <c r="K4163">
        <f t="shared" ref="K4163:K4226" si="263">PERCENTRANK($J$2:$J$4453,J4163,1)*10+1</f>
        <v>4</v>
      </c>
    </row>
    <row r="4164" spans="1:11">
      <c r="A4164" t="s">
        <v>1</v>
      </c>
      <c r="B4164" t="s">
        <v>770</v>
      </c>
      <c r="C4164">
        <v>202111</v>
      </c>
      <c r="D4164">
        <v>3</v>
      </c>
      <c r="E4164">
        <v>14</v>
      </c>
      <c r="F4164">
        <v>346410</v>
      </c>
      <c r="G4164">
        <f t="shared" si="260"/>
        <v>1</v>
      </c>
      <c r="H4164">
        <f t="shared" si="261"/>
        <v>3</v>
      </c>
      <c r="I4164">
        <f t="shared" si="262"/>
        <v>9</v>
      </c>
      <c r="J4164">
        <v>24</v>
      </c>
      <c r="K4164">
        <f t="shared" si="263"/>
        <v>2</v>
      </c>
    </row>
    <row r="4165" spans="1:11">
      <c r="A4165" t="s">
        <v>1</v>
      </c>
      <c r="B4165" t="s">
        <v>770</v>
      </c>
      <c r="C4165">
        <v>202111</v>
      </c>
      <c r="D4165">
        <v>3</v>
      </c>
      <c r="E4165">
        <v>168</v>
      </c>
      <c r="F4165">
        <v>303977</v>
      </c>
      <c r="G4165">
        <f t="shared" si="260"/>
        <v>1</v>
      </c>
      <c r="H4165">
        <f t="shared" si="261"/>
        <v>6</v>
      </c>
      <c r="I4165">
        <f t="shared" si="262"/>
        <v>8</v>
      </c>
      <c r="J4165">
        <v>49</v>
      </c>
      <c r="K4165">
        <f t="shared" si="263"/>
        <v>4</v>
      </c>
    </row>
    <row r="4166" spans="1:11">
      <c r="A4166" t="s">
        <v>1</v>
      </c>
      <c r="B4166" t="s">
        <v>770</v>
      </c>
      <c r="C4166">
        <v>202111</v>
      </c>
      <c r="D4166">
        <v>3</v>
      </c>
      <c r="E4166">
        <v>168</v>
      </c>
      <c r="F4166">
        <v>303977</v>
      </c>
      <c r="G4166">
        <f t="shared" si="260"/>
        <v>1</v>
      </c>
      <c r="H4166">
        <f t="shared" si="261"/>
        <v>6</v>
      </c>
      <c r="I4166">
        <f t="shared" si="262"/>
        <v>8</v>
      </c>
      <c r="J4166">
        <v>49</v>
      </c>
      <c r="K4166">
        <f t="shared" si="263"/>
        <v>4</v>
      </c>
    </row>
    <row r="4167" spans="1:11">
      <c r="A4167" t="s">
        <v>1</v>
      </c>
      <c r="B4167" t="s">
        <v>770</v>
      </c>
      <c r="C4167">
        <v>202111</v>
      </c>
      <c r="D4167">
        <v>3</v>
      </c>
      <c r="E4167">
        <v>168</v>
      </c>
      <c r="F4167">
        <v>303977</v>
      </c>
      <c r="G4167">
        <f t="shared" si="260"/>
        <v>1</v>
      </c>
      <c r="H4167">
        <f t="shared" si="261"/>
        <v>6</v>
      </c>
      <c r="I4167">
        <f t="shared" si="262"/>
        <v>8</v>
      </c>
      <c r="J4167">
        <v>49</v>
      </c>
      <c r="K4167">
        <f t="shared" si="263"/>
        <v>4</v>
      </c>
    </row>
    <row r="4168" spans="1:11">
      <c r="A4168" t="s">
        <v>1</v>
      </c>
      <c r="B4168" t="s">
        <v>770</v>
      </c>
      <c r="C4168">
        <v>202111</v>
      </c>
      <c r="D4168">
        <v>3</v>
      </c>
      <c r="E4168">
        <v>168</v>
      </c>
      <c r="F4168">
        <v>303977</v>
      </c>
      <c r="G4168">
        <f t="shared" si="260"/>
        <v>1</v>
      </c>
      <c r="H4168">
        <f t="shared" si="261"/>
        <v>6</v>
      </c>
      <c r="I4168">
        <f t="shared" si="262"/>
        <v>8</v>
      </c>
      <c r="J4168">
        <v>49</v>
      </c>
      <c r="K4168">
        <f t="shared" si="263"/>
        <v>4</v>
      </c>
    </row>
    <row r="4169" spans="1:11">
      <c r="A4169" t="s">
        <v>1</v>
      </c>
      <c r="B4169" t="s">
        <v>770</v>
      </c>
      <c r="C4169">
        <v>202111</v>
      </c>
      <c r="D4169">
        <v>3</v>
      </c>
      <c r="E4169">
        <v>168</v>
      </c>
      <c r="F4169">
        <v>303977</v>
      </c>
      <c r="G4169">
        <f t="shared" si="260"/>
        <v>1</v>
      </c>
      <c r="H4169">
        <f t="shared" si="261"/>
        <v>6</v>
      </c>
      <c r="I4169">
        <f t="shared" si="262"/>
        <v>8</v>
      </c>
      <c r="J4169">
        <v>49</v>
      </c>
      <c r="K4169">
        <f t="shared" si="263"/>
        <v>4</v>
      </c>
    </row>
    <row r="4170" spans="1:11">
      <c r="A4170" t="s">
        <v>1</v>
      </c>
      <c r="B4170" t="s">
        <v>770</v>
      </c>
      <c r="C4170">
        <v>202111</v>
      </c>
      <c r="D4170">
        <v>3</v>
      </c>
      <c r="E4170">
        <v>168</v>
      </c>
      <c r="F4170">
        <v>303977</v>
      </c>
      <c r="G4170">
        <f t="shared" si="260"/>
        <v>1</v>
      </c>
      <c r="H4170">
        <f t="shared" si="261"/>
        <v>6</v>
      </c>
      <c r="I4170">
        <f t="shared" si="262"/>
        <v>8</v>
      </c>
      <c r="J4170">
        <v>49</v>
      </c>
      <c r="K4170">
        <f t="shared" si="263"/>
        <v>4</v>
      </c>
    </row>
    <row r="4171" spans="1:11">
      <c r="A4171" t="s">
        <v>1</v>
      </c>
      <c r="B4171" t="s">
        <v>770</v>
      </c>
      <c r="C4171">
        <v>202111</v>
      </c>
      <c r="D4171">
        <v>3</v>
      </c>
      <c r="E4171">
        <v>168</v>
      </c>
      <c r="F4171">
        <v>303977</v>
      </c>
      <c r="G4171">
        <f t="shared" si="260"/>
        <v>1</v>
      </c>
      <c r="H4171">
        <f t="shared" si="261"/>
        <v>6</v>
      </c>
      <c r="I4171">
        <f t="shared" si="262"/>
        <v>8</v>
      </c>
      <c r="J4171">
        <v>49</v>
      </c>
      <c r="K4171">
        <f t="shared" si="263"/>
        <v>4</v>
      </c>
    </row>
    <row r="4172" spans="1:11">
      <c r="A4172" t="s">
        <v>1</v>
      </c>
      <c r="B4172" t="s">
        <v>770</v>
      </c>
      <c r="C4172">
        <v>202111</v>
      </c>
      <c r="D4172">
        <v>3</v>
      </c>
      <c r="E4172">
        <v>14</v>
      </c>
      <c r="F4172">
        <v>346410</v>
      </c>
      <c r="G4172">
        <f t="shared" si="260"/>
        <v>1</v>
      </c>
      <c r="H4172">
        <f t="shared" si="261"/>
        <v>3</v>
      </c>
      <c r="I4172">
        <f t="shared" si="262"/>
        <v>9</v>
      </c>
      <c r="J4172">
        <v>24</v>
      </c>
      <c r="K4172">
        <f t="shared" si="263"/>
        <v>2</v>
      </c>
    </row>
    <row r="4173" spans="1:11">
      <c r="A4173" t="s">
        <v>1</v>
      </c>
      <c r="B4173" t="s">
        <v>770</v>
      </c>
      <c r="C4173">
        <v>202111</v>
      </c>
      <c r="D4173">
        <v>3</v>
      </c>
      <c r="E4173">
        <v>14</v>
      </c>
      <c r="F4173">
        <v>346410</v>
      </c>
      <c r="G4173">
        <f t="shared" si="260"/>
        <v>1</v>
      </c>
      <c r="H4173">
        <f t="shared" si="261"/>
        <v>3</v>
      </c>
      <c r="I4173">
        <f t="shared" si="262"/>
        <v>9</v>
      </c>
      <c r="J4173">
        <v>24</v>
      </c>
      <c r="K4173">
        <f t="shared" si="263"/>
        <v>2</v>
      </c>
    </row>
    <row r="4174" spans="1:11">
      <c r="A4174" t="s">
        <v>1</v>
      </c>
      <c r="B4174" t="s">
        <v>770</v>
      </c>
      <c r="C4174">
        <v>202111</v>
      </c>
      <c r="D4174">
        <v>3</v>
      </c>
      <c r="E4174">
        <v>14</v>
      </c>
      <c r="F4174">
        <v>346410</v>
      </c>
      <c r="G4174">
        <f t="shared" si="260"/>
        <v>1</v>
      </c>
      <c r="H4174">
        <f t="shared" si="261"/>
        <v>3</v>
      </c>
      <c r="I4174">
        <f t="shared" si="262"/>
        <v>9</v>
      </c>
      <c r="J4174">
        <v>24</v>
      </c>
      <c r="K4174">
        <f t="shared" si="263"/>
        <v>2</v>
      </c>
    </row>
    <row r="4175" spans="1:11">
      <c r="A4175" t="s">
        <v>1</v>
      </c>
      <c r="B4175" t="s">
        <v>770</v>
      </c>
      <c r="C4175">
        <v>202111</v>
      </c>
      <c r="D4175">
        <v>3</v>
      </c>
      <c r="E4175">
        <v>14</v>
      </c>
      <c r="F4175">
        <v>346410</v>
      </c>
      <c r="G4175">
        <f t="shared" si="260"/>
        <v>1</v>
      </c>
      <c r="H4175">
        <f t="shared" si="261"/>
        <v>3</v>
      </c>
      <c r="I4175">
        <f t="shared" si="262"/>
        <v>9</v>
      </c>
      <c r="J4175">
        <v>24</v>
      </c>
      <c r="K4175">
        <f t="shared" si="263"/>
        <v>2</v>
      </c>
    </row>
    <row r="4176" spans="1:11">
      <c r="A4176" t="s">
        <v>0</v>
      </c>
      <c r="B4176" t="s">
        <v>774</v>
      </c>
      <c r="C4176">
        <v>202111</v>
      </c>
      <c r="D4176">
        <v>3</v>
      </c>
      <c r="E4176">
        <v>1</v>
      </c>
      <c r="F4176">
        <v>238095</v>
      </c>
      <c r="G4176">
        <f t="shared" si="260"/>
        <v>1</v>
      </c>
      <c r="H4176">
        <f t="shared" si="261"/>
        <v>1</v>
      </c>
      <c r="I4176">
        <f t="shared" si="262"/>
        <v>7</v>
      </c>
      <c r="J4176">
        <v>6</v>
      </c>
      <c r="K4176">
        <f t="shared" si="263"/>
        <v>1</v>
      </c>
    </row>
    <row r="4177" spans="1:11">
      <c r="A4177" t="s">
        <v>211</v>
      </c>
      <c r="B4177" t="s">
        <v>770</v>
      </c>
      <c r="C4177">
        <v>202111</v>
      </c>
      <c r="D4177">
        <v>3</v>
      </c>
      <c r="E4177">
        <v>2</v>
      </c>
      <c r="F4177">
        <v>57442</v>
      </c>
      <c r="G4177">
        <f t="shared" si="260"/>
        <v>1</v>
      </c>
      <c r="H4177">
        <f t="shared" si="261"/>
        <v>1</v>
      </c>
      <c r="I4177">
        <f t="shared" si="262"/>
        <v>3</v>
      </c>
      <c r="J4177">
        <v>3</v>
      </c>
      <c r="K4177">
        <f t="shared" si="263"/>
        <v>1</v>
      </c>
    </row>
    <row r="4178" spans="1:11">
      <c r="A4178" t="s">
        <v>420</v>
      </c>
      <c r="B4178" t="s">
        <v>772</v>
      </c>
      <c r="C4178">
        <v>202111</v>
      </c>
      <c r="D4178">
        <v>3</v>
      </c>
      <c r="E4178">
        <v>6</v>
      </c>
      <c r="F4178">
        <v>14103</v>
      </c>
      <c r="G4178">
        <f t="shared" si="260"/>
        <v>1</v>
      </c>
      <c r="H4178">
        <f t="shared" si="261"/>
        <v>2</v>
      </c>
      <c r="I4178">
        <f t="shared" si="262"/>
        <v>1</v>
      </c>
      <c r="J4178">
        <v>2</v>
      </c>
      <c r="K4178">
        <f t="shared" si="263"/>
        <v>1</v>
      </c>
    </row>
    <row r="4179" spans="1:11">
      <c r="A4179" t="s">
        <v>420</v>
      </c>
      <c r="B4179" t="s">
        <v>770</v>
      </c>
      <c r="C4179">
        <v>202111</v>
      </c>
      <c r="D4179">
        <v>3</v>
      </c>
      <c r="E4179">
        <v>10</v>
      </c>
      <c r="F4179">
        <v>22398</v>
      </c>
      <c r="G4179">
        <f t="shared" si="260"/>
        <v>1</v>
      </c>
      <c r="H4179">
        <f t="shared" si="261"/>
        <v>3</v>
      </c>
      <c r="I4179">
        <f t="shared" si="262"/>
        <v>1</v>
      </c>
      <c r="J4179">
        <v>3</v>
      </c>
      <c r="K4179">
        <f t="shared" si="263"/>
        <v>1</v>
      </c>
    </row>
    <row r="4180" spans="1:11">
      <c r="A4180" t="s">
        <v>420</v>
      </c>
      <c r="B4180" t="s">
        <v>770</v>
      </c>
      <c r="C4180">
        <v>202111</v>
      </c>
      <c r="D4180">
        <v>3</v>
      </c>
      <c r="E4180">
        <v>10</v>
      </c>
      <c r="F4180">
        <v>22398</v>
      </c>
      <c r="G4180">
        <f t="shared" si="260"/>
        <v>1</v>
      </c>
      <c r="H4180">
        <f t="shared" si="261"/>
        <v>3</v>
      </c>
      <c r="I4180">
        <f t="shared" si="262"/>
        <v>1</v>
      </c>
      <c r="J4180">
        <v>3</v>
      </c>
      <c r="K4180">
        <f t="shared" si="263"/>
        <v>1</v>
      </c>
    </row>
    <row r="4181" spans="1:11">
      <c r="A4181" t="s">
        <v>1</v>
      </c>
      <c r="B4181" t="s">
        <v>769</v>
      </c>
      <c r="C4181">
        <v>202111</v>
      </c>
      <c r="D4181">
        <v>3</v>
      </c>
      <c r="E4181">
        <v>9</v>
      </c>
      <c r="F4181">
        <v>39926</v>
      </c>
      <c r="G4181">
        <f t="shared" si="260"/>
        <v>1</v>
      </c>
      <c r="H4181">
        <f t="shared" si="261"/>
        <v>2</v>
      </c>
      <c r="I4181">
        <f t="shared" si="262"/>
        <v>2</v>
      </c>
      <c r="J4181">
        <v>4</v>
      </c>
      <c r="K4181">
        <f t="shared" si="263"/>
        <v>1</v>
      </c>
    </row>
    <row r="4182" spans="1:11">
      <c r="A4182" t="s">
        <v>1</v>
      </c>
      <c r="B4182" t="s">
        <v>769</v>
      </c>
      <c r="C4182">
        <v>202111</v>
      </c>
      <c r="D4182">
        <v>3</v>
      </c>
      <c r="E4182">
        <v>9</v>
      </c>
      <c r="F4182">
        <v>39926</v>
      </c>
      <c r="G4182">
        <f t="shared" si="260"/>
        <v>1</v>
      </c>
      <c r="H4182">
        <f t="shared" si="261"/>
        <v>2</v>
      </c>
      <c r="I4182">
        <f t="shared" si="262"/>
        <v>2</v>
      </c>
      <c r="J4182">
        <v>4</v>
      </c>
      <c r="K4182">
        <f t="shared" si="263"/>
        <v>1</v>
      </c>
    </row>
    <row r="4183" spans="1:11">
      <c r="A4183" t="s">
        <v>1</v>
      </c>
      <c r="B4183" t="s">
        <v>770</v>
      </c>
      <c r="C4183">
        <v>202111</v>
      </c>
      <c r="D4183">
        <v>3</v>
      </c>
      <c r="E4183">
        <v>181</v>
      </c>
      <c r="F4183">
        <v>74274</v>
      </c>
      <c r="G4183">
        <f t="shared" si="260"/>
        <v>1</v>
      </c>
      <c r="H4183">
        <f t="shared" si="261"/>
        <v>7</v>
      </c>
      <c r="I4183">
        <f t="shared" si="262"/>
        <v>4</v>
      </c>
      <c r="J4183">
        <v>28</v>
      </c>
      <c r="K4183">
        <f t="shared" si="263"/>
        <v>2</v>
      </c>
    </row>
    <row r="4184" spans="1:11">
      <c r="A4184" t="s">
        <v>1</v>
      </c>
      <c r="B4184" t="s">
        <v>770</v>
      </c>
      <c r="C4184">
        <v>202111</v>
      </c>
      <c r="D4184">
        <v>3</v>
      </c>
      <c r="E4184">
        <v>181</v>
      </c>
      <c r="F4184">
        <v>74274</v>
      </c>
      <c r="G4184">
        <f t="shared" si="260"/>
        <v>1</v>
      </c>
      <c r="H4184">
        <f t="shared" si="261"/>
        <v>7</v>
      </c>
      <c r="I4184">
        <f t="shared" si="262"/>
        <v>4</v>
      </c>
      <c r="J4184">
        <v>28</v>
      </c>
      <c r="K4184">
        <f t="shared" si="263"/>
        <v>2</v>
      </c>
    </row>
    <row r="4185" spans="1:11">
      <c r="A4185" t="s">
        <v>1</v>
      </c>
      <c r="B4185" t="s">
        <v>770</v>
      </c>
      <c r="C4185">
        <v>202111</v>
      </c>
      <c r="D4185">
        <v>3</v>
      </c>
      <c r="E4185">
        <v>181</v>
      </c>
      <c r="F4185">
        <v>74274</v>
      </c>
      <c r="G4185">
        <f t="shared" si="260"/>
        <v>1</v>
      </c>
      <c r="H4185">
        <f t="shared" si="261"/>
        <v>7</v>
      </c>
      <c r="I4185">
        <f t="shared" si="262"/>
        <v>4</v>
      </c>
      <c r="J4185">
        <v>28</v>
      </c>
      <c r="K4185">
        <f t="shared" si="263"/>
        <v>2</v>
      </c>
    </row>
    <row r="4186" spans="1:11">
      <c r="A4186" t="s">
        <v>1</v>
      </c>
      <c r="B4186" t="s">
        <v>770</v>
      </c>
      <c r="C4186">
        <v>202111</v>
      </c>
      <c r="D4186">
        <v>3</v>
      </c>
      <c r="E4186">
        <v>181</v>
      </c>
      <c r="F4186">
        <v>74274</v>
      </c>
      <c r="G4186">
        <f t="shared" si="260"/>
        <v>1</v>
      </c>
      <c r="H4186">
        <f t="shared" si="261"/>
        <v>7</v>
      </c>
      <c r="I4186">
        <f t="shared" si="262"/>
        <v>4</v>
      </c>
      <c r="J4186">
        <v>28</v>
      </c>
      <c r="K4186">
        <f t="shared" si="263"/>
        <v>2</v>
      </c>
    </row>
    <row r="4187" spans="1:11">
      <c r="A4187" t="s">
        <v>1</v>
      </c>
      <c r="B4187" t="s">
        <v>770</v>
      </c>
      <c r="C4187">
        <v>202111</v>
      </c>
      <c r="D4187">
        <v>3</v>
      </c>
      <c r="E4187">
        <v>181</v>
      </c>
      <c r="F4187">
        <v>74274</v>
      </c>
      <c r="G4187">
        <f t="shared" si="260"/>
        <v>1</v>
      </c>
      <c r="H4187">
        <f t="shared" si="261"/>
        <v>7</v>
      </c>
      <c r="I4187">
        <f t="shared" si="262"/>
        <v>4</v>
      </c>
      <c r="J4187">
        <v>28</v>
      </c>
      <c r="K4187">
        <f t="shared" si="263"/>
        <v>2</v>
      </c>
    </row>
    <row r="4188" spans="1:11">
      <c r="A4188" t="s">
        <v>1</v>
      </c>
      <c r="B4188" t="s">
        <v>770</v>
      </c>
      <c r="C4188">
        <v>202111</v>
      </c>
      <c r="D4188">
        <v>3</v>
      </c>
      <c r="E4188">
        <v>181</v>
      </c>
      <c r="F4188">
        <v>74274</v>
      </c>
      <c r="G4188">
        <f t="shared" si="260"/>
        <v>1</v>
      </c>
      <c r="H4188">
        <f t="shared" si="261"/>
        <v>7</v>
      </c>
      <c r="I4188">
        <f t="shared" si="262"/>
        <v>4</v>
      </c>
      <c r="J4188">
        <v>28</v>
      </c>
      <c r="K4188">
        <f t="shared" si="263"/>
        <v>2</v>
      </c>
    </row>
    <row r="4189" spans="1:11">
      <c r="A4189" t="s">
        <v>1</v>
      </c>
      <c r="B4189" t="s">
        <v>770</v>
      </c>
      <c r="C4189">
        <v>202111</v>
      </c>
      <c r="D4189">
        <v>3</v>
      </c>
      <c r="E4189">
        <v>181</v>
      </c>
      <c r="F4189">
        <v>74274</v>
      </c>
      <c r="G4189">
        <f t="shared" si="260"/>
        <v>1</v>
      </c>
      <c r="H4189">
        <f t="shared" si="261"/>
        <v>7</v>
      </c>
      <c r="I4189">
        <f t="shared" si="262"/>
        <v>4</v>
      </c>
      <c r="J4189">
        <v>28</v>
      </c>
      <c r="K4189">
        <f t="shared" si="263"/>
        <v>2</v>
      </c>
    </row>
    <row r="4190" spans="1:11">
      <c r="A4190" t="s">
        <v>418</v>
      </c>
      <c r="B4190" t="s">
        <v>769</v>
      </c>
      <c r="C4190">
        <v>202111</v>
      </c>
      <c r="D4190">
        <v>3</v>
      </c>
      <c r="E4190">
        <v>5</v>
      </c>
      <c r="F4190">
        <v>219156</v>
      </c>
      <c r="G4190">
        <f t="shared" si="260"/>
        <v>1</v>
      </c>
      <c r="H4190">
        <f t="shared" si="261"/>
        <v>2</v>
      </c>
      <c r="I4190">
        <f t="shared" si="262"/>
        <v>7</v>
      </c>
      <c r="J4190">
        <v>12</v>
      </c>
      <c r="K4190">
        <f t="shared" si="263"/>
        <v>1</v>
      </c>
    </row>
    <row r="4191" spans="1:11">
      <c r="A4191" t="s">
        <v>0</v>
      </c>
      <c r="B4191" t="s">
        <v>767</v>
      </c>
      <c r="C4191">
        <v>202111</v>
      </c>
      <c r="D4191">
        <v>3</v>
      </c>
      <c r="E4191">
        <v>7</v>
      </c>
      <c r="F4191">
        <v>82360</v>
      </c>
      <c r="G4191">
        <f t="shared" si="260"/>
        <v>1</v>
      </c>
      <c r="H4191">
        <f t="shared" si="261"/>
        <v>2</v>
      </c>
      <c r="I4191">
        <f t="shared" si="262"/>
        <v>4</v>
      </c>
      <c r="J4191">
        <v>8</v>
      </c>
      <c r="K4191">
        <f t="shared" si="263"/>
        <v>1</v>
      </c>
    </row>
    <row r="4192" spans="1:11">
      <c r="A4192" t="s">
        <v>0</v>
      </c>
      <c r="B4192" t="s">
        <v>767</v>
      </c>
      <c r="C4192">
        <v>202111</v>
      </c>
      <c r="D4192">
        <v>3</v>
      </c>
      <c r="E4192">
        <v>7</v>
      </c>
      <c r="F4192">
        <v>82360</v>
      </c>
      <c r="G4192">
        <f t="shared" si="260"/>
        <v>1</v>
      </c>
      <c r="H4192">
        <f t="shared" si="261"/>
        <v>2</v>
      </c>
      <c r="I4192">
        <f t="shared" si="262"/>
        <v>4</v>
      </c>
      <c r="J4192">
        <v>8</v>
      </c>
      <c r="K4192">
        <f t="shared" si="263"/>
        <v>1</v>
      </c>
    </row>
    <row r="4193" spans="1:11">
      <c r="A4193" t="s">
        <v>0</v>
      </c>
      <c r="B4193" t="s">
        <v>770</v>
      </c>
      <c r="C4193">
        <v>202111</v>
      </c>
      <c r="D4193">
        <v>3</v>
      </c>
      <c r="E4193">
        <v>13</v>
      </c>
      <c r="F4193">
        <v>133120</v>
      </c>
      <c r="G4193">
        <f t="shared" si="260"/>
        <v>1</v>
      </c>
      <c r="H4193">
        <f t="shared" si="261"/>
        <v>3</v>
      </c>
      <c r="I4193">
        <f t="shared" si="262"/>
        <v>6</v>
      </c>
      <c r="J4193">
        <v>15</v>
      </c>
      <c r="K4193">
        <f t="shared" si="263"/>
        <v>2</v>
      </c>
    </row>
    <row r="4194" spans="1:11">
      <c r="A4194" t="s">
        <v>0</v>
      </c>
      <c r="B4194" t="s">
        <v>770</v>
      </c>
      <c r="C4194">
        <v>202111</v>
      </c>
      <c r="D4194">
        <v>3</v>
      </c>
      <c r="E4194">
        <v>13</v>
      </c>
      <c r="F4194">
        <v>133120</v>
      </c>
      <c r="G4194">
        <f t="shared" si="260"/>
        <v>1</v>
      </c>
      <c r="H4194">
        <f t="shared" si="261"/>
        <v>3</v>
      </c>
      <c r="I4194">
        <f t="shared" si="262"/>
        <v>6</v>
      </c>
      <c r="J4194">
        <v>15</v>
      </c>
      <c r="K4194">
        <f t="shared" si="263"/>
        <v>2</v>
      </c>
    </row>
    <row r="4195" spans="1:11">
      <c r="A4195" t="s">
        <v>418</v>
      </c>
      <c r="B4195" t="s">
        <v>774</v>
      </c>
      <c r="C4195">
        <v>202111</v>
      </c>
      <c r="D4195">
        <v>3</v>
      </c>
      <c r="E4195">
        <v>4</v>
      </c>
      <c r="F4195">
        <v>20285</v>
      </c>
      <c r="G4195">
        <f t="shared" si="260"/>
        <v>1</v>
      </c>
      <c r="H4195">
        <f t="shared" si="261"/>
        <v>1</v>
      </c>
      <c r="I4195">
        <f t="shared" si="262"/>
        <v>1</v>
      </c>
      <c r="J4195">
        <v>1</v>
      </c>
      <c r="K4195">
        <f t="shared" si="263"/>
        <v>1</v>
      </c>
    </row>
    <row r="4196" spans="1:11">
      <c r="A4196" t="s">
        <v>418</v>
      </c>
      <c r="B4196" t="s">
        <v>770</v>
      </c>
      <c r="C4196">
        <v>202111</v>
      </c>
      <c r="D4196">
        <v>3</v>
      </c>
      <c r="E4196">
        <v>8</v>
      </c>
      <c r="F4196">
        <v>663336</v>
      </c>
      <c r="G4196">
        <f t="shared" si="260"/>
        <v>1</v>
      </c>
      <c r="H4196">
        <f t="shared" si="261"/>
        <v>2</v>
      </c>
      <c r="I4196">
        <f t="shared" si="262"/>
        <v>10</v>
      </c>
      <c r="J4196">
        <v>16</v>
      </c>
      <c r="K4196">
        <f t="shared" si="263"/>
        <v>2</v>
      </c>
    </row>
    <row r="4197" spans="1:11">
      <c r="A4197" t="s">
        <v>418</v>
      </c>
      <c r="B4197" t="s">
        <v>770</v>
      </c>
      <c r="C4197">
        <v>202111</v>
      </c>
      <c r="D4197">
        <v>3</v>
      </c>
      <c r="E4197">
        <v>8</v>
      </c>
      <c r="F4197">
        <v>663336</v>
      </c>
      <c r="G4197">
        <f t="shared" si="260"/>
        <v>1</v>
      </c>
      <c r="H4197">
        <f t="shared" si="261"/>
        <v>2</v>
      </c>
      <c r="I4197">
        <f t="shared" si="262"/>
        <v>10</v>
      </c>
      <c r="J4197">
        <v>16</v>
      </c>
      <c r="K4197">
        <f t="shared" si="263"/>
        <v>2</v>
      </c>
    </row>
    <row r="4198" spans="1:11">
      <c r="A4198" t="s">
        <v>418</v>
      </c>
      <c r="B4198" t="s">
        <v>770</v>
      </c>
      <c r="C4198">
        <v>202111</v>
      </c>
      <c r="D4198">
        <v>3</v>
      </c>
      <c r="E4198">
        <v>6</v>
      </c>
      <c r="F4198">
        <v>375668</v>
      </c>
      <c r="G4198">
        <f t="shared" si="260"/>
        <v>1</v>
      </c>
      <c r="H4198">
        <f t="shared" si="261"/>
        <v>2</v>
      </c>
      <c r="I4198">
        <f t="shared" si="262"/>
        <v>9</v>
      </c>
      <c r="J4198">
        <v>16</v>
      </c>
      <c r="K4198">
        <f t="shared" si="263"/>
        <v>2</v>
      </c>
    </row>
    <row r="4199" spans="1:11">
      <c r="A4199" t="s">
        <v>211</v>
      </c>
      <c r="B4199" t="s">
        <v>770</v>
      </c>
      <c r="C4199">
        <v>202111</v>
      </c>
      <c r="D4199">
        <v>3</v>
      </c>
      <c r="E4199">
        <v>7</v>
      </c>
      <c r="F4199">
        <v>367939</v>
      </c>
      <c r="G4199">
        <f t="shared" si="260"/>
        <v>1</v>
      </c>
      <c r="H4199">
        <f t="shared" si="261"/>
        <v>2</v>
      </c>
      <c r="I4199">
        <f t="shared" si="262"/>
        <v>9</v>
      </c>
      <c r="J4199">
        <v>16</v>
      </c>
      <c r="K4199">
        <f t="shared" si="263"/>
        <v>2</v>
      </c>
    </row>
    <row r="4200" spans="1:11">
      <c r="A4200" t="s">
        <v>421</v>
      </c>
      <c r="B4200" t="s">
        <v>772</v>
      </c>
      <c r="C4200">
        <v>202111</v>
      </c>
      <c r="D4200">
        <v>3</v>
      </c>
      <c r="E4200">
        <v>2</v>
      </c>
      <c r="F4200">
        <v>13958</v>
      </c>
      <c r="G4200">
        <f t="shared" si="260"/>
        <v>1</v>
      </c>
      <c r="H4200">
        <f t="shared" si="261"/>
        <v>1</v>
      </c>
      <c r="I4200">
        <f t="shared" si="262"/>
        <v>1</v>
      </c>
      <c r="J4200">
        <v>1</v>
      </c>
      <c r="K4200">
        <f t="shared" si="263"/>
        <v>1</v>
      </c>
    </row>
    <row r="4201" spans="1:11">
      <c r="A4201" t="s">
        <v>421</v>
      </c>
      <c r="B4201" t="s">
        <v>770</v>
      </c>
      <c r="C4201">
        <v>202111</v>
      </c>
      <c r="D4201">
        <v>3</v>
      </c>
      <c r="E4201">
        <v>2</v>
      </c>
      <c r="F4201">
        <v>257551</v>
      </c>
      <c r="G4201">
        <f t="shared" si="260"/>
        <v>1</v>
      </c>
      <c r="H4201">
        <f t="shared" si="261"/>
        <v>1</v>
      </c>
      <c r="I4201">
        <f t="shared" si="262"/>
        <v>8</v>
      </c>
      <c r="J4201">
        <v>7</v>
      </c>
      <c r="K4201">
        <f t="shared" si="263"/>
        <v>1</v>
      </c>
    </row>
    <row r="4202" spans="1:11">
      <c r="A4202" t="s">
        <v>1</v>
      </c>
      <c r="B4202" t="s">
        <v>770</v>
      </c>
      <c r="C4202">
        <v>202111</v>
      </c>
      <c r="D4202">
        <v>3</v>
      </c>
      <c r="E4202">
        <v>181</v>
      </c>
      <c r="F4202">
        <v>74274</v>
      </c>
      <c r="G4202">
        <f t="shared" si="260"/>
        <v>1</v>
      </c>
      <c r="H4202">
        <f t="shared" si="261"/>
        <v>7</v>
      </c>
      <c r="I4202">
        <f t="shared" si="262"/>
        <v>4</v>
      </c>
      <c r="J4202">
        <v>28</v>
      </c>
      <c r="K4202">
        <f t="shared" si="263"/>
        <v>2</v>
      </c>
    </row>
    <row r="4203" spans="1:11">
      <c r="A4203" t="s">
        <v>1</v>
      </c>
      <c r="B4203" t="s">
        <v>770</v>
      </c>
      <c r="C4203">
        <v>202111</v>
      </c>
      <c r="D4203">
        <v>3</v>
      </c>
      <c r="E4203">
        <v>181</v>
      </c>
      <c r="F4203">
        <v>74274</v>
      </c>
      <c r="G4203">
        <f t="shared" si="260"/>
        <v>1</v>
      </c>
      <c r="H4203">
        <f t="shared" si="261"/>
        <v>7</v>
      </c>
      <c r="I4203">
        <f t="shared" si="262"/>
        <v>4</v>
      </c>
      <c r="J4203">
        <v>28</v>
      </c>
      <c r="K4203">
        <f t="shared" si="263"/>
        <v>2</v>
      </c>
    </row>
    <row r="4204" spans="1:11">
      <c r="A4204" t="s">
        <v>1</v>
      </c>
      <c r="B4204" t="s">
        <v>770</v>
      </c>
      <c r="C4204">
        <v>202111</v>
      </c>
      <c r="D4204">
        <v>3</v>
      </c>
      <c r="E4204">
        <v>181</v>
      </c>
      <c r="F4204">
        <v>74274</v>
      </c>
      <c r="G4204">
        <f t="shared" si="260"/>
        <v>1</v>
      </c>
      <c r="H4204">
        <f t="shared" si="261"/>
        <v>7</v>
      </c>
      <c r="I4204">
        <f t="shared" si="262"/>
        <v>4</v>
      </c>
      <c r="J4204">
        <v>28</v>
      </c>
      <c r="K4204">
        <f t="shared" si="263"/>
        <v>2</v>
      </c>
    </row>
    <row r="4205" spans="1:11">
      <c r="A4205" t="s">
        <v>1</v>
      </c>
      <c r="B4205" t="s">
        <v>770</v>
      </c>
      <c r="C4205">
        <v>202111</v>
      </c>
      <c r="D4205">
        <v>3</v>
      </c>
      <c r="E4205">
        <v>181</v>
      </c>
      <c r="F4205">
        <v>74274</v>
      </c>
      <c r="G4205">
        <f t="shared" si="260"/>
        <v>1</v>
      </c>
      <c r="H4205">
        <f t="shared" si="261"/>
        <v>7</v>
      </c>
      <c r="I4205">
        <f t="shared" si="262"/>
        <v>4</v>
      </c>
      <c r="J4205">
        <v>28</v>
      </c>
      <c r="K4205">
        <f t="shared" si="263"/>
        <v>2</v>
      </c>
    </row>
    <row r="4206" spans="1:11">
      <c r="A4206" t="s">
        <v>1</v>
      </c>
      <c r="B4206" t="s">
        <v>770</v>
      </c>
      <c r="C4206">
        <v>202111</v>
      </c>
      <c r="D4206">
        <v>3</v>
      </c>
      <c r="E4206">
        <v>181</v>
      </c>
      <c r="F4206">
        <v>74274</v>
      </c>
      <c r="G4206">
        <f t="shared" si="260"/>
        <v>1</v>
      </c>
      <c r="H4206">
        <f t="shared" si="261"/>
        <v>7</v>
      </c>
      <c r="I4206">
        <f t="shared" si="262"/>
        <v>4</v>
      </c>
      <c r="J4206">
        <v>28</v>
      </c>
      <c r="K4206">
        <f t="shared" si="263"/>
        <v>2</v>
      </c>
    </row>
    <row r="4207" spans="1:11">
      <c r="A4207" t="s">
        <v>1</v>
      </c>
      <c r="B4207" t="s">
        <v>770</v>
      </c>
      <c r="C4207">
        <v>202111</v>
      </c>
      <c r="D4207">
        <v>3</v>
      </c>
      <c r="E4207">
        <v>181</v>
      </c>
      <c r="F4207">
        <v>74274</v>
      </c>
      <c r="G4207">
        <f t="shared" si="260"/>
        <v>1</v>
      </c>
      <c r="H4207">
        <f t="shared" si="261"/>
        <v>7</v>
      </c>
      <c r="I4207">
        <f t="shared" si="262"/>
        <v>4</v>
      </c>
      <c r="J4207">
        <v>28</v>
      </c>
      <c r="K4207">
        <f t="shared" si="263"/>
        <v>2</v>
      </c>
    </row>
    <row r="4208" spans="1:11">
      <c r="A4208" t="s">
        <v>1</v>
      </c>
      <c r="B4208" t="s">
        <v>770</v>
      </c>
      <c r="C4208">
        <v>202111</v>
      </c>
      <c r="D4208">
        <v>3</v>
      </c>
      <c r="E4208">
        <v>32</v>
      </c>
      <c r="F4208">
        <v>127527</v>
      </c>
      <c r="G4208">
        <f t="shared" si="260"/>
        <v>1</v>
      </c>
      <c r="H4208">
        <f t="shared" si="261"/>
        <v>5</v>
      </c>
      <c r="I4208">
        <f t="shared" si="262"/>
        <v>5</v>
      </c>
      <c r="J4208">
        <v>25</v>
      </c>
      <c r="K4208">
        <f t="shared" si="263"/>
        <v>2</v>
      </c>
    </row>
    <row r="4209" spans="1:11">
      <c r="A4209" t="s">
        <v>1</v>
      </c>
      <c r="B4209" t="s">
        <v>770</v>
      </c>
      <c r="C4209">
        <v>202111</v>
      </c>
      <c r="D4209">
        <v>3</v>
      </c>
      <c r="E4209">
        <v>32</v>
      </c>
      <c r="F4209">
        <v>127527</v>
      </c>
      <c r="G4209">
        <f t="shared" si="260"/>
        <v>1</v>
      </c>
      <c r="H4209">
        <f t="shared" si="261"/>
        <v>5</v>
      </c>
      <c r="I4209">
        <f t="shared" si="262"/>
        <v>5</v>
      </c>
      <c r="J4209">
        <v>25</v>
      </c>
      <c r="K4209">
        <f t="shared" si="263"/>
        <v>2</v>
      </c>
    </row>
    <row r="4210" spans="1:11">
      <c r="A4210" t="s">
        <v>1</v>
      </c>
      <c r="B4210" t="s">
        <v>770</v>
      </c>
      <c r="C4210">
        <v>202111</v>
      </c>
      <c r="D4210">
        <v>3</v>
      </c>
      <c r="E4210">
        <v>32</v>
      </c>
      <c r="F4210">
        <v>127527</v>
      </c>
      <c r="G4210">
        <f t="shared" si="260"/>
        <v>1</v>
      </c>
      <c r="H4210">
        <f t="shared" si="261"/>
        <v>5</v>
      </c>
      <c r="I4210">
        <f t="shared" si="262"/>
        <v>5</v>
      </c>
      <c r="J4210">
        <v>25</v>
      </c>
      <c r="K4210">
        <f t="shared" si="263"/>
        <v>2</v>
      </c>
    </row>
    <row r="4211" spans="1:11">
      <c r="A4211" t="s">
        <v>1</v>
      </c>
      <c r="B4211" t="s">
        <v>770</v>
      </c>
      <c r="C4211">
        <v>202111</v>
      </c>
      <c r="D4211">
        <v>3</v>
      </c>
      <c r="E4211">
        <v>32</v>
      </c>
      <c r="F4211">
        <v>127527</v>
      </c>
      <c r="G4211">
        <f t="shared" si="260"/>
        <v>1</v>
      </c>
      <c r="H4211">
        <f t="shared" si="261"/>
        <v>5</v>
      </c>
      <c r="I4211">
        <f t="shared" si="262"/>
        <v>5</v>
      </c>
      <c r="J4211">
        <v>25</v>
      </c>
      <c r="K4211">
        <f t="shared" si="263"/>
        <v>2</v>
      </c>
    </row>
    <row r="4212" spans="1:11">
      <c r="A4212" t="s">
        <v>422</v>
      </c>
      <c r="B4212" t="s">
        <v>769</v>
      </c>
      <c r="C4212">
        <v>202111</v>
      </c>
      <c r="D4212">
        <v>3</v>
      </c>
      <c r="E4212">
        <v>5</v>
      </c>
      <c r="F4212">
        <v>326223</v>
      </c>
      <c r="G4212">
        <f t="shared" si="260"/>
        <v>1</v>
      </c>
      <c r="H4212">
        <f t="shared" si="261"/>
        <v>2</v>
      </c>
      <c r="I4212">
        <f t="shared" si="262"/>
        <v>9</v>
      </c>
      <c r="J4212">
        <v>16</v>
      </c>
      <c r="K4212">
        <f t="shared" si="263"/>
        <v>2</v>
      </c>
    </row>
    <row r="4213" spans="1:11">
      <c r="A4213" t="s">
        <v>422</v>
      </c>
      <c r="B4213" t="s">
        <v>769</v>
      </c>
      <c r="C4213">
        <v>202111</v>
      </c>
      <c r="D4213">
        <v>3</v>
      </c>
      <c r="E4213">
        <v>5</v>
      </c>
      <c r="F4213">
        <v>326223</v>
      </c>
      <c r="G4213">
        <f t="shared" si="260"/>
        <v>1</v>
      </c>
      <c r="H4213">
        <f t="shared" si="261"/>
        <v>2</v>
      </c>
      <c r="I4213">
        <f t="shared" si="262"/>
        <v>9</v>
      </c>
      <c r="J4213">
        <v>16</v>
      </c>
      <c r="K4213">
        <f t="shared" si="263"/>
        <v>2</v>
      </c>
    </row>
    <row r="4214" spans="1:11">
      <c r="A4214" t="s">
        <v>422</v>
      </c>
      <c r="B4214" t="s">
        <v>769</v>
      </c>
      <c r="C4214">
        <v>202111</v>
      </c>
      <c r="D4214">
        <v>3</v>
      </c>
      <c r="E4214">
        <v>5</v>
      </c>
      <c r="F4214">
        <v>326223</v>
      </c>
      <c r="G4214">
        <f t="shared" si="260"/>
        <v>1</v>
      </c>
      <c r="H4214">
        <f t="shared" si="261"/>
        <v>2</v>
      </c>
      <c r="I4214">
        <f t="shared" si="262"/>
        <v>9</v>
      </c>
      <c r="J4214">
        <v>16</v>
      </c>
      <c r="K4214">
        <f t="shared" si="263"/>
        <v>2</v>
      </c>
    </row>
    <row r="4215" spans="1:11">
      <c r="A4215" t="s">
        <v>422</v>
      </c>
      <c r="B4215" t="s">
        <v>769</v>
      </c>
      <c r="C4215">
        <v>202111</v>
      </c>
      <c r="D4215">
        <v>3</v>
      </c>
      <c r="E4215">
        <v>1</v>
      </c>
      <c r="F4215">
        <v>626572</v>
      </c>
      <c r="G4215">
        <f t="shared" si="260"/>
        <v>1</v>
      </c>
      <c r="H4215">
        <f t="shared" si="261"/>
        <v>1</v>
      </c>
      <c r="I4215">
        <f t="shared" si="262"/>
        <v>10</v>
      </c>
      <c r="J4215">
        <v>8</v>
      </c>
      <c r="K4215">
        <f t="shared" si="263"/>
        <v>1</v>
      </c>
    </row>
    <row r="4216" spans="1:11">
      <c r="A4216" t="s">
        <v>423</v>
      </c>
      <c r="B4216" t="s">
        <v>774</v>
      </c>
      <c r="C4216">
        <v>202111</v>
      </c>
      <c r="D4216">
        <v>3</v>
      </c>
      <c r="E4216">
        <v>4</v>
      </c>
      <c r="F4216">
        <v>31635</v>
      </c>
      <c r="G4216">
        <f t="shared" si="260"/>
        <v>1</v>
      </c>
      <c r="H4216">
        <f t="shared" si="261"/>
        <v>1</v>
      </c>
      <c r="I4216">
        <f t="shared" si="262"/>
        <v>1</v>
      </c>
      <c r="J4216">
        <v>2</v>
      </c>
      <c r="K4216">
        <f t="shared" si="263"/>
        <v>1</v>
      </c>
    </row>
    <row r="4217" spans="1:11">
      <c r="A4217" t="s">
        <v>423</v>
      </c>
      <c r="B4217" t="s">
        <v>774</v>
      </c>
      <c r="C4217">
        <v>202111</v>
      </c>
      <c r="D4217">
        <v>3</v>
      </c>
      <c r="E4217">
        <v>4</v>
      </c>
      <c r="F4217">
        <v>31635</v>
      </c>
      <c r="G4217">
        <f t="shared" si="260"/>
        <v>1</v>
      </c>
      <c r="H4217">
        <f t="shared" si="261"/>
        <v>1</v>
      </c>
      <c r="I4217">
        <f t="shared" si="262"/>
        <v>1</v>
      </c>
      <c r="J4217">
        <v>2</v>
      </c>
      <c r="K4217">
        <f t="shared" si="263"/>
        <v>1</v>
      </c>
    </row>
    <row r="4218" spans="1:11">
      <c r="A4218" t="s">
        <v>423</v>
      </c>
      <c r="B4218" t="s">
        <v>774</v>
      </c>
      <c r="C4218">
        <v>202111</v>
      </c>
      <c r="D4218">
        <v>3</v>
      </c>
      <c r="E4218">
        <v>4</v>
      </c>
      <c r="F4218">
        <v>31635</v>
      </c>
      <c r="G4218">
        <f t="shared" si="260"/>
        <v>1</v>
      </c>
      <c r="H4218">
        <f t="shared" si="261"/>
        <v>1</v>
      </c>
      <c r="I4218">
        <f t="shared" si="262"/>
        <v>1</v>
      </c>
      <c r="J4218">
        <v>2</v>
      </c>
      <c r="K4218">
        <f t="shared" si="263"/>
        <v>1</v>
      </c>
    </row>
    <row r="4219" spans="1:11">
      <c r="A4219" t="s">
        <v>211</v>
      </c>
      <c r="B4219" t="s">
        <v>770</v>
      </c>
      <c r="C4219">
        <v>202111</v>
      </c>
      <c r="D4219">
        <v>3</v>
      </c>
      <c r="E4219">
        <v>7</v>
      </c>
      <c r="F4219">
        <v>367939</v>
      </c>
      <c r="G4219">
        <f t="shared" si="260"/>
        <v>1</v>
      </c>
      <c r="H4219">
        <f t="shared" si="261"/>
        <v>2</v>
      </c>
      <c r="I4219">
        <f t="shared" si="262"/>
        <v>9</v>
      </c>
      <c r="J4219">
        <v>16</v>
      </c>
      <c r="K4219">
        <f t="shared" si="263"/>
        <v>2</v>
      </c>
    </row>
    <row r="4220" spans="1:11">
      <c r="A4220" t="s">
        <v>422</v>
      </c>
      <c r="B4220" t="s">
        <v>770</v>
      </c>
      <c r="C4220">
        <v>202111</v>
      </c>
      <c r="D4220">
        <v>3</v>
      </c>
      <c r="E4220">
        <v>21</v>
      </c>
      <c r="F4220">
        <v>366846</v>
      </c>
      <c r="G4220">
        <f t="shared" si="260"/>
        <v>1</v>
      </c>
      <c r="H4220">
        <f t="shared" si="261"/>
        <v>4</v>
      </c>
      <c r="I4220">
        <f t="shared" si="262"/>
        <v>9</v>
      </c>
      <c r="J4220">
        <v>32</v>
      </c>
      <c r="K4220">
        <f t="shared" si="263"/>
        <v>3</v>
      </c>
    </row>
    <row r="4221" spans="1:11">
      <c r="A4221" t="s">
        <v>422</v>
      </c>
      <c r="B4221" t="s">
        <v>770</v>
      </c>
      <c r="C4221">
        <v>202111</v>
      </c>
      <c r="D4221">
        <v>3</v>
      </c>
      <c r="E4221">
        <v>21</v>
      </c>
      <c r="F4221">
        <v>366846</v>
      </c>
      <c r="G4221">
        <f t="shared" si="260"/>
        <v>1</v>
      </c>
      <c r="H4221">
        <f t="shared" si="261"/>
        <v>4</v>
      </c>
      <c r="I4221">
        <f t="shared" si="262"/>
        <v>9</v>
      </c>
      <c r="J4221">
        <v>32</v>
      </c>
      <c r="K4221">
        <f t="shared" si="263"/>
        <v>3</v>
      </c>
    </row>
    <row r="4222" spans="1:11">
      <c r="A4222" t="s">
        <v>422</v>
      </c>
      <c r="B4222" t="s">
        <v>770</v>
      </c>
      <c r="C4222">
        <v>202111</v>
      </c>
      <c r="D4222">
        <v>3</v>
      </c>
      <c r="E4222">
        <v>21</v>
      </c>
      <c r="F4222">
        <v>366846</v>
      </c>
      <c r="G4222">
        <f t="shared" si="260"/>
        <v>1</v>
      </c>
      <c r="H4222">
        <f t="shared" si="261"/>
        <v>4</v>
      </c>
      <c r="I4222">
        <f t="shared" si="262"/>
        <v>9</v>
      </c>
      <c r="J4222">
        <v>32</v>
      </c>
      <c r="K4222">
        <f t="shared" si="263"/>
        <v>3</v>
      </c>
    </row>
    <row r="4223" spans="1:11">
      <c r="A4223" t="s">
        <v>211</v>
      </c>
      <c r="B4223" t="s">
        <v>769</v>
      </c>
      <c r="C4223">
        <v>202111</v>
      </c>
      <c r="D4223">
        <v>3</v>
      </c>
      <c r="E4223">
        <v>8</v>
      </c>
      <c r="F4223">
        <v>101380</v>
      </c>
      <c r="G4223">
        <f t="shared" si="260"/>
        <v>1</v>
      </c>
      <c r="H4223">
        <f t="shared" si="261"/>
        <v>2</v>
      </c>
      <c r="I4223">
        <f t="shared" si="262"/>
        <v>5</v>
      </c>
      <c r="J4223">
        <v>10</v>
      </c>
      <c r="K4223">
        <f t="shared" si="263"/>
        <v>1</v>
      </c>
    </row>
    <row r="4224" spans="1:11">
      <c r="A4224" t="s">
        <v>418</v>
      </c>
      <c r="B4224" t="s">
        <v>769</v>
      </c>
      <c r="C4224">
        <v>202111</v>
      </c>
      <c r="D4224">
        <v>3</v>
      </c>
      <c r="E4224">
        <v>5</v>
      </c>
      <c r="F4224">
        <v>219156</v>
      </c>
      <c r="G4224">
        <f t="shared" si="260"/>
        <v>1</v>
      </c>
      <c r="H4224">
        <f t="shared" si="261"/>
        <v>2</v>
      </c>
      <c r="I4224">
        <f t="shared" si="262"/>
        <v>7</v>
      </c>
      <c r="J4224">
        <v>12</v>
      </c>
      <c r="K4224">
        <f t="shared" si="263"/>
        <v>1</v>
      </c>
    </row>
    <row r="4225" spans="1:11">
      <c r="A4225" t="s">
        <v>418</v>
      </c>
      <c r="B4225" t="s">
        <v>770</v>
      </c>
      <c r="C4225">
        <v>202111</v>
      </c>
      <c r="D4225">
        <v>3</v>
      </c>
      <c r="E4225">
        <v>8</v>
      </c>
      <c r="F4225">
        <v>663336</v>
      </c>
      <c r="G4225">
        <f t="shared" si="260"/>
        <v>1</v>
      </c>
      <c r="H4225">
        <f t="shared" si="261"/>
        <v>2</v>
      </c>
      <c r="I4225">
        <f t="shared" si="262"/>
        <v>10</v>
      </c>
      <c r="J4225">
        <v>16</v>
      </c>
      <c r="K4225">
        <f t="shared" si="263"/>
        <v>2</v>
      </c>
    </row>
    <row r="4226" spans="1:11">
      <c r="A4226" t="s">
        <v>211</v>
      </c>
      <c r="B4226" t="s">
        <v>770</v>
      </c>
      <c r="C4226">
        <v>202111</v>
      </c>
      <c r="D4226">
        <v>3</v>
      </c>
      <c r="E4226">
        <v>7</v>
      </c>
      <c r="F4226">
        <v>367939</v>
      </c>
      <c r="G4226">
        <f t="shared" si="260"/>
        <v>1</v>
      </c>
      <c r="H4226">
        <f t="shared" si="261"/>
        <v>2</v>
      </c>
      <c r="I4226">
        <f t="shared" si="262"/>
        <v>9</v>
      </c>
      <c r="J4226">
        <v>16</v>
      </c>
      <c r="K4226">
        <f t="shared" si="263"/>
        <v>2</v>
      </c>
    </row>
    <row r="4227" spans="1:11">
      <c r="A4227" t="s">
        <v>1</v>
      </c>
      <c r="B4227" t="s">
        <v>770</v>
      </c>
      <c r="C4227">
        <v>202111</v>
      </c>
      <c r="D4227">
        <v>3</v>
      </c>
      <c r="E4227">
        <v>36</v>
      </c>
      <c r="F4227">
        <v>229702</v>
      </c>
      <c r="G4227">
        <f t="shared" ref="G4227:G4290" si="264">PERCENTRANK($D$2:$D$4453,D4227,1)*10+1</f>
        <v>1</v>
      </c>
      <c r="H4227">
        <f t="shared" ref="H4227:H4290" si="265">PERCENTRANK($E$2:$E$4453,E4227,1)*10+1</f>
        <v>5</v>
      </c>
      <c r="I4227">
        <f t="shared" ref="I4227:I4290" si="266">PERCENTRANK($F$2:$F$4453,F4227,1)*10+1</f>
        <v>7</v>
      </c>
      <c r="J4227">
        <v>36</v>
      </c>
      <c r="K4227">
        <f t="shared" ref="K4227:K4290" si="267">PERCENTRANK($J$2:$J$4453,J4227,1)*10+1</f>
        <v>3</v>
      </c>
    </row>
    <row r="4228" spans="1:11">
      <c r="A4228" t="s">
        <v>1</v>
      </c>
      <c r="B4228" t="s">
        <v>770</v>
      </c>
      <c r="C4228">
        <v>202111</v>
      </c>
      <c r="D4228">
        <v>3</v>
      </c>
      <c r="E4228">
        <v>168</v>
      </c>
      <c r="F4228">
        <v>303977</v>
      </c>
      <c r="G4228">
        <f t="shared" si="264"/>
        <v>1</v>
      </c>
      <c r="H4228">
        <f t="shared" si="265"/>
        <v>6</v>
      </c>
      <c r="I4228">
        <f t="shared" si="266"/>
        <v>8</v>
      </c>
      <c r="J4228">
        <v>49</v>
      </c>
      <c r="K4228">
        <f t="shared" si="267"/>
        <v>4</v>
      </c>
    </row>
    <row r="4229" spans="1:11">
      <c r="A4229" t="s">
        <v>1</v>
      </c>
      <c r="B4229" t="s">
        <v>770</v>
      </c>
      <c r="C4229">
        <v>202111</v>
      </c>
      <c r="D4229">
        <v>3</v>
      </c>
      <c r="E4229">
        <v>168</v>
      </c>
      <c r="F4229">
        <v>303977</v>
      </c>
      <c r="G4229">
        <f t="shared" si="264"/>
        <v>1</v>
      </c>
      <c r="H4229">
        <f t="shared" si="265"/>
        <v>6</v>
      </c>
      <c r="I4229">
        <f t="shared" si="266"/>
        <v>8</v>
      </c>
      <c r="J4229">
        <v>49</v>
      </c>
      <c r="K4229">
        <f t="shared" si="267"/>
        <v>4</v>
      </c>
    </row>
    <row r="4230" spans="1:11">
      <c r="A4230" t="s">
        <v>1</v>
      </c>
      <c r="B4230" t="s">
        <v>770</v>
      </c>
      <c r="C4230">
        <v>202111</v>
      </c>
      <c r="D4230">
        <v>3</v>
      </c>
      <c r="E4230">
        <v>168</v>
      </c>
      <c r="F4230">
        <v>303977</v>
      </c>
      <c r="G4230">
        <f t="shared" si="264"/>
        <v>1</v>
      </c>
      <c r="H4230">
        <f t="shared" si="265"/>
        <v>6</v>
      </c>
      <c r="I4230">
        <f t="shared" si="266"/>
        <v>8</v>
      </c>
      <c r="J4230">
        <v>49</v>
      </c>
      <c r="K4230">
        <f t="shared" si="267"/>
        <v>4</v>
      </c>
    </row>
    <row r="4231" spans="1:11">
      <c r="A4231" t="s">
        <v>1</v>
      </c>
      <c r="B4231" t="s">
        <v>770</v>
      </c>
      <c r="C4231">
        <v>202111</v>
      </c>
      <c r="D4231">
        <v>3</v>
      </c>
      <c r="E4231">
        <v>168</v>
      </c>
      <c r="F4231">
        <v>303977</v>
      </c>
      <c r="G4231">
        <f t="shared" si="264"/>
        <v>1</v>
      </c>
      <c r="H4231">
        <f t="shared" si="265"/>
        <v>6</v>
      </c>
      <c r="I4231">
        <f t="shared" si="266"/>
        <v>8</v>
      </c>
      <c r="J4231">
        <v>49</v>
      </c>
      <c r="K4231">
        <f t="shared" si="267"/>
        <v>4</v>
      </c>
    </row>
    <row r="4232" spans="1:11">
      <c r="A4232" t="s">
        <v>1</v>
      </c>
      <c r="B4232" t="s">
        <v>770</v>
      </c>
      <c r="C4232">
        <v>202111</v>
      </c>
      <c r="D4232">
        <v>3</v>
      </c>
      <c r="E4232">
        <v>168</v>
      </c>
      <c r="F4232">
        <v>303977</v>
      </c>
      <c r="G4232">
        <f t="shared" si="264"/>
        <v>1</v>
      </c>
      <c r="H4232">
        <f t="shared" si="265"/>
        <v>6</v>
      </c>
      <c r="I4232">
        <f t="shared" si="266"/>
        <v>8</v>
      </c>
      <c r="J4232">
        <v>49</v>
      </c>
      <c r="K4232">
        <f t="shared" si="267"/>
        <v>4</v>
      </c>
    </row>
    <row r="4233" spans="1:11">
      <c r="A4233" t="s">
        <v>1</v>
      </c>
      <c r="B4233" t="s">
        <v>770</v>
      </c>
      <c r="C4233">
        <v>202111</v>
      </c>
      <c r="D4233">
        <v>3</v>
      </c>
      <c r="E4233">
        <v>168</v>
      </c>
      <c r="F4233">
        <v>303977</v>
      </c>
      <c r="G4233">
        <f t="shared" si="264"/>
        <v>1</v>
      </c>
      <c r="H4233">
        <f t="shared" si="265"/>
        <v>6</v>
      </c>
      <c r="I4233">
        <f t="shared" si="266"/>
        <v>8</v>
      </c>
      <c r="J4233">
        <v>49</v>
      </c>
      <c r="K4233">
        <f t="shared" si="267"/>
        <v>4</v>
      </c>
    </row>
    <row r="4234" spans="1:11">
      <c r="A4234" t="s">
        <v>1</v>
      </c>
      <c r="B4234" t="s">
        <v>770</v>
      </c>
      <c r="C4234">
        <v>202111</v>
      </c>
      <c r="D4234">
        <v>3</v>
      </c>
      <c r="E4234">
        <v>168</v>
      </c>
      <c r="F4234">
        <v>303977</v>
      </c>
      <c r="G4234">
        <f t="shared" si="264"/>
        <v>1</v>
      </c>
      <c r="H4234">
        <f t="shared" si="265"/>
        <v>6</v>
      </c>
      <c r="I4234">
        <f t="shared" si="266"/>
        <v>8</v>
      </c>
      <c r="J4234">
        <v>49</v>
      </c>
      <c r="K4234">
        <f t="shared" si="267"/>
        <v>4</v>
      </c>
    </row>
    <row r="4235" spans="1:11">
      <c r="A4235" t="s">
        <v>1</v>
      </c>
      <c r="B4235" t="s">
        <v>770</v>
      </c>
      <c r="C4235">
        <v>202111</v>
      </c>
      <c r="D4235">
        <v>3</v>
      </c>
      <c r="E4235">
        <v>168</v>
      </c>
      <c r="F4235">
        <v>303977</v>
      </c>
      <c r="G4235">
        <f t="shared" si="264"/>
        <v>1</v>
      </c>
      <c r="H4235">
        <f t="shared" si="265"/>
        <v>6</v>
      </c>
      <c r="I4235">
        <f t="shared" si="266"/>
        <v>8</v>
      </c>
      <c r="J4235">
        <v>49</v>
      </c>
      <c r="K4235">
        <f t="shared" si="267"/>
        <v>4</v>
      </c>
    </row>
    <row r="4236" spans="1:11">
      <c r="A4236" t="s">
        <v>1</v>
      </c>
      <c r="B4236" t="s">
        <v>770</v>
      </c>
      <c r="C4236">
        <v>202111</v>
      </c>
      <c r="D4236">
        <v>3</v>
      </c>
      <c r="E4236">
        <v>36</v>
      </c>
      <c r="F4236">
        <v>229702</v>
      </c>
      <c r="G4236">
        <f t="shared" si="264"/>
        <v>1</v>
      </c>
      <c r="H4236">
        <f t="shared" si="265"/>
        <v>5</v>
      </c>
      <c r="I4236">
        <f t="shared" si="266"/>
        <v>7</v>
      </c>
      <c r="J4236">
        <v>36</v>
      </c>
      <c r="K4236">
        <f t="shared" si="267"/>
        <v>3</v>
      </c>
    </row>
    <row r="4237" spans="1:11">
      <c r="A4237" t="s">
        <v>1</v>
      </c>
      <c r="B4237" t="s">
        <v>770</v>
      </c>
      <c r="C4237">
        <v>202111</v>
      </c>
      <c r="D4237">
        <v>3</v>
      </c>
      <c r="E4237">
        <v>168</v>
      </c>
      <c r="F4237">
        <v>303977</v>
      </c>
      <c r="G4237">
        <f t="shared" si="264"/>
        <v>1</v>
      </c>
      <c r="H4237">
        <f t="shared" si="265"/>
        <v>6</v>
      </c>
      <c r="I4237">
        <f t="shared" si="266"/>
        <v>8</v>
      </c>
      <c r="J4237">
        <v>49</v>
      </c>
      <c r="K4237">
        <f t="shared" si="267"/>
        <v>4</v>
      </c>
    </row>
    <row r="4238" spans="1:11">
      <c r="A4238" t="s">
        <v>1</v>
      </c>
      <c r="B4238" t="s">
        <v>770</v>
      </c>
      <c r="C4238">
        <v>202111</v>
      </c>
      <c r="D4238">
        <v>3</v>
      </c>
      <c r="E4238">
        <v>168</v>
      </c>
      <c r="F4238">
        <v>303977</v>
      </c>
      <c r="G4238">
        <f t="shared" si="264"/>
        <v>1</v>
      </c>
      <c r="H4238">
        <f t="shared" si="265"/>
        <v>6</v>
      </c>
      <c r="I4238">
        <f t="shared" si="266"/>
        <v>8</v>
      </c>
      <c r="J4238">
        <v>49</v>
      </c>
      <c r="K4238">
        <f t="shared" si="267"/>
        <v>4</v>
      </c>
    </row>
    <row r="4239" spans="1:11">
      <c r="A4239" t="s">
        <v>1</v>
      </c>
      <c r="B4239" t="s">
        <v>770</v>
      </c>
      <c r="C4239">
        <v>202111</v>
      </c>
      <c r="D4239">
        <v>3</v>
      </c>
      <c r="E4239">
        <v>168</v>
      </c>
      <c r="F4239">
        <v>303977</v>
      </c>
      <c r="G4239">
        <f t="shared" si="264"/>
        <v>1</v>
      </c>
      <c r="H4239">
        <f t="shared" si="265"/>
        <v>6</v>
      </c>
      <c r="I4239">
        <f t="shared" si="266"/>
        <v>8</v>
      </c>
      <c r="J4239">
        <v>49</v>
      </c>
      <c r="K4239">
        <f t="shared" si="267"/>
        <v>4</v>
      </c>
    </row>
    <row r="4240" spans="1:11">
      <c r="A4240" t="s">
        <v>1</v>
      </c>
      <c r="B4240" t="s">
        <v>770</v>
      </c>
      <c r="C4240">
        <v>202111</v>
      </c>
      <c r="D4240">
        <v>3</v>
      </c>
      <c r="E4240">
        <v>168</v>
      </c>
      <c r="F4240">
        <v>303977</v>
      </c>
      <c r="G4240">
        <f t="shared" si="264"/>
        <v>1</v>
      </c>
      <c r="H4240">
        <f t="shared" si="265"/>
        <v>6</v>
      </c>
      <c r="I4240">
        <f t="shared" si="266"/>
        <v>8</v>
      </c>
      <c r="J4240">
        <v>49</v>
      </c>
      <c r="K4240">
        <f t="shared" si="267"/>
        <v>4</v>
      </c>
    </row>
    <row r="4241" spans="1:11">
      <c r="A4241" t="s">
        <v>1</v>
      </c>
      <c r="B4241" t="s">
        <v>770</v>
      </c>
      <c r="C4241">
        <v>202111</v>
      </c>
      <c r="D4241">
        <v>3</v>
      </c>
      <c r="E4241">
        <v>168</v>
      </c>
      <c r="F4241">
        <v>303977</v>
      </c>
      <c r="G4241">
        <f t="shared" si="264"/>
        <v>1</v>
      </c>
      <c r="H4241">
        <f t="shared" si="265"/>
        <v>6</v>
      </c>
      <c r="I4241">
        <f t="shared" si="266"/>
        <v>8</v>
      </c>
      <c r="J4241">
        <v>49</v>
      </c>
      <c r="K4241">
        <f t="shared" si="267"/>
        <v>4</v>
      </c>
    </row>
    <row r="4242" spans="1:11">
      <c r="A4242" t="s">
        <v>1</v>
      </c>
      <c r="B4242" t="s">
        <v>770</v>
      </c>
      <c r="C4242">
        <v>202111</v>
      </c>
      <c r="D4242">
        <v>3</v>
      </c>
      <c r="E4242">
        <v>168</v>
      </c>
      <c r="F4242">
        <v>303977</v>
      </c>
      <c r="G4242">
        <f t="shared" si="264"/>
        <v>1</v>
      </c>
      <c r="H4242">
        <f t="shared" si="265"/>
        <v>6</v>
      </c>
      <c r="I4242">
        <f t="shared" si="266"/>
        <v>8</v>
      </c>
      <c r="J4242">
        <v>49</v>
      </c>
      <c r="K4242">
        <f t="shared" si="267"/>
        <v>4</v>
      </c>
    </row>
    <row r="4243" spans="1:11">
      <c r="A4243" t="s">
        <v>1</v>
      </c>
      <c r="B4243" t="s">
        <v>770</v>
      </c>
      <c r="C4243">
        <v>202111</v>
      </c>
      <c r="D4243">
        <v>3</v>
      </c>
      <c r="E4243">
        <v>36</v>
      </c>
      <c r="F4243">
        <v>229702</v>
      </c>
      <c r="G4243">
        <f t="shared" si="264"/>
        <v>1</v>
      </c>
      <c r="H4243">
        <f t="shared" si="265"/>
        <v>5</v>
      </c>
      <c r="I4243">
        <f t="shared" si="266"/>
        <v>7</v>
      </c>
      <c r="J4243">
        <v>36</v>
      </c>
      <c r="K4243">
        <f t="shared" si="267"/>
        <v>3</v>
      </c>
    </row>
    <row r="4244" spans="1:11">
      <c r="A4244" t="s">
        <v>1</v>
      </c>
      <c r="B4244" t="s">
        <v>770</v>
      </c>
      <c r="C4244">
        <v>202111</v>
      </c>
      <c r="D4244">
        <v>3</v>
      </c>
      <c r="E4244">
        <v>168</v>
      </c>
      <c r="F4244">
        <v>303977</v>
      </c>
      <c r="G4244">
        <f t="shared" si="264"/>
        <v>1</v>
      </c>
      <c r="H4244">
        <f t="shared" si="265"/>
        <v>6</v>
      </c>
      <c r="I4244">
        <f t="shared" si="266"/>
        <v>8</v>
      </c>
      <c r="J4244">
        <v>49</v>
      </c>
      <c r="K4244">
        <f t="shared" si="267"/>
        <v>4</v>
      </c>
    </row>
    <row r="4245" spans="1:11">
      <c r="A4245" t="s">
        <v>1</v>
      </c>
      <c r="B4245" t="s">
        <v>770</v>
      </c>
      <c r="C4245">
        <v>202111</v>
      </c>
      <c r="D4245">
        <v>3</v>
      </c>
      <c r="E4245">
        <v>168</v>
      </c>
      <c r="F4245">
        <v>303977</v>
      </c>
      <c r="G4245">
        <f t="shared" si="264"/>
        <v>1</v>
      </c>
      <c r="H4245">
        <f t="shared" si="265"/>
        <v>6</v>
      </c>
      <c r="I4245">
        <f t="shared" si="266"/>
        <v>8</v>
      </c>
      <c r="J4245">
        <v>49</v>
      </c>
      <c r="K4245">
        <f t="shared" si="267"/>
        <v>4</v>
      </c>
    </row>
    <row r="4246" spans="1:11">
      <c r="A4246" t="s">
        <v>1</v>
      </c>
      <c r="B4246" t="s">
        <v>770</v>
      </c>
      <c r="C4246">
        <v>202111</v>
      </c>
      <c r="D4246">
        <v>3</v>
      </c>
      <c r="E4246">
        <v>36</v>
      </c>
      <c r="F4246">
        <v>229702</v>
      </c>
      <c r="G4246">
        <f t="shared" si="264"/>
        <v>1</v>
      </c>
      <c r="H4246">
        <f t="shared" si="265"/>
        <v>5</v>
      </c>
      <c r="I4246">
        <f t="shared" si="266"/>
        <v>7</v>
      </c>
      <c r="J4246">
        <v>36</v>
      </c>
      <c r="K4246">
        <f t="shared" si="267"/>
        <v>3</v>
      </c>
    </row>
    <row r="4247" spans="1:11">
      <c r="A4247" t="s">
        <v>1</v>
      </c>
      <c r="B4247" t="s">
        <v>770</v>
      </c>
      <c r="C4247">
        <v>202111</v>
      </c>
      <c r="D4247">
        <v>3</v>
      </c>
      <c r="E4247">
        <v>168</v>
      </c>
      <c r="F4247">
        <v>303977</v>
      </c>
      <c r="G4247">
        <f t="shared" si="264"/>
        <v>1</v>
      </c>
      <c r="H4247">
        <f t="shared" si="265"/>
        <v>6</v>
      </c>
      <c r="I4247">
        <f t="shared" si="266"/>
        <v>8</v>
      </c>
      <c r="J4247">
        <v>49</v>
      </c>
      <c r="K4247">
        <f t="shared" si="267"/>
        <v>4</v>
      </c>
    </row>
    <row r="4248" spans="1:11">
      <c r="A4248" t="s">
        <v>1</v>
      </c>
      <c r="B4248" t="s">
        <v>770</v>
      </c>
      <c r="C4248">
        <v>202111</v>
      </c>
      <c r="D4248">
        <v>3</v>
      </c>
      <c r="E4248">
        <v>36</v>
      </c>
      <c r="F4248">
        <v>229702</v>
      </c>
      <c r="G4248">
        <f t="shared" si="264"/>
        <v>1</v>
      </c>
      <c r="H4248">
        <f t="shared" si="265"/>
        <v>5</v>
      </c>
      <c r="I4248">
        <f t="shared" si="266"/>
        <v>7</v>
      </c>
      <c r="J4248">
        <v>36</v>
      </c>
      <c r="K4248">
        <f t="shared" si="267"/>
        <v>3</v>
      </c>
    </row>
    <row r="4249" spans="1:11">
      <c r="A4249" t="s">
        <v>1</v>
      </c>
      <c r="B4249" t="s">
        <v>770</v>
      </c>
      <c r="C4249">
        <v>202111</v>
      </c>
      <c r="D4249">
        <v>3</v>
      </c>
      <c r="E4249">
        <v>168</v>
      </c>
      <c r="F4249">
        <v>303977</v>
      </c>
      <c r="G4249">
        <f t="shared" si="264"/>
        <v>1</v>
      </c>
      <c r="H4249">
        <f t="shared" si="265"/>
        <v>6</v>
      </c>
      <c r="I4249">
        <f t="shared" si="266"/>
        <v>8</v>
      </c>
      <c r="J4249">
        <v>49</v>
      </c>
      <c r="K4249">
        <f t="shared" si="267"/>
        <v>4</v>
      </c>
    </row>
    <row r="4250" spans="1:11">
      <c r="A4250" t="s">
        <v>1</v>
      </c>
      <c r="B4250" t="s">
        <v>770</v>
      </c>
      <c r="C4250">
        <v>202111</v>
      </c>
      <c r="D4250">
        <v>3</v>
      </c>
      <c r="E4250">
        <v>168</v>
      </c>
      <c r="F4250">
        <v>303977</v>
      </c>
      <c r="G4250">
        <f t="shared" si="264"/>
        <v>1</v>
      </c>
      <c r="H4250">
        <f t="shared" si="265"/>
        <v>6</v>
      </c>
      <c r="I4250">
        <f t="shared" si="266"/>
        <v>8</v>
      </c>
      <c r="J4250">
        <v>49</v>
      </c>
      <c r="K4250">
        <f t="shared" si="267"/>
        <v>4</v>
      </c>
    </row>
    <row r="4251" spans="1:11">
      <c r="A4251" t="s">
        <v>1</v>
      </c>
      <c r="B4251" t="s">
        <v>770</v>
      </c>
      <c r="C4251">
        <v>202111</v>
      </c>
      <c r="D4251">
        <v>3</v>
      </c>
      <c r="E4251">
        <v>36</v>
      </c>
      <c r="F4251">
        <v>229702</v>
      </c>
      <c r="G4251">
        <f t="shared" si="264"/>
        <v>1</v>
      </c>
      <c r="H4251">
        <f t="shared" si="265"/>
        <v>5</v>
      </c>
      <c r="I4251">
        <f t="shared" si="266"/>
        <v>7</v>
      </c>
      <c r="J4251">
        <v>36</v>
      </c>
      <c r="K4251">
        <f t="shared" si="267"/>
        <v>3</v>
      </c>
    </row>
    <row r="4252" spans="1:11">
      <c r="A4252" t="s">
        <v>422</v>
      </c>
      <c r="B4252" t="s">
        <v>770</v>
      </c>
      <c r="C4252">
        <v>202111</v>
      </c>
      <c r="D4252">
        <v>3</v>
      </c>
      <c r="E4252">
        <v>11</v>
      </c>
      <c r="F4252">
        <v>61801</v>
      </c>
      <c r="G4252">
        <f t="shared" si="264"/>
        <v>1</v>
      </c>
      <c r="H4252">
        <f t="shared" si="265"/>
        <v>3</v>
      </c>
      <c r="I4252">
        <f t="shared" si="266"/>
        <v>4</v>
      </c>
      <c r="J4252">
        <v>9</v>
      </c>
      <c r="K4252">
        <f t="shared" si="267"/>
        <v>1</v>
      </c>
    </row>
    <row r="4253" spans="1:11">
      <c r="A4253" t="s">
        <v>422</v>
      </c>
      <c r="B4253" t="s">
        <v>770</v>
      </c>
      <c r="C4253">
        <v>202111</v>
      </c>
      <c r="D4253">
        <v>3</v>
      </c>
      <c r="E4253">
        <v>11</v>
      </c>
      <c r="F4253">
        <v>61801</v>
      </c>
      <c r="G4253">
        <f t="shared" si="264"/>
        <v>1</v>
      </c>
      <c r="H4253">
        <f t="shared" si="265"/>
        <v>3</v>
      </c>
      <c r="I4253">
        <f t="shared" si="266"/>
        <v>4</v>
      </c>
      <c r="J4253">
        <v>9</v>
      </c>
      <c r="K4253">
        <f t="shared" si="267"/>
        <v>1</v>
      </c>
    </row>
    <row r="4254" spans="1:11">
      <c r="A4254" t="s">
        <v>422</v>
      </c>
      <c r="B4254" t="s">
        <v>770</v>
      </c>
      <c r="C4254">
        <v>202111</v>
      </c>
      <c r="D4254">
        <v>3</v>
      </c>
      <c r="E4254">
        <v>21</v>
      </c>
      <c r="F4254">
        <v>366846</v>
      </c>
      <c r="G4254">
        <f t="shared" si="264"/>
        <v>1</v>
      </c>
      <c r="H4254">
        <f t="shared" si="265"/>
        <v>4</v>
      </c>
      <c r="I4254">
        <f t="shared" si="266"/>
        <v>9</v>
      </c>
      <c r="J4254">
        <v>32</v>
      </c>
      <c r="K4254">
        <f t="shared" si="267"/>
        <v>3</v>
      </c>
    </row>
    <row r="4255" spans="1:11">
      <c r="A4255" t="s">
        <v>422</v>
      </c>
      <c r="B4255" t="s">
        <v>770</v>
      </c>
      <c r="C4255">
        <v>202111</v>
      </c>
      <c r="D4255">
        <v>3</v>
      </c>
      <c r="E4255">
        <v>21</v>
      </c>
      <c r="F4255">
        <v>366846</v>
      </c>
      <c r="G4255">
        <f t="shared" si="264"/>
        <v>1</v>
      </c>
      <c r="H4255">
        <f t="shared" si="265"/>
        <v>4</v>
      </c>
      <c r="I4255">
        <f t="shared" si="266"/>
        <v>9</v>
      </c>
      <c r="J4255">
        <v>32</v>
      </c>
      <c r="K4255">
        <f t="shared" si="267"/>
        <v>3</v>
      </c>
    </row>
    <row r="4256" spans="1:11">
      <c r="A4256" t="s">
        <v>422</v>
      </c>
      <c r="B4256" t="s">
        <v>770</v>
      </c>
      <c r="C4256">
        <v>202111</v>
      </c>
      <c r="D4256">
        <v>3</v>
      </c>
      <c r="E4256">
        <v>21</v>
      </c>
      <c r="F4256">
        <v>366846</v>
      </c>
      <c r="G4256">
        <f t="shared" si="264"/>
        <v>1</v>
      </c>
      <c r="H4256">
        <f t="shared" si="265"/>
        <v>4</v>
      </c>
      <c r="I4256">
        <f t="shared" si="266"/>
        <v>9</v>
      </c>
      <c r="J4256">
        <v>32</v>
      </c>
      <c r="K4256">
        <f t="shared" si="267"/>
        <v>3</v>
      </c>
    </row>
    <row r="4257" spans="1:11">
      <c r="A4257" t="s">
        <v>422</v>
      </c>
      <c r="B4257" t="s">
        <v>770</v>
      </c>
      <c r="C4257">
        <v>202111</v>
      </c>
      <c r="D4257">
        <v>3</v>
      </c>
      <c r="E4257">
        <v>21</v>
      </c>
      <c r="F4257">
        <v>366846</v>
      </c>
      <c r="G4257">
        <f t="shared" si="264"/>
        <v>1</v>
      </c>
      <c r="H4257">
        <f t="shared" si="265"/>
        <v>4</v>
      </c>
      <c r="I4257">
        <f t="shared" si="266"/>
        <v>9</v>
      </c>
      <c r="J4257">
        <v>32</v>
      </c>
      <c r="K4257">
        <f t="shared" si="267"/>
        <v>3</v>
      </c>
    </row>
    <row r="4258" spans="1:11">
      <c r="A4258" t="s">
        <v>422</v>
      </c>
      <c r="B4258" t="s">
        <v>770</v>
      </c>
      <c r="C4258">
        <v>202111</v>
      </c>
      <c r="D4258">
        <v>3</v>
      </c>
      <c r="E4258">
        <v>21</v>
      </c>
      <c r="F4258">
        <v>366846</v>
      </c>
      <c r="G4258">
        <f t="shared" si="264"/>
        <v>1</v>
      </c>
      <c r="H4258">
        <f t="shared" si="265"/>
        <v>4</v>
      </c>
      <c r="I4258">
        <f t="shared" si="266"/>
        <v>9</v>
      </c>
      <c r="J4258">
        <v>32</v>
      </c>
      <c r="K4258">
        <f t="shared" si="267"/>
        <v>3</v>
      </c>
    </row>
    <row r="4259" spans="1:11">
      <c r="A4259" t="s">
        <v>422</v>
      </c>
      <c r="B4259" t="s">
        <v>770</v>
      </c>
      <c r="C4259">
        <v>202111</v>
      </c>
      <c r="D4259">
        <v>3</v>
      </c>
      <c r="E4259">
        <v>21</v>
      </c>
      <c r="F4259">
        <v>366846</v>
      </c>
      <c r="G4259">
        <f t="shared" si="264"/>
        <v>1</v>
      </c>
      <c r="H4259">
        <f t="shared" si="265"/>
        <v>4</v>
      </c>
      <c r="I4259">
        <f t="shared" si="266"/>
        <v>9</v>
      </c>
      <c r="J4259">
        <v>32</v>
      </c>
      <c r="K4259">
        <f t="shared" si="267"/>
        <v>3</v>
      </c>
    </row>
    <row r="4260" spans="1:11">
      <c r="A4260" t="s">
        <v>422</v>
      </c>
      <c r="B4260" t="s">
        <v>770</v>
      </c>
      <c r="C4260">
        <v>202111</v>
      </c>
      <c r="D4260">
        <v>3</v>
      </c>
      <c r="E4260">
        <v>11</v>
      </c>
      <c r="F4260">
        <v>61801</v>
      </c>
      <c r="G4260">
        <f t="shared" si="264"/>
        <v>1</v>
      </c>
      <c r="H4260">
        <f t="shared" si="265"/>
        <v>3</v>
      </c>
      <c r="I4260">
        <f t="shared" si="266"/>
        <v>4</v>
      </c>
      <c r="J4260">
        <v>9</v>
      </c>
      <c r="K4260">
        <f t="shared" si="267"/>
        <v>1</v>
      </c>
    </row>
    <row r="4261" spans="1:11">
      <c r="A4261" t="s">
        <v>422</v>
      </c>
      <c r="B4261" t="s">
        <v>770</v>
      </c>
      <c r="C4261">
        <v>202111</v>
      </c>
      <c r="D4261">
        <v>3</v>
      </c>
      <c r="E4261">
        <v>11</v>
      </c>
      <c r="F4261">
        <v>61801</v>
      </c>
      <c r="G4261">
        <f t="shared" si="264"/>
        <v>1</v>
      </c>
      <c r="H4261">
        <f t="shared" si="265"/>
        <v>3</v>
      </c>
      <c r="I4261">
        <f t="shared" si="266"/>
        <v>4</v>
      </c>
      <c r="J4261">
        <v>9</v>
      </c>
      <c r="K4261">
        <f t="shared" si="267"/>
        <v>1</v>
      </c>
    </row>
    <row r="4262" spans="1:11">
      <c r="A4262" t="s">
        <v>422</v>
      </c>
      <c r="B4262" t="s">
        <v>770</v>
      </c>
      <c r="C4262">
        <v>202111</v>
      </c>
      <c r="D4262">
        <v>3</v>
      </c>
      <c r="E4262">
        <v>11</v>
      </c>
      <c r="F4262">
        <v>61801</v>
      </c>
      <c r="G4262">
        <f t="shared" si="264"/>
        <v>1</v>
      </c>
      <c r="H4262">
        <f t="shared" si="265"/>
        <v>3</v>
      </c>
      <c r="I4262">
        <f t="shared" si="266"/>
        <v>4</v>
      </c>
      <c r="J4262">
        <v>9</v>
      </c>
      <c r="K4262">
        <f t="shared" si="267"/>
        <v>1</v>
      </c>
    </row>
    <row r="4263" spans="1:11">
      <c r="A4263" t="s">
        <v>422</v>
      </c>
      <c r="B4263" t="s">
        <v>770</v>
      </c>
      <c r="C4263">
        <v>202111</v>
      </c>
      <c r="D4263">
        <v>3</v>
      </c>
      <c r="E4263">
        <v>11</v>
      </c>
      <c r="F4263">
        <v>61801</v>
      </c>
      <c r="G4263">
        <f t="shared" si="264"/>
        <v>1</v>
      </c>
      <c r="H4263">
        <f t="shared" si="265"/>
        <v>3</v>
      </c>
      <c r="I4263">
        <f t="shared" si="266"/>
        <v>4</v>
      </c>
      <c r="J4263">
        <v>9</v>
      </c>
      <c r="K4263">
        <f t="shared" si="267"/>
        <v>1</v>
      </c>
    </row>
    <row r="4264" spans="1:11">
      <c r="A4264" t="s">
        <v>422</v>
      </c>
      <c r="B4264" t="s">
        <v>770</v>
      </c>
      <c r="C4264">
        <v>202111</v>
      </c>
      <c r="D4264">
        <v>3</v>
      </c>
      <c r="E4264">
        <v>21</v>
      </c>
      <c r="F4264">
        <v>366846</v>
      </c>
      <c r="G4264">
        <f t="shared" si="264"/>
        <v>1</v>
      </c>
      <c r="H4264">
        <f t="shared" si="265"/>
        <v>4</v>
      </c>
      <c r="I4264">
        <f t="shared" si="266"/>
        <v>9</v>
      </c>
      <c r="J4264">
        <v>32</v>
      </c>
      <c r="K4264">
        <f t="shared" si="267"/>
        <v>3</v>
      </c>
    </row>
    <row r="4265" spans="1:11">
      <c r="A4265" t="s">
        <v>424</v>
      </c>
      <c r="B4265" t="s">
        <v>770</v>
      </c>
      <c r="C4265">
        <v>202111</v>
      </c>
      <c r="D4265">
        <v>3</v>
      </c>
      <c r="E4265">
        <v>13</v>
      </c>
      <c r="F4265">
        <v>122843</v>
      </c>
      <c r="G4265">
        <f t="shared" si="264"/>
        <v>1</v>
      </c>
      <c r="H4265">
        <f t="shared" si="265"/>
        <v>3</v>
      </c>
      <c r="I4265">
        <f t="shared" si="266"/>
        <v>5</v>
      </c>
      <c r="J4265">
        <v>15</v>
      </c>
      <c r="K4265">
        <f t="shared" si="267"/>
        <v>2</v>
      </c>
    </row>
    <row r="4266" spans="1:11">
      <c r="A4266" t="s">
        <v>424</v>
      </c>
      <c r="B4266" t="s">
        <v>770</v>
      </c>
      <c r="C4266">
        <v>202111</v>
      </c>
      <c r="D4266">
        <v>3</v>
      </c>
      <c r="E4266">
        <v>13</v>
      </c>
      <c r="F4266">
        <v>122843</v>
      </c>
      <c r="G4266">
        <f t="shared" si="264"/>
        <v>1</v>
      </c>
      <c r="H4266">
        <f t="shared" si="265"/>
        <v>3</v>
      </c>
      <c r="I4266">
        <f t="shared" si="266"/>
        <v>5</v>
      </c>
      <c r="J4266">
        <v>15</v>
      </c>
      <c r="K4266">
        <f t="shared" si="267"/>
        <v>2</v>
      </c>
    </row>
    <row r="4267" spans="1:11">
      <c r="A4267" t="s">
        <v>424</v>
      </c>
      <c r="B4267" t="s">
        <v>770</v>
      </c>
      <c r="C4267">
        <v>202111</v>
      </c>
      <c r="D4267">
        <v>3</v>
      </c>
      <c r="E4267">
        <v>13</v>
      </c>
      <c r="F4267">
        <v>122843</v>
      </c>
      <c r="G4267">
        <f t="shared" si="264"/>
        <v>1</v>
      </c>
      <c r="H4267">
        <f t="shared" si="265"/>
        <v>3</v>
      </c>
      <c r="I4267">
        <f t="shared" si="266"/>
        <v>5</v>
      </c>
      <c r="J4267">
        <v>15</v>
      </c>
      <c r="K4267">
        <f t="shared" si="267"/>
        <v>2</v>
      </c>
    </row>
    <row r="4268" spans="1:11">
      <c r="A4268" t="s">
        <v>424</v>
      </c>
      <c r="B4268" t="s">
        <v>770</v>
      </c>
      <c r="C4268">
        <v>202111</v>
      </c>
      <c r="D4268">
        <v>3</v>
      </c>
      <c r="E4268">
        <v>4</v>
      </c>
      <c r="F4268">
        <v>167981</v>
      </c>
      <c r="G4268">
        <f t="shared" si="264"/>
        <v>1</v>
      </c>
      <c r="H4268">
        <f t="shared" si="265"/>
        <v>1</v>
      </c>
      <c r="I4268">
        <f t="shared" si="266"/>
        <v>6</v>
      </c>
      <c r="J4268">
        <v>5</v>
      </c>
      <c r="K4268">
        <f t="shared" si="267"/>
        <v>1</v>
      </c>
    </row>
    <row r="4269" spans="1:11">
      <c r="A4269" t="s">
        <v>424</v>
      </c>
      <c r="B4269" t="s">
        <v>770</v>
      </c>
      <c r="C4269">
        <v>202111</v>
      </c>
      <c r="D4269">
        <v>3</v>
      </c>
      <c r="E4269">
        <v>13</v>
      </c>
      <c r="F4269">
        <v>122843</v>
      </c>
      <c r="G4269">
        <f t="shared" si="264"/>
        <v>1</v>
      </c>
      <c r="H4269">
        <f t="shared" si="265"/>
        <v>3</v>
      </c>
      <c r="I4269">
        <f t="shared" si="266"/>
        <v>5</v>
      </c>
      <c r="J4269">
        <v>15</v>
      </c>
      <c r="K4269">
        <f t="shared" si="267"/>
        <v>2</v>
      </c>
    </row>
    <row r="4270" spans="1:11">
      <c r="A4270" t="s">
        <v>424</v>
      </c>
      <c r="B4270" t="s">
        <v>770</v>
      </c>
      <c r="C4270">
        <v>202111</v>
      </c>
      <c r="D4270">
        <v>3</v>
      </c>
      <c r="E4270">
        <v>4</v>
      </c>
      <c r="F4270">
        <v>167981</v>
      </c>
      <c r="G4270">
        <f t="shared" si="264"/>
        <v>1</v>
      </c>
      <c r="H4270">
        <f t="shared" si="265"/>
        <v>1</v>
      </c>
      <c r="I4270">
        <f t="shared" si="266"/>
        <v>6</v>
      </c>
      <c r="J4270">
        <v>5</v>
      </c>
      <c r="K4270">
        <f t="shared" si="267"/>
        <v>1</v>
      </c>
    </row>
    <row r="4271" spans="1:11">
      <c r="A4271" t="s">
        <v>424</v>
      </c>
      <c r="B4271" t="s">
        <v>770</v>
      </c>
      <c r="C4271">
        <v>202111</v>
      </c>
      <c r="D4271">
        <v>3</v>
      </c>
      <c r="E4271">
        <v>13</v>
      </c>
      <c r="F4271">
        <v>122843</v>
      </c>
      <c r="G4271">
        <f t="shared" si="264"/>
        <v>1</v>
      </c>
      <c r="H4271">
        <f t="shared" si="265"/>
        <v>3</v>
      </c>
      <c r="I4271">
        <f t="shared" si="266"/>
        <v>5</v>
      </c>
      <c r="J4271">
        <v>15</v>
      </c>
      <c r="K4271">
        <f t="shared" si="267"/>
        <v>2</v>
      </c>
    </row>
    <row r="4272" spans="1:11">
      <c r="A4272" t="s">
        <v>424</v>
      </c>
      <c r="B4272" t="s">
        <v>770</v>
      </c>
      <c r="C4272">
        <v>202111</v>
      </c>
      <c r="D4272">
        <v>3</v>
      </c>
      <c r="E4272">
        <v>4</v>
      </c>
      <c r="F4272">
        <v>167981</v>
      </c>
      <c r="G4272">
        <f t="shared" si="264"/>
        <v>1</v>
      </c>
      <c r="H4272">
        <f t="shared" si="265"/>
        <v>1</v>
      </c>
      <c r="I4272">
        <f t="shared" si="266"/>
        <v>6</v>
      </c>
      <c r="J4272">
        <v>5</v>
      </c>
      <c r="K4272">
        <f t="shared" si="267"/>
        <v>1</v>
      </c>
    </row>
    <row r="4273" spans="1:11">
      <c r="A4273" t="s">
        <v>424</v>
      </c>
      <c r="B4273" t="s">
        <v>770</v>
      </c>
      <c r="C4273">
        <v>202111</v>
      </c>
      <c r="D4273">
        <v>3</v>
      </c>
      <c r="E4273">
        <v>13</v>
      </c>
      <c r="F4273">
        <v>122843</v>
      </c>
      <c r="G4273">
        <f t="shared" si="264"/>
        <v>1</v>
      </c>
      <c r="H4273">
        <f t="shared" si="265"/>
        <v>3</v>
      </c>
      <c r="I4273">
        <f t="shared" si="266"/>
        <v>5</v>
      </c>
      <c r="J4273">
        <v>15</v>
      </c>
      <c r="K4273">
        <f t="shared" si="267"/>
        <v>2</v>
      </c>
    </row>
    <row r="4274" spans="1:11">
      <c r="A4274" t="s">
        <v>424</v>
      </c>
      <c r="B4274" t="s">
        <v>770</v>
      </c>
      <c r="C4274">
        <v>202111</v>
      </c>
      <c r="D4274">
        <v>3</v>
      </c>
      <c r="E4274">
        <v>4</v>
      </c>
      <c r="F4274">
        <v>167981</v>
      </c>
      <c r="G4274">
        <f t="shared" si="264"/>
        <v>1</v>
      </c>
      <c r="H4274">
        <f t="shared" si="265"/>
        <v>1</v>
      </c>
      <c r="I4274">
        <f t="shared" si="266"/>
        <v>6</v>
      </c>
      <c r="J4274">
        <v>5</v>
      </c>
      <c r="K4274">
        <f t="shared" si="267"/>
        <v>1</v>
      </c>
    </row>
    <row r="4275" spans="1:11">
      <c r="A4275" t="s">
        <v>424</v>
      </c>
      <c r="B4275" t="s">
        <v>770</v>
      </c>
      <c r="C4275">
        <v>202111</v>
      </c>
      <c r="D4275">
        <v>3</v>
      </c>
      <c r="E4275">
        <v>4</v>
      </c>
      <c r="F4275">
        <v>630272</v>
      </c>
      <c r="G4275">
        <f t="shared" si="264"/>
        <v>1</v>
      </c>
      <c r="H4275">
        <f t="shared" si="265"/>
        <v>1</v>
      </c>
      <c r="I4275">
        <f t="shared" si="266"/>
        <v>10</v>
      </c>
      <c r="J4275">
        <v>8</v>
      </c>
      <c r="K4275">
        <f t="shared" si="267"/>
        <v>1</v>
      </c>
    </row>
    <row r="4276" spans="1:11">
      <c r="A4276" t="s">
        <v>424</v>
      </c>
      <c r="B4276" t="s">
        <v>770</v>
      </c>
      <c r="C4276">
        <v>202111</v>
      </c>
      <c r="D4276">
        <v>3</v>
      </c>
      <c r="E4276">
        <v>4</v>
      </c>
      <c r="F4276">
        <v>630272</v>
      </c>
      <c r="G4276">
        <f t="shared" si="264"/>
        <v>1</v>
      </c>
      <c r="H4276">
        <f t="shared" si="265"/>
        <v>1</v>
      </c>
      <c r="I4276">
        <f t="shared" si="266"/>
        <v>10</v>
      </c>
      <c r="J4276">
        <v>8</v>
      </c>
      <c r="K4276">
        <f t="shared" si="267"/>
        <v>1</v>
      </c>
    </row>
    <row r="4277" spans="1:11">
      <c r="A4277" t="s">
        <v>424</v>
      </c>
      <c r="B4277" t="s">
        <v>770</v>
      </c>
      <c r="C4277">
        <v>202111</v>
      </c>
      <c r="D4277">
        <v>3</v>
      </c>
      <c r="E4277">
        <v>4</v>
      </c>
      <c r="F4277">
        <v>435460</v>
      </c>
      <c r="G4277">
        <f t="shared" si="264"/>
        <v>1</v>
      </c>
      <c r="H4277">
        <f t="shared" si="265"/>
        <v>1</v>
      </c>
      <c r="I4277">
        <f t="shared" si="266"/>
        <v>9</v>
      </c>
      <c r="J4277">
        <v>8</v>
      </c>
      <c r="K4277">
        <f t="shared" si="267"/>
        <v>1</v>
      </c>
    </row>
    <row r="4278" spans="1:11">
      <c r="A4278" t="s">
        <v>424</v>
      </c>
      <c r="B4278" t="s">
        <v>770</v>
      </c>
      <c r="C4278">
        <v>202111</v>
      </c>
      <c r="D4278">
        <v>3</v>
      </c>
      <c r="E4278">
        <v>4</v>
      </c>
      <c r="F4278">
        <v>630272</v>
      </c>
      <c r="G4278">
        <f t="shared" si="264"/>
        <v>1</v>
      </c>
      <c r="H4278">
        <f t="shared" si="265"/>
        <v>1</v>
      </c>
      <c r="I4278">
        <f t="shared" si="266"/>
        <v>10</v>
      </c>
      <c r="J4278">
        <v>8</v>
      </c>
      <c r="K4278">
        <f t="shared" si="267"/>
        <v>1</v>
      </c>
    </row>
    <row r="4279" spans="1:11">
      <c r="A4279" t="s">
        <v>424</v>
      </c>
      <c r="B4279" t="s">
        <v>770</v>
      </c>
      <c r="C4279">
        <v>202111</v>
      </c>
      <c r="D4279">
        <v>3</v>
      </c>
      <c r="E4279">
        <v>4</v>
      </c>
      <c r="F4279">
        <v>435460</v>
      </c>
      <c r="G4279">
        <f t="shared" si="264"/>
        <v>1</v>
      </c>
      <c r="H4279">
        <f t="shared" si="265"/>
        <v>1</v>
      </c>
      <c r="I4279">
        <f t="shared" si="266"/>
        <v>9</v>
      </c>
      <c r="J4279">
        <v>8</v>
      </c>
      <c r="K4279">
        <f t="shared" si="267"/>
        <v>1</v>
      </c>
    </row>
    <row r="4280" spans="1:11">
      <c r="A4280" t="s">
        <v>776</v>
      </c>
      <c r="B4280" t="s">
        <v>769</v>
      </c>
      <c r="C4280">
        <v>202111</v>
      </c>
      <c r="D4280">
        <v>3</v>
      </c>
      <c r="E4280">
        <v>11</v>
      </c>
      <c r="F4280">
        <v>234556</v>
      </c>
      <c r="G4280">
        <f t="shared" si="264"/>
        <v>1</v>
      </c>
      <c r="H4280">
        <f t="shared" si="265"/>
        <v>3</v>
      </c>
      <c r="I4280">
        <f t="shared" si="266"/>
        <v>7</v>
      </c>
      <c r="J4280">
        <v>18</v>
      </c>
      <c r="K4280">
        <f t="shared" si="267"/>
        <v>2</v>
      </c>
    </row>
    <row r="4281" spans="1:11">
      <c r="A4281" t="s">
        <v>0</v>
      </c>
      <c r="B4281" t="s">
        <v>774</v>
      </c>
      <c r="C4281">
        <v>202111</v>
      </c>
      <c r="D4281">
        <v>3</v>
      </c>
      <c r="E4281">
        <v>5</v>
      </c>
      <c r="F4281">
        <v>136131</v>
      </c>
      <c r="G4281">
        <f t="shared" si="264"/>
        <v>1</v>
      </c>
      <c r="H4281">
        <f t="shared" si="265"/>
        <v>2</v>
      </c>
      <c r="I4281">
        <f t="shared" si="266"/>
        <v>6</v>
      </c>
      <c r="J4281">
        <v>10</v>
      </c>
      <c r="K4281">
        <f t="shared" si="267"/>
        <v>1</v>
      </c>
    </row>
    <row r="4282" spans="1:11">
      <c r="A4282" t="s">
        <v>418</v>
      </c>
      <c r="B4282" t="s">
        <v>770</v>
      </c>
      <c r="C4282">
        <v>202111</v>
      </c>
      <c r="D4282">
        <v>3</v>
      </c>
      <c r="E4282">
        <v>8</v>
      </c>
      <c r="F4282">
        <v>663336</v>
      </c>
      <c r="G4282">
        <f t="shared" si="264"/>
        <v>1</v>
      </c>
      <c r="H4282">
        <f t="shared" si="265"/>
        <v>2</v>
      </c>
      <c r="I4282">
        <f t="shared" si="266"/>
        <v>10</v>
      </c>
      <c r="J4282">
        <v>16</v>
      </c>
      <c r="K4282">
        <f t="shared" si="267"/>
        <v>2</v>
      </c>
    </row>
    <row r="4283" spans="1:11">
      <c r="A4283" t="s">
        <v>211</v>
      </c>
      <c r="B4283" t="s">
        <v>769</v>
      </c>
      <c r="C4283">
        <v>202111</v>
      </c>
      <c r="D4283">
        <v>3</v>
      </c>
      <c r="E4283">
        <v>8</v>
      </c>
      <c r="F4283">
        <v>101380</v>
      </c>
      <c r="G4283">
        <f t="shared" si="264"/>
        <v>1</v>
      </c>
      <c r="H4283">
        <f t="shared" si="265"/>
        <v>2</v>
      </c>
      <c r="I4283">
        <f t="shared" si="266"/>
        <v>5</v>
      </c>
      <c r="J4283">
        <v>10</v>
      </c>
      <c r="K4283">
        <f t="shared" si="267"/>
        <v>1</v>
      </c>
    </row>
    <row r="4284" spans="1:11">
      <c r="A4284" t="s">
        <v>422</v>
      </c>
      <c r="B4284" t="s">
        <v>769</v>
      </c>
      <c r="C4284">
        <v>202111</v>
      </c>
      <c r="D4284">
        <v>3</v>
      </c>
      <c r="E4284">
        <v>5</v>
      </c>
      <c r="F4284">
        <v>326223</v>
      </c>
      <c r="G4284">
        <f t="shared" si="264"/>
        <v>1</v>
      </c>
      <c r="H4284">
        <f t="shared" si="265"/>
        <v>2</v>
      </c>
      <c r="I4284">
        <f t="shared" si="266"/>
        <v>9</v>
      </c>
      <c r="J4284">
        <v>16</v>
      </c>
      <c r="K4284">
        <f t="shared" si="267"/>
        <v>2</v>
      </c>
    </row>
    <row r="4285" spans="1:11">
      <c r="A4285" t="s">
        <v>422</v>
      </c>
      <c r="B4285" t="s">
        <v>769</v>
      </c>
      <c r="C4285">
        <v>202111</v>
      </c>
      <c r="D4285">
        <v>3</v>
      </c>
      <c r="E4285">
        <v>5</v>
      </c>
      <c r="F4285">
        <v>326223</v>
      </c>
      <c r="G4285">
        <f t="shared" si="264"/>
        <v>1</v>
      </c>
      <c r="H4285">
        <f t="shared" si="265"/>
        <v>2</v>
      </c>
      <c r="I4285">
        <f t="shared" si="266"/>
        <v>9</v>
      </c>
      <c r="J4285">
        <v>16</v>
      </c>
      <c r="K4285">
        <f t="shared" si="267"/>
        <v>2</v>
      </c>
    </row>
    <row r="4286" spans="1:11">
      <c r="A4286" t="s">
        <v>423</v>
      </c>
      <c r="B4286" t="s">
        <v>769</v>
      </c>
      <c r="C4286">
        <v>202111</v>
      </c>
      <c r="D4286">
        <v>3</v>
      </c>
      <c r="E4286">
        <v>3</v>
      </c>
      <c r="F4286">
        <v>264241</v>
      </c>
      <c r="G4286">
        <f t="shared" si="264"/>
        <v>1</v>
      </c>
      <c r="H4286">
        <f t="shared" si="265"/>
        <v>1</v>
      </c>
      <c r="I4286">
        <f t="shared" si="266"/>
        <v>8</v>
      </c>
      <c r="J4286">
        <v>7</v>
      </c>
      <c r="K4286">
        <f t="shared" si="267"/>
        <v>1</v>
      </c>
    </row>
    <row r="4287" spans="1:11">
      <c r="A4287" t="s">
        <v>776</v>
      </c>
      <c r="B4287" t="s">
        <v>768</v>
      </c>
      <c r="C4287">
        <v>202111</v>
      </c>
      <c r="D4287">
        <v>3</v>
      </c>
      <c r="E4287">
        <v>2</v>
      </c>
      <c r="F4287">
        <v>23485</v>
      </c>
      <c r="G4287">
        <f t="shared" si="264"/>
        <v>1</v>
      </c>
      <c r="H4287">
        <f t="shared" si="265"/>
        <v>1</v>
      </c>
      <c r="I4287">
        <f t="shared" si="266"/>
        <v>1</v>
      </c>
      <c r="J4287">
        <v>1</v>
      </c>
      <c r="K4287">
        <f t="shared" si="267"/>
        <v>1</v>
      </c>
    </row>
    <row r="4288" spans="1:11">
      <c r="A4288" t="s">
        <v>418</v>
      </c>
      <c r="B4288" t="s">
        <v>770</v>
      </c>
      <c r="C4288">
        <v>202111</v>
      </c>
      <c r="D4288">
        <v>3</v>
      </c>
      <c r="E4288">
        <v>2</v>
      </c>
      <c r="F4288">
        <v>594405</v>
      </c>
      <c r="G4288">
        <f t="shared" si="264"/>
        <v>1</v>
      </c>
      <c r="H4288">
        <f t="shared" si="265"/>
        <v>1</v>
      </c>
      <c r="I4288">
        <f t="shared" si="266"/>
        <v>10</v>
      </c>
      <c r="J4288">
        <v>8</v>
      </c>
      <c r="K4288">
        <f t="shared" si="267"/>
        <v>1</v>
      </c>
    </row>
    <row r="4289" spans="1:11">
      <c r="A4289" t="s">
        <v>0</v>
      </c>
      <c r="B4289" t="s">
        <v>774</v>
      </c>
      <c r="C4289">
        <v>202111</v>
      </c>
      <c r="D4289">
        <v>3</v>
      </c>
      <c r="E4289">
        <v>5</v>
      </c>
      <c r="F4289">
        <v>136131</v>
      </c>
      <c r="G4289">
        <f t="shared" si="264"/>
        <v>1</v>
      </c>
      <c r="H4289">
        <f t="shared" si="265"/>
        <v>2</v>
      </c>
      <c r="I4289">
        <f t="shared" si="266"/>
        <v>6</v>
      </c>
      <c r="J4289">
        <v>10</v>
      </c>
      <c r="K4289">
        <f t="shared" si="267"/>
        <v>1</v>
      </c>
    </row>
    <row r="4290" spans="1:11">
      <c r="A4290" t="s">
        <v>211</v>
      </c>
      <c r="B4290" t="s">
        <v>769</v>
      </c>
      <c r="C4290">
        <v>202111</v>
      </c>
      <c r="D4290">
        <v>3</v>
      </c>
      <c r="E4290">
        <v>8</v>
      </c>
      <c r="F4290">
        <v>101380</v>
      </c>
      <c r="G4290">
        <f t="shared" si="264"/>
        <v>1</v>
      </c>
      <c r="H4290">
        <f t="shared" si="265"/>
        <v>2</v>
      </c>
      <c r="I4290">
        <f t="shared" si="266"/>
        <v>5</v>
      </c>
      <c r="J4290">
        <v>10</v>
      </c>
      <c r="K4290">
        <f t="shared" si="267"/>
        <v>1</v>
      </c>
    </row>
    <row r="4291" spans="1:11">
      <c r="A4291" t="s">
        <v>217</v>
      </c>
      <c r="B4291" t="s">
        <v>775</v>
      </c>
      <c r="C4291">
        <v>202111</v>
      </c>
      <c r="D4291">
        <v>3</v>
      </c>
      <c r="E4291">
        <v>1</v>
      </c>
      <c r="F4291">
        <v>46620</v>
      </c>
      <c r="G4291">
        <f t="shared" ref="G4291:G4354" si="268">PERCENTRANK($D$2:$D$4453,D4291,1)*10+1</f>
        <v>1</v>
      </c>
      <c r="H4291">
        <f t="shared" ref="H4291:H4354" si="269">PERCENTRANK($E$2:$E$4453,E4291,1)*10+1</f>
        <v>1</v>
      </c>
      <c r="I4291">
        <f t="shared" ref="I4291:I4354" si="270">PERCENTRANK($F$2:$F$4453,F4291,1)*10+1</f>
        <v>2</v>
      </c>
      <c r="J4291">
        <v>2</v>
      </c>
      <c r="K4291">
        <f t="shared" ref="K4291:K4354" si="271">PERCENTRANK($J$2:$J$4453,J4291,1)*10+1</f>
        <v>1</v>
      </c>
    </row>
    <row r="4292" spans="1:11">
      <c r="A4292" t="s">
        <v>1</v>
      </c>
      <c r="B4292" t="s">
        <v>770</v>
      </c>
      <c r="C4292">
        <v>202111</v>
      </c>
      <c r="D4292">
        <v>3</v>
      </c>
      <c r="E4292">
        <v>32</v>
      </c>
      <c r="F4292">
        <v>127527</v>
      </c>
      <c r="G4292">
        <f t="shared" si="268"/>
        <v>1</v>
      </c>
      <c r="H4292">
        <f t="shared" si="269"/>
        <v>5</v>
      </c>
      <c r="I4292">
        <f t="shared" si="270"/>
        <v>5</v>
      </c>
      <c r="J4292">
        <v>25</v>
      </c>
      <c r="K4292">
        <f t="shared" si="271"/>
        <v>2</v>
      </c>
    </row>
    <row r="4293" spans="1:11">
      <c r="A4293" t="s">
        <v>1</v>
      </c>
      <c r="B4293" t="s">
        <v>770</v>
      </c>
      <c r="C4293">
        <v>202111</v>
      </c>
      <c r="D4293">
        <v>3</v>
      </c>
      <c r="E4293">
        <v>32</v>
      </c>
      <c r="F4293">
        <v>127527</v>
      </c>
      <c r="G4293">
        <f t="shared" si="268"/>
        <v>1</v>
      </c>
      <c r="H4293">
        <f t="shared" si="269"/>
        <v>5</v>
      </c>
      <c r="I4293">
        <f t="shared" si="270"/>
        <v>5</v>
      </c>
      <c r="J4293">
        <v>25</v>
      </c>
      <c r="K4293">
        <f t="shared" si="271"/>
        <v>2</v>
      </c>
    </row>
    <row r="4294" spans="1:11">
      <c r="A4294" t="s">
        <v>1</v>
      </c>
      <c r="B4294" t="s">
        <v>770</v>
      </c>
      <c r="C4294">
        <v>202111</v>
      </c>
      <c r="D4294">
        <v>3</v>
      </c>
      <c r="E4294">
        <v>181</v>
      </c>
      <c r="F4294">
        <v>74274</v>
      </c>
      <c r="G4294">
        <f t="shared" si="268"/>
        <v>1</v>
      </c>
      <c r="H4294">
        <f t="shared" si="269"/>
        <v>7</v>
      </c>
      <c r="I4294">
        <f t="shared" si="270"/>
        <v>4</v>
      </c>
      <c r="J4294">
        <v>28</v>
      </c>
      <c r="K4294">
        <f t="shared" si="271"/>
        <v>2</v>
      </c>
    </row>
    <row r="4295" spans="1:11">
      <c r="A4295" t="s">
        <v>1</v>
      </c>
      <c r="B4295" t="s">
        <v>770</v>
      </c>
      <c r="C4295">
        <v>202111</v>
      </c>
      <c r="D4295">
        <v>3</v>
      </c>
      <c r="E4295">
        <v>181</v>
      </c>
      <c r="F4295">
        <v>74274</v>
      </c>
      <c r="G4295">
        <f t="shared" si="268"/>
        <v>1</v>
      </c>
      <c r="H4295">
        <f t="shared" si="269"/>
        <v>7</v>
      </c>
      <c r="I4295">
        <f t="shared" si="270"/>
        <v>4</v>
      </c>
      <c r="J4295">
        <v>28</v>
      </c>
      <c r="K4295">
        <f t="shared" si="271"/>
        <v>2</v>
      </c>
    </row>
    <row r="4296" spans="1:11">
      <c r="A4296" t="s">
        <v>1</v>
      </c>
      <c r="B4296" t="s">
        <v>770</v>
      </c>
      <c r="C4296">
        <v>202111</v>
      </c>
      <c r="D4296">
        <v>3</v>
      </c>
      <c r="E4296">
        <v>181</v>
      </c>
      <c r="F4296">
        <v>74274</v>
      </c>
      <c r="G4296">
        <f t="shared" si="268"/>
        <v>1</v>
      </c>
      <c r="H4296">
        <f t="shared" si="269"/>
        <v>7</v>
      </c>
      <c r="I4296">
        <f t="shared" si="270"/>
        <v>4</v>
      </c>
      <c r="J4296">
        <v>28</v>
      </c>
      <c r="K4296">
        <f t="shared" si="271"/>
        <v>2</v>
      </c>
    </row>
    <row r="4297" spans="1:11">
      <c r="A4297" t="s">
        <v>1</v>
      </c>
      <c r="B4297" t="s">
        <v>770</v>
      </c>
      <c r="C4297">
        <v>202111</v>
      </c>
      <c r="D4297">
        <v>3</v>
      </c>
      <c r="E4297">
        <v>32</v>
      </c>
      <c r="F4297">
        <v>127527</v>
      </c>
      <c r="G4297">
        <f t="shared" si="268"/>
        <v>1</v>
      </c>
      <c r="H4297">
        <f t="shared" si="269"/>
        <v>5</v>
      </c>
      <c r="I4297">
        <f t="shared" si="270"/>
        <v>5</v>
      </c>
      <c r="J4297">
        <v>25</v>
      </c>
      <c r="K4297">
        <f t="shared" si="271"/>
        <v>2</v>
      </c>
    </row>
    <row r="4298" spans="1:11">
      <c r="A4298" t="s">
        <v>1</v>
      </c>
      <c r="B4298" t="s">
        <v>770</v>
      </c>
      <c r="C4298">
        <v>202111</v>
      </c>
      <c r="D4298">
        <v>3</v>
      </c>
      <c r="E4298">
        <v>32</v>
      </c>
      <c r="F4298">
        <v>127527</v>
      </c>
      <c r="G4298">
        <f t="shared" si="268"/>
        <v>1</v>
      </c>
      <c r="H4298">
        <f t="shared" si="269"/>
        <v>5</v>
      </c>
      <c r="I4298">
        <f t="shared" si="270"/>
        <v>5</v>
      </c>
      <c r="J4298">
        <v>25</v>
      </c>
      <c r="K4298">
        <f t="shared" si="271"/>
        <v>2</v>
      </c>
    </row>
    <row r="4299" spans="1:11">
      <c r="A4299" t="s">
        <v>1</v>
      </c>
      <c r="B4299" t="s">
        <v>770</v>
      </c>
      <c r="C4299">
        <v>202111</v>
      </c>
      <c r="D4299">
        <v>3</v>
      </c>
      <c r="E4299">
        <v>32</v>
      </c>
      <c r="F4299">
        <v>127527</v>
      </c>
      <c r="G4299">
        <f t="shared" si="268"/>
        <v>1</v>
      </c>
      <c r="H4299">
        <f t="shared" si="269"/>
        <v>5</v>
      </c>
      <c r="I4299">
        <f t="shared" si="270"/>
        <v>5</v>
      </c>
      <c r="J4299">
        <v>25</v>
      </c>
      <c r="K4299">
        <f t="shared" si="271"/>
        <v>2</v>
      </c>
    </row>
    <row r="4300" spans="1:11">
      <c r="A4300" t="s">
        <v>1</v>
      </c>
      <c r="B4300" t="s">
        <v>770</v>
      </c>
      <c r="C4300">
        <v>202111</v>
      </c>
      <c r="D4300">
        <v>3</v>
      </c>
      <c r="E4300">
        <v>181</v>
      </c>
      <c r="F4300">
        <v>74274</v>
      </c>
      <c r="G4300">
        <f t="shared" si="268"/>
        <v>1</v>
      </c>
      <c r="H4300">
        <f t="shared" si="269"/>
        <v>7</v>
      </c>
      <c r="I4300">
        <f t="shared" si="270"/>
        <v>4</v>
      </c>
      <c r="J4300">
        <v>28</v>
      </c>
      <c r="K4300">
        <f t="shared" si="271"/>
        <v>2</v>
      </c>
    </row>
    <row r="4301" spans="1:11">
      <c r="A4301" t="s">
        <v>1</v>
      </c>
      <c r="B4301" t="s">
        <v>770</v>
      </c>
      <c r="C4301">
        <v>202111</v>
      </c>
      <c r="D4301">
        <v>3</v>
      </c>
      <c r="E4301">
        <v>181</v>
      </c>
      <c r="F4301">
        <v>74274</v>
      </c>
      <c r="G4301">
        <f t="shared" si="268"/>
        <v>1</v>
      </c>
      <c r="H4301">
        <f t="shared" si="269"/>
        <v>7</v>
      </c>
      <c r="I4301">
        <f t="shared" si="270"/>
        <v>4</v>
      </c>
      <c r="J4301">
        <v>28</v>
      </c>
      <c r="K4301">
        <f t="shared" si="271"/>
        <v>2</v>
      </c>
    </row>
    <row r="4302" spans="1:11">
      <c r="A4302" t="s">
        <v>1</v>
      </c>
      <c r="B4302" t="s">
        <v>770</v>
      </c>
      <c r="C4302">
        <v>202111</v>
      </c>
      <c r="D4302">
        <v>3</v>
      </c>
      <c r="E4302">
        <v>181</v>
      </c>
      <c r="F4302">
        <v>74274</v>
      </c>
      <c r="G4302">
        <f t="shared" si="268"/>
        <v>1</v>
      </c>
      <c r="H4302">
        <f t="shared" si="269"/>
        <v>7</v>
      </c>
      <c r="I4302">
        <f t="shared" si="270"/>
        <v>4</v>
      </c>
      <c r="J4302">
        <v>28</v>
      </c>
      <c r="K4302">
        <f t="shared" si="271"/>
        <v>2</v>
      </c>
    </row>
    <row r="4303" spans="1:11">
      <c r="A4303" t="s">
        <v>1</v>
      </c>
      <c r="B4303" t="s">
        <v>770</v>
      </c>
      <c r="C4303">
        <v>202111</v>
      </c>
      <c r="D4303">
        <v>3</v>
      </c>
      <c r="E4303">
        <v>181</v>
      </c>
      <c r="F4303">
        <v>74274</v>
      </c>
      <c r="G4303">
        <f t="shared" si="268"/>
        <v>1</v>
      </c>
      <c r="H4303">
        <f t="shared" si="269"/>
        <v>7</v>
      </c>
      <c r="I4303">
        <f t="shared" si="270"/>
        <v>4</v>
      </c>
      <c r="J4303">
        <v>28</v>
      </c>
      <c r="K4303">
        <f t="shared" si="271"/>
        <v>2</v>
      </c>
    </row>
    <row r="4304" spans="1:11">
      <c r="A4304" t="s">
        <v>1</v>
      </c>
      <c r="B4304" t="s">
        <v>770</v>
      </c>
      <c r="C4304">
        <v>202111</v>
      </c>
      <c r="D4304">
        <v>3</v>
      </c>
      <c r="E4304">
        <v>181</v>
      </c>
      <c r="F4304">
        <v>74274</v>
      </c>
      <c r="G4304">
        <f t="shared" si="268"/>
        <v>1</v>
      </c>
      <c r="H4304">
        <f t="shared" si="269"/>
        <v>7</v>
      </c>
      <c r="I4304">
        <f t="shared" si="270"/>
        <v>4</v>
      </c>
      <c r="J4304">
        <v>28</v>
      </c>
      <c r="K4304">
        <f t="shared" si="271"/>
        <v>2</v>
      </c>
    </row>
    <row r="4305" spans="1:11">
      <c r="A4305" t="s">
        <v>1</v>
      </c>
      <c r="B4305" t="s">
        <v>770</v>
      </c>
      <c r="C4305">
        <v>202111</v>
      </c>
      <c r="D4305">
        <v>3</v>
      </c>
      <c r="E4305">
        <v>181</v>
      </c>
      <c r="F4305">
        <v>74274</v>
      </c>
      <c r="G4305">
        <f t="shared" si="268"/>
        <v>1</v>
      </c>
      <c r="H4305">
        <f t="shared" si="269"/>
        <v>7</v>
      </c>
      <c r="I4305">
        <f t="shared" si="270"/>
        <v>4</v>
      </c>
      <c r="J4305">
        <v>28</v>
      </c>
      <c r="K4305">
        <f t="shared" si="271"/>
        <v>2</v>
      </c>
    </row>
    <row r="4306" spans="1:11">
      <c r="A4306" t="s">
        <v>1</v>
      </c>
      <c r="B4306" t="s">
        <v>770</v>
      </c>
      <c r="C4306">
        <v>202111</v>
      </c>
      <c r="D4306">
        <v>3</v>
      </c>
      <c r="E4306">
        <v>181</v>
      </c>
      <c r="F4306">
        <v>74274</v>
      </c>
      <c r="G4306">
        <f t="shared" si="268"/>
        <v>1</v>
      </c>
      <c r="H4306">
        <f t="shared" si="269"/>
        <v>7</v>
      </c>
      <c r="I4306">
        <f t="shared" si="270"/>
        <v>4</v>
      </c>
      <c r="J4306">
        <v>28</v>
      </c>
      <c r="K4306">
        <f t="shared" si="271"/>
        <v>2</v>
      </c>
    </row>
    <row r="4307" spans="1:11">
      <c r="A4307" t="s">
        <v>1</v>
      </c>
      <c r="B4307" t="s">
        <v>770</v>
      </c>
      <c r="C4307">
        <v>202111</v>
      </c>
      <c r="D4307">
        <v>3</v>
      </c>
      <c r="E4307">
        <v>181</v>
      </c>
      <c r="F4307">
        <v>74274</v>
      </c>
      <c r="G4307">
        <f t="shared" si="268"/>
        <v>1</v>
      </c>
      <c r="H4307">
        <f t="shared" si="269"/>
        <v>7</v>
      </c>
      <c r="I4307">
        <f t="shared" si="270"/>
        <v>4</v>
      </c>
      <c r="J4307">
        <v>28</v>
      </c>
      <c r="K4307">
        <f t="shared" si="271"/>
        <v>2</v>
      </c>
    </row>
    <row r="4308" spans="1:11">
      <c r="A4308" t="s">
        <v>1</v>
      </c>
      <c r="B4308" t="s">
        <v>770</v>
      </c>
      <c r="C4308">
        <v>202111</v>
      </c>
      <c r="D4308">
        <v>3</v>
      </c>
      <c r="E4308">
        <v>181</v>
      </c>
      <c r="F4308">
        <v>74274</v>
      </c>
      <c r="G4308">
        <f t="shared" si="268"/>
        <v>1</v>
      </c>
      <c r="H4308">
        <f t="shared" si="269"/>
        <v>7</v>
      </c>
      <c r="I4308">
        <f t="shared" si="270"/>
        <v>4</v>
      </c>
      <c r="J4308">
        <v>28</v>
      </c>
      <c r="K4308">
        <f t="shared" si="271"/>
        <v>2</v>
      </c>
    </row>
    <row r="4309" spans="1:11">
      <c r="A4309" t="s">
        <v>1</v>
      </c>
      <c r="B4309" t="s">
        <v>770</v>
      </c>
      <c r="C4309">
        <v>202111</v>
      </c>
      <c r="D4309">
        <v>3</v>
      </c>
      <c r="E4309">
        <v>181</v>
      </c>
      <c r="F4309">
        <v>74274</v>
      </c>
      <c r="G4309">
        <f t="shared" si="268"/>
        <v>1</v>
      </c>
      <c r="H4309">
        <f t="shared" si="269"/>
        <v>7</v>
      </c>
      <c r="I4309">
        <f t="shared" si="270"/>
        <v>4</v>
      </c>
      <c r="J4309">
        <v>28</v>
      </c>
      <c r="K4309">
        <f t="shared" si="271"/>
        <v>2</v>
      </c>
    </row>
    <row r="4310" spans="1:11">
      <c r="A4310" t="s">
        <v>1</v>
      </c>
      <c r="B4310" t="s">
        <v>770</v>
      </c>
      <c r="C4310">
        <v>202111</v>
      </c>
      <c r="D4310">
        <v>3</v>
      </c>
      <c r="E4310">
        <v>181</v>
      </c>
      <c r="F4310">
        <v>74274</v>
      </c>
      <c r="G4310">
        <f t="shared" si="268"/>
        <v>1</v>
      </c>
      <c r="H4310">
        <f t="shared" si="269"/>
        <v>7</v>
      </c>
      <c r="I4310">
        <f t="shared" si="270"/>
        <v>4</v>
      </c>
      <c r="J4310">
        <v>28</v>
      </c>
      <c r="K4310">
        <f t="shared" si="271"/>
        <v>2</v>
      </c>
    </row>
    <row r="4311" spans="1:11">
      <c r="A4311" t="s">
        <v>1</v>
      </c>
      <c r="B4311" t="s">
        <v>770</v>
      </c>
      <c r="C4311">
        <v>202111</v>
      </c>
      <c r="D4311">
        <v>3</v>
      </c>
      <c r="E4311">
        <v>181</v>
      </c>
      <c r="F4311">
        <v>74274</v>
      </c>
      <c r="G4311">
        <f t="shared" si="268"/>
        <v>1</v>
      </c>
      <c r="H4311">
        <f t="shared" si="269"/>
        <v>7</v>
      </c>
      <c r="I4311">
        <f t="shared" si="270"/>
        <v>4</v>
      </c>
      <c r="J4311">
        <v>28</v>
      </c>
      <c r="K4311">
        <f t="shared" si="271"/>
        <v>2</v>
      </c>
    </row>
    <row r="4312" spans="1:11">
      <c r="A4312" t="s">
        <v>1</v>
      </c>
      <c r="B4312" t="s">
        <v>770</v>
      </c>
      <c r="C4312">
        <v>202111</v>
      </c>
      <c r="D4312">
        <v>3</v>
      </c>
      <c r="E4312">
        <v>181</v>
      </c>
      <c r="F4312">
        <v>74274</v>
      </c>
      <c r="G4312">
        <f t="shared" si="268"/>
        <v>1</v>
      </c>
      <c r="H4312">
        <f t="shared" si="269"/>
        <v>7</v>
      </c>
      <c r="I4312">
        <f t="shared" si="270"/>
        <v>4</v>
      </c>
      <c r="J4312">
        <v>28</v>
      </c>
      <c r="K4312">
        <f t="shared" si="271"/>
        <v>2</v>
      </c>
    </row>
    <row r="4313" spans="1:11">
      <c r="A4313" t="s">
        <v>1</v>
      </c>
      <c r="B4313" t="s">
        <v>770</v>
      </c>
      <c r="C4313">
        <v>202111</v>
      </c>
      <c r="D4313">
        <v>3</v>
      </c>
      <c r="E4313">
        <v>181</v>
      </c>
      <c r="F4313">
        <v>74274</v>
      </c>
      <c r="G4313">
        <f t="shared" si="268"/>
        <v>1</v>
      </c>
      <c r="H4313">
        <f t="shared" si="269"/>
        <v>7</v>
      </c>
      <c r="I4313">
        <f t="shared" si="270"/>
        <v>4</v>
      </c>
      <c r="J4313">
        <v>28</v>
      </c>
      <c r="K4313">
        <f t="shared" si="271"/>
        <v>2</v>
      </c>
    </row>
    <row r="4314" spans="1:11">
      <c r="A4314" t="s">
        <v>1</v>
      </c>
      <c r="B4314" t="s">
        <v>770</v>
      </c>
      <c r="C4314">
        <v>202111</v>
      </c>
      <c r="D4314">
        <v>3</v>
      </c>
      <c r="E4314">
        <v>181</v>
      </c>
      <c r="F4314">
        <v>74274</v>
      </c>
      <c r="G4314">
        <f t="shared" si="268"/>
        <v>1</v>
      </c>
      <c r="H4314">
        <f t="shared" si="269"/>
        <v>7</v>
      </c>
      <c r="I4314">
        <f t="shared" si="270"/>
        <v>4</v>
      </c>
      <c r="J4314">
        <v>28</v>
      </c>
      <c r="K4314">
        <f t="shared" si="271"/>
        <v>2</v>
      </c>
    </row>
    <row r="4315" spans="1:11">
      <c r="A4315" t="s">
        <v>1</v>
      </c>
      <c r="B4315" t="s">
        <v>770</v>
      </c>
      <c r="C4315">
        <v>202111</v>
      </c>
      <c r="D4315">
        <v>3</v>
      </c>
      <c r="E4315">
        <v>181</v>
      </c>
      <c r="F4315">
        <v>74274</v>
      </c>
      <c r="G4315">
        <f t="shared" si="268"/>
        <v>1</v>
      </c>
      <c r="H4315">
        <f t="shared" si="269"/>
        <v>7</v>
      </c>
      <c r="I4315">
        <f t="shared" si="270"/>
        <v>4</v>
      </c>
      <c r="J4315">
        <v>28</v>
      </c>
      <c r="K4315">
        <f t="shared" si="271"/>
        <v>2</v>
      </c>
    </row>
    <row r="4316" spans="1:11">
      <c r="A4316" t="s">
        <v>1</v>
      </c>
      <c r="B4316" t="s">
        <v>770</v>
      </c>
      <c r="C4316">
        <v>202111</v>
      </c>
      <c r="D4316">
        <v>3</v>
      </c>
      <c r="E4316">
        <v>181</v>
      </c>
      <c r="F4316">
        <v>74274</v>
      </c>
      <c r="G4316">
        <f t="shared" si="268"/>
        <v>1</v>
      </c>
      <c r="H4316">
        <f t="shared" si="269"/>
        <v>7</v>
      </c>
      <c r="I4316">
        <f t="shared" si="270"/>
        <v>4</v>
      </c>
      <c r="J4316">
        <v>28</v>
      </c>
      <c r="K4316">
        <f t="shared" si="271"/>
        <v>2</v>
      </c>
    </row>
    <row r="4317" spans="1:11">
      <c r="A4317" t="s">
        <v>1</v>
      </c>
      <c r="B4317" t="s">
        <v>770</v>
      </c>
      <c r="C4317">
        <v>202111</v>
      </c>
      <c r="D4317">
        <v>3</v>
      </c>
      <c r="E4317">
        <v>181</v>
      </c>
      <c r="F4317">
        <v>74274</v>
      </c>
      <c r="G4317">
        <f t="shared" si="268"/>
        <v>1</v>
      </c>
      <c r="H4317">
        <f t="shared" si="269"/>
        <v>7</v>
      </c>
      <c r="I4317">
        <f t="shared" si="270"/>
        <v>4</v>
      </c>
      <c r="J4317">
        <v>28</v>
      </c>
      <c r="K4317">
        <f t="shared" si="271"/>
        <v>2</v>
      </c>
    </row>
    <row r="4318" spans="1:11">
      <c r="A4318" t="s">
        <v>1</v>
      </c>
      <c r="B4318" t="s">
        <v>770</v>
      </c>
      <c r="C4318">
        <v>202111</v>
      </c>
      <c r="D4318">
        <v>3</v>
      </c>
      <c r="E4318">
        <v>181</v>
      </c>
      <c r="F4318">
        <v>74274</v>
      </c>
      <c r="G4318">
        <f t="shared" si="268"/>
        <v>1</v>
      </c>
      <c r="H4318">
        <f t="shared" si="269"/>
        <v>7</v>
      </c>
      <c r="I4318">
        <f t="shared" si="270"/>
        <v>4</v>
      </c>
      <c r="J4318">
        <v>28</v>
      </c>
      <c r="K4318">
        <f t="shared" si="271"/>
        <v>2</v>
      </c>
    </row>
    <row r="4319" spans="1:11">
      <c r="A4319" t="s">
        <v>1</v>
      </c>
      <c r="B4319" t="s">
        <v>770</v>
      </c>
      <c r="C4319">
        <v>202111</v>
      </c>
      <c r="D4319">
        <v>3</v>
      </c>
      <c r="E4319">
        <v>181</v>
      </c>
      <c r="F4319">
        <v>74274</v>
      </c>
      <c r="G4319">
        <f t="shared" si="268"/>
        <v>1</v>
      </c>
      <c r="H4319">
        <f t="shared" si="269"/>
        <v>7</v>
      </c>
      <c r="I4319">
        <f t="shared" si="270"/>
        <v>4</v>
      </c>
      <c r="J4319">
        <v>28</v>
      </c>
      <c r="K4319">
        <f t="shared" si="271"/>
        <v>2</v>
      </c>
    </row>
    <row r="4320" spans="1:11">
      <c r="A4320" t="s">
        <v>1</v>
      </c>
      <c r="B4320" t="s">
        <v>770</v>
      </c>
      <c r="C4320">
        <v>202111</v>
      </c>
      <c r="D4320">
        <v>3</v>
      </c>
      <c r="E4320">
        <v>181</v>
      </c>
      <c r="F4320">
        <v>74274</v>
      </c>
      <c r="G4320">
        <f t="shared" si="268"/>
        <v>1</v>
      </c>
      <c r="H4320">
        <f t="shared" si="269"/>
        <v>7</v>
      </c>
      <c r="I4320">
        <f t="shared" si="270"/>
        <v>4</v>
      </c>
      <c r="J4320">
        <v>28</v>
      </c>
      <c r="K4320">
        <f t="shared" si="271"/>
        <v>2</v>
      </c>
    </row>
    <row r="4321" spans="1:11">
      <c r="A4321" t="s">
        <v>1</v>
      </c>
      <c r="B4321" t="s">
        <v>770</v>
      </c>
      <c r="C4321">
        <v>202111</v>
      </c>
      <c r="D4321">
        <v>3</v>
      </c>
      <c r="E4321">
        <v>181</v>
      </c>
      <c r="F4321">
        <v>74274</v>
      </c>
      <c r="G4321">
        <f t="shared" si="268"/>
        <v>1</v>
      </c>
      <c r="H4321">
        <f t="shared" si="269"/>
        <v>7</v>
      </c>
      <c r="I4321">
        <f t="shared" si="270"/>
        <v>4</v>
      </c>
      <c r="J4321">
        <v>28</v>
      </c>
      <c r="K4321">
        <f t="shared" si="271"/>
        <v>2</v>
      </c>
    </row>
    <row r="4322" spans="1:11">
      <c r="A4322" t="s">
        <v>1</v>
      </c>
      <c r="B4322" t="s">
        <v>770</v>
      </c>
      <c r="C4322">
        <v>202111</v>
      </c>
      <c r="D4322">
        <v>3</v>
      </c>
      <c r="E4322">
        <v>181</v>
      </c>
      <c r="F4322">
        <v>74274</v>
      </c>
      <c r="G4322">
        <f t="shared" si="268"/>
        <v>1</v>
      </c>
      <c r="H4322">
        <f t="shared" si="269"/>
        <v>7</v>
      </c>
      <c r="I4322">
        <f t="shared" si="270"/>
        <v>4</v>
      </c>
      <c r="J4322">
        <v>28</v>
      </c>
      <c r="K4322">
        <f t="shared" si="271"/>
        <v>2</v>
      </c>
    </row>
    <row r="4323" spans="1:11">
      <c r="A4323" t="s">
        <v>1</v>
      </c>
      <c r="B4323" t="s">
        <v>770</v>
      </c>
      <c r="C4323">
        <v>202111</v>
      </c>
      <c r="D4323">
        <v>3</v>
      </c>
      <c r="E4323">
        <v>6</v>
      </c>
      <c r="F4323">
        <v>26118</v>
      </c>
      <c r="G4323">
        <f t="shared" si="268"/>
        <v>1</v>
      </c>
      <c r="H4323">
        <f t="shared" si="269"/>
        <v>2</v>
      </c>
      <c r="I4323">
        <f t="shared" si="270"/>
        <v>1</v>
      </c>
      <c r="J4323">
        <v>2</v>
      </c>
      <c r="K4323">
        <f t="shared" si="271"/>
        <v>1</v>
      </c>
    </row>
    <row r="4324" spans="1:11">
      <c r="A4324" t="s">
        <v>1</v>
      </c>
      <c r="B4324" t="s">
        <v>770</v>
      </c>
      <c r="C4324">
        <v>202111</v>
      </c>
      <c r="D4324">
        <v>3</v>
      </c>
      <c r="E4324">
        <v>181</v>
      </c>
      <c r="F4324">
        <v>74274</v>
      </c>
      <c r="G4324">
        <f t="shared" si="268"/>
        <v>1</v>
      </c>
      <c r="H4324">
        <f t="shared" si="269"/>
        <v>7</v>
      </c>
      <c r="I4324">
        <f t="shared" si="270"/>
        <v>4</v>
      </c>
      <c r="J4324">
        <v>28</v>
      </c>
      <c r="K4324">
        <f t="shared" si="271"/>
        <v>2</v>
      </c>
    </row>
    <row r="4325" spans="1:11">
      <c r="A4325" t="s">
        <v>0</v>
      </c>
      <c r="B4325" t="s">
        <v>767</v>
      </c>
      <c r="C4325">
        <v>202111</v>
      </c>
      <c r="D4325">
        <v>3</v>
      </c>
      <c r="E4325">
        <v>7</v>
      </c>
      <c r="F4325">
        <v>82360</v>
      </c>
      <c r="G4325">
        <f t="shared" si="268"/>
        <v>1</v>
      </c>
      <c r="H4325">
        <f t="shared" si="269"/>
        <v>2</v>
      </c>
      <c r="I4325">
        <f t="shared" si="270"/>
        <v>4</v>
      </c>
      <c r="J4325">
        <v>8</v>
      </c>
      <c r="K4325">
        <f t="shared" si="271"/>
        <v>1</v>
      </c>
    </row>
    <row r="4326" spans="1:11">
      <c r="A4326" t="s">
        <v>0</v>
      </c>
      <c r="B4326" t="s">
        <v>767</v>
      </c>
      <c r="C4326">
        <v>202111</v>
      </c>
      <c r="D4326">
        <v>3</v>
      </c>
      <c r="E4326">
        <v>7</v>
      </c>
      <c r="F4326">
        <v>82360</v>
      </c>
      <c r="G4326">
        <f t="shared" si="268"/>
        <v>1</v>
      </c>
      <c r="H4326">
        <f t="shared" si="269"/>
        <v>2</v>
      </c>
      <c r="I4326">
        <f t="shared" si="270"/>
        <v>4</v>
      </c>
      <c r="J4326">
        <v>8</v>
      </c>
      <c r="K4326">
        <f t="shared" si="271"/>
        <v>1</v>
      </c>
    </row>
    <row r="4327" spans="1:11">
      <c r="A4327" t="s">
        <v>0</v>
      </c>
      <c r="B4327" t="s">
        <v>770</v>
      </c>
      <c r="C4327">
        <v>202111</v>
      </c>
      <c r="D4327">
        <v>3</v>
      </c>
      <c r="E4327">
        <v>13</v>
      </c>
      <c r="F4327">
        <v>133120</v>
      </c>
      <c r="G4327">
        <f t="shared" si="268"/>
        <v>1</v>
      </c>
      <c r="H4327">
        <f t="shared" si="269"/>
        <v>3</v>
      </c>
      <c r="I4327">
        <f t="shared" si="270"/>
        <v>6</v>
      </c>
      <c r="J4327">
        <v>15</v>
      </c>
      <c r="K4327">
        <f t="shared" si="271"/>
        <v>2</v>
      </c>
    </row>
    <row r="4328" spans="1:11">
      <c r="A4328" t="s">
        <v>0</v>
      </c>
      <c r="B4328" t="s">
        <v>770</v>
      </c>
      <c r="C4328">
        <v>202111</v>
      </c>
      <c r="D4328">
        <v>3</v>
      </c>
      <c r="E4328">
        <v>13</v>
      </c>
      <c r="F4328">
        <v>133120</v>
      </c>
      <c r="G4328">
        <f t="shared" si="268"/>
        <v>1</v>
      </c>
      <c r="H4328">
        <f t="shared" si="269"/>
        <v>3</v>
      </c>
      <c r="I4328">
        <f t="shared" si="270"/>
        <v>6</v>
      </c>
      <c r="J4328">
        <v>15</v>
      </c>
      <c r="K4328">
        <f t="shared" si="271"/>
        <v>2</v>
      </c>
    </row>
    <row r="4329" spans="1:11">
      <c r="A4329" t="s">
        <v>0</v>
      </c>
      <c r="B4329" t="s">
        <v>770</v>
      </c>
      <c r="C4329">
        <v>202111</v>
      </c>
      <c r="D4329">
        <v>3</v>
      </c>
      <c r="E4329">
        <v>13</v>
      </c>
      <c r="F4329">
        <v>133120</v>
      </c>
      <c r="G4329">
        <f t="shared" si="268"/>
        <v>1</v>
      </c>
      <c r="H4329">
        <f t="shared" si="269"/>
        <v>3</v>
      </c>
      <c r="I4329">
        <f t="shared" si="270"/>
        <v>6</v>
      </c>
      <c r="J4329">
        <v>15</v>
      </c>
      <c r="K4329">
        <f t="shared" si="271"/>
        <v>2</v>
      </c>
    </row>
    <row r="4330" spans="1:11">
      <c r="A4330" t="s">
        <v>0</v>
      </c>
      <c r="B4330" t="s">
        <v>772</v>
      </c>
      <c r="C4330">
        <v>202111</v>
      </c>
      <c r="D4330">
        <v>3</v>
      </c>
      <c r="E4330">
        <v>1</v>
      </c>
      <c r="F4330">
        <v>28305</v>
      </c>
      <c r="G4330">
        <f t="shared" si="268"/>
        <v>1</v>
      </c>
      <c r="H4330">
        <f t="shared" si="269"/>
        <v>1</v>
      </c>
      <c r="I4330">
        <f t="shared" si="270"/>
        <v>1</v>
      </c>
      <c r="J4330">
        <v>1</v>
      </c>
      <c r="K4330">
        <f t="shared" si="271"/>
        <v>1</v>
      </c>
    </row>
    <row r="4331" spans="1:11">
      <c r="A4331" t="s">
        <v>420</v>
      </c>
      <c r="B4331" t="s">
        <v>770</v>
      </c>
      <c r="C4331">
        <v>202111</v>
      </c>
      <c r="D4331">
        <v>3</v>
      </c>
      <c r="E4331">
        <v>5</v>
      </c>
      <c r="F4331">
        <v>41856</v>
      </c>
      <c r="G4331">
        <f t="shared" si="268"/>
        <v>1</v>
      </c>
      <c r="H4331">
        <f t="shared" si="269"/>
        <v>2</v>
      </c>
      <c r="I4331">
        <f t="shared" si="270"/>
        <v>2</v>
      </c>
      <c r="J4331">
        <v>4</v>
      </c>
      <c r="K4331">
        <f t="shared" si="271"/>
        <v>1</v>
      </c>
    </row>
    <row r="4332" spans="1:11">
      <c r="A4332" t="s">
        <v>420</v>
      </c>
      <c r="B4332" t="s">
        <v>770</v>
      </c>
      <c r="C4332">
        <v>202111</v>
      </c>
      <c r="D4332">
        <v>3</v>
      </c>
      <c r="E4332">
        <v>11</v>
      </c>
      <c r="F4332">
        <v>268970</v>
      </c>
      <c r="G4332">
        <f t="shared" si="268"/>
        <v>1</v>
      </c>
      <c r="H4332">
        <f t="shared" si="269"/>
        <v>3</v>
      </c>
      <c r="I4332">
        <f t="shared" si="270"/>
        <v>8</v>
      </c>
      <c r="J4332">
        <v>21</v>
      </c>
      <c r="K4332">
        <f t="shared" si="271"/>
        <v>2</v>
      </c>
    </row>
    <row r="4333" spans="1:11">
      <c r="A4333" t="s">
        <v>420</v>
      </c>
      <c r="B4333" t="s">
        <v>770</v>
      </c>
      <c r="C4333">
        <v>202111</v>
      </c>
      <c r="D4333">
        <v>3</v>
      </c>
      <c r="E4333">
        <v>5</v>
      </c>
      <c r="F4333">
        <v>41856</v>
      </c>
      <c r="G4333">
        <f t="shared" si="268"/>
        <v>1</v>
      </c>
      <c r="H4333">
        <f t="shared" si="269"/>
        <v>2</v>
      </c>
      <c r="I4333">
        <f t="shared" si="270"/>
        <v>2</v>
      </c>
      <c r="J4333">
        <v>4</v>
      </c>
      <c r="K4333">
        <f t="shared" si="271"/>
        <v>1</v>
      </c>
    </row>
    <row r="4334" spans="1:11">
      <c r="A4334" t="s">
        <v>420</v>
      </c>
      <c r="B4334" t="s">
        <v>770</v>
      </c>
      <c r="C4334">
        <v>202111</v>
      </c>
      <c r="D4334">
        <v>3</v>
      </c>
      <c r="E4334">
        <v>11</v>
      </c>
      <c r="F4334">
        <v>268970</v>
      </c>
      <c r="G4334">
        <f t="shared" si="268"/>
        <v>1</v>
      </c>
      <c r="H4334">
        <f t="shared" si="269"/>
        <v>3</v>
      </c>
      <c r="I4334">
        <f t="shared" si="270"/>
        <v>8</v>
      </c>
      <c r="J4334">
        <v>21</v>
      </c>
      <c r="K4334">
        <f t="shared" si="271"/>
        <v>2</v>
      </c>
    </row>
    <row r="4335" spans="1:11">
      <c r="A4335" t="s">
        <v>771</v>
      </c>
      <c r="B4335" t="s">
        <v>774</v>
      </c>
      <c r="C4335">
        <v>202111</v>
      </c>
      <c r="D4335">
        <v>3</v>
      </c>
      <c r="E4335">
        <v>1</v>
      </c>
      <c r="F4335">
        <v>26362</v>
      </c>
      <c r="G4335">
        <f t="shared" si="268"/>
        <v>1</v>
      </c>
      <c r="H4335">
        <f t="shared" si="269"/>
        <v>1</v>
      </c>
      <c r="I4335">
        <f t="shared" si="270"/>
        <v>1</v>
      </c>
      <c r="J4335">
        <v>1</v>
      </c>
      <c r="K4335">
        <f t="shared" si="271"/>
        <v>1</v>
      </c>
    </row>
    <row r="4336" spans="1:11">
      <c r="A4336" t="s">
        <v>211</v>
      </c>
      <c r="B4336" t="s">
        <v>770</v>
      </c>
      <c r="C4336">
        <v>202111</v>
      </c>
      <c r="D4336">
        <v>3</v>
      </c>
      <c r="E4336">
        <v>7</v>
      </c>
      <c r="F4336">
        <v>367939</v>
      </c>
      <c r="G4336">
        <f t="shared" si="268"/>
        <v>1</v>
      </c>
      <c r="H4336">
        <f t="shared" si="269"/>
        <v>2</v>
      </c>
      <c r="I4336">
        <f t="shared" si="270"/>
        <v>9</v>
      </c>
      <c r="J4336">
        <v>16</v>
      </c>
      <c r="K4336">
        <f t="shared" si="271"/>
        <v>2</v>
      </c>
    </row>
    <row r="4337" spans="1:11">
      <c r="A4337" t="s">
        <v>418</v>
      </c>
      <c r="B4337" t="s">
        <v>774</v>
      </c>
      <c r="C4337">
        <v>202111</v>
      </c>
      <c r="D4337">
        <v>3</v>
      </c>
      <c r="E4337">
        <v>4</v>
      </c>
      <c r="F4337">
        <v>20285</v>
      </c>
      <c r="G4337">
        <f t="shared" si="268"/>
        <v>1</v>
      </c>
      <c r="H4337">
        <f t="shared" si="269"/>
        <v>1</v>
      </c>
      <c r="I4337">
        <f t="shared" si="270"/>
        <v>1</v>
      </c>
      <c r="J4337">
        <v>1</v>
      </c>
      <c r="K4337">
        <f t="shared" si="271"/>
        <v>1</v>
      </c>
    </row>
    <row r="4338" spans="1:11">
      <c r="A4338" t="s">
        <v>424</v>
      </c>
      <c r="B4338" t="s">
        <v>770</v>
      </c>
      <c r="C4338">
        <v>202111</v>
      </c>
      <c r="D4338">
        <v>3</v>
      </c>
      <c r="E4338">
        <v>13</v>
      </c>
      <c r="F4338">
        <v>122843</v>
      </c>
      <c r="G4338">
        <f t="shared" si="268"/>
        <v>1</v>
      </c>
      <c r="H4338">
        <f t="shared" si="269"/>
        <v>3</v>
      </c>
      <c r="I4338">
        <f t="shared" si="270"/>
        <v>5</v>
      </c>
      <c r="J4338">
        <v>15</v>
      </c>
      <c r="K4338">
        <f t="shared" si="271"/>
        <v>2</v>
      </c>
    </row>
    <row r="4339" spans="1:11">
      <c r="A4339" t="s">
        <v>418</v>
      </c>
      <c r="B4339" t="s">
        <v>769</v>
      </c>
      <c r="C4339">
        <v>202111</v>
      </c>
      <c r="D4339">
        <v>3</v>
      </c>
      <c r="E4339">
        <v>5</v>
      </c>
      <c r="F4339">
        <v>219156</v>
      </c>
      <c r="G4339">
        <f t="shared" si="268"/>
        <v>1</v>
      </c>
      <c r="H4339">
        <f t="shared" si="269"/>
        <v>2</v>
      </c>
      <c r="I4339">
        <f t="shared" si="270"/>
        <v>7</v>
      </c>
      <c r="J4339">
        <v>12</v>
      </c>
      <c r="K4339">
        <f t="shared" si="271"/>
        <v>1</v>
      </c>
    </row>
    <row r="4340" spans="1:11">
      <c r="A4340" t="s">
        <v>0</v>
      </c>
      <c r="B4340" t="s">
        <v>769</v>
      </c>
      <c r="C4340">
        <v>202111</v>
      </c>
      <c r="D4340">
        <v>3</v>
      </c>
      <c r="E4340">
        <v>13</v>
      </c>
      <c r="F4340">
        <v>372041</v>
      </c>
      <c r="G4340">
        <f t="shared" si="268"/>
        <v>1</v>
      </c>
      <c r="H4340">
        <f t="shared" si="269"/>
        <v>3</v>
      </c>
      <c r="I4340">
        <f t="shared" si="270"/>
        <v>9</v>
      </c>
      <c r="J4340">
        <v>24</v>
      </c>
      <c r="K4340">
        <f t="shared" si="271"/>
        <v>2</v>
      </c>
    </row>
    <row r="4341" spans="1:11">
      <c r="A4341" t="s">
        <v>0</v>
      </c>
      <c r="B4341" t="s">
        <v>769</v>
      </c>
      <c r="C4341">
        <v>202111</v>
      </c>
      <c r="D4341">
        <v>3</v>
      </c>
      <c r="E4341">
        <v>13</v>
      </c>
      <c r="F4341">
        <v>372041</v>
      </c>
      <c r="G4341">
        <f t="shared" si="268"/>
        <v>1</v>
      </c>
      <c r="H4341">
        <f t="shared" si="269"/>
        <v>3</v>
      </c>
      <c r="I4341">
        <f t="shared" si="270"/>
        <v>9</v>
      </c>
      <c r="J4341">
        <v>24</v>
      </c>
      <c r="K4341">
        <f t="shared" si="271"/>
        <v>2</v>
      </c>
    </row>
    <row r="4342" spans="1:11">
      <c r="A4342" t="s">
        <v>0</v>
      </c>
      <c r="B4342" t="s">
        <v>769</v>
      </c>
      <c r="C4342">
        <v>202111</v>
      </c>
      <c r="D4342">
        <v>3</v>
      </c>
      <c r="E4342">
        <v>13</v>
      </c>
      <c r="F4342">
        <v>372041</v>
      </c>
      <c r="G4342">
        <f t="shared" si="268"/>
        <v>1</v>
      </c>
      <c r="H4342">
        <f t="shared" si="269"/>
        <v>3</v>
      </c>
      <c r="I4342">
        <f t="shared" si="270"/>
        <v>9</v>
      </c>
      <c r="J4342">
        <v>24</v>
      </c>
      <c r="K4342">
        <f t="shared" si="271"/>
        <v>2</v>
      </c>
    </row>
    <row r="4343" spans="1:11">
      <c r="A4343" t="s">
        <v>0</v>
      </c>
      <c r="B4343" t="s">
        <v>769</v>
      </c>
      <c r="C4343">
        <v>202111</v>
      </c>
      <c r="D4343">
        <v>3</v>
      </c>
      <c r="E4343">
        <v>13</v>
      </c>
      <c r="F4343">
        <v>372041</v>
      </c>
      <c r="G4343">
        <f t="shared" si="268"/>
        <v>1</v>
      </c>
      <c r="H4343">
        <f t="shared" si="269"/>
        <v>3</v>
      </c>
      <c r="I4343">
        <f t="shared" si="270"/>
        <v>9</v>
      </c>
      <c r="J4343">
        <v>24</v>
      </c>
      <c r="K4343">
        <f t="shared" si="271"/>
        <v>2</v>
      </c>
    </row>
    <row r="4344" spans="1:11">
      <c r="A4344" t="s">
        <v>0</v>
      </c>
      <c r="B4344" t="s">
        <v>769</v>
      </c>
      <c r="C4344">
        <v>202111</v>
      </c>
      <c r="D4344">
        <v>3</v>
      </c>
      <c r="E4344">
        <v>13</v>
      </c>
      <c r="F4344">
        <v>372041</v>
      </c>
      <c r="G4344">
        <f t="shared" si="268"/>
        <v>1</v>
      </c>
      <c r="H4344">
        <f t="shared" si="269"/>
        <v>3</v>
      </c>
      <c r="I4344">
        <f t="shared" si="270"/>
        <v>9</v>
      </c>
      <c r="J4344">
        <v>24</v>
      </c>
      <c r="K4344">
        <f t="shared" si="271"/>
        <v>2</v>
      </c>
    </row>
    <row r="4345" spans="1:11">
      <c r="A4345" t="s">
        <v>0</v>
      </c>
      <c r="B4345" t="s">
        <v>769</v>
      </c>
      <c r="C4345">
        <v>202111</v>
      </c>
      <c r="D4345">
        <v>3</v>
      </c>
      <c r="E4345">
        <v>13</v>
      </c>
      <c r="F4345">
        <v>372041</v>
      </c>
      <c r="G4345">
        <f t="shared" si="268"/>
        <v>1</v>
      </c>
      <c r="H4345">
        <f t="shared" si="269"/>
        <v>3</v>
      </c>
      <c r="I4345">
        <f t="shared" si="270"/>
        <v>9</v>
      </c>
      <c r="J4345">
        <v>24</v>
      </c>
      <c r="K4345">
        <f t="shared" si="271"/>
        <v>2</v>
      </c>
    </row>
    <row r="4346" spans="1:11">
      <c r="A4346" t="s">
        <v>0</v>
      </c>
      <c r="B4346" t="s">
        <v>769</v>
      </c>
      <c r="C4346">
        <v>202111</v>
      </c>
      <c r="D4346">
        <v>3</v>
      </c>
      <c r="E4346">
        <v>13</v>
      </c>
      <c r="F4346">
        <v>372041</v>
      </c>
      <c r="G4346">
        <f t="shared" si="268"/>
        <v>1</v>
      </c>
      <c r="H4346">
        <f t="shared" si="269"/>
        <v>3</v>
      </c>
      <c r="I4346">
        <f t="shared" si="270"/>
        <v>9</v>
      </c>
      <c r="J4346">
        <v>24</v>
      </c>
      <c r="K4346">
        <f t="shared" si="271"/>
        <v>2</v>
      </c>
    </row>
    <row r="4347" spans="1:11">
      <c r="A4347" t="s">
        <v>0</v>
      </c>
      <c r="B4347" t="s">
        <v>769</v>
      </c>
      <c r="C4347">
        <v>202111</v>
      </c>
      <c r="D4347">
        <v>3</v>
      </c>
      <c r="E4347">
        <v>13</v>
      </c>
      <c r="F4347">
        <v>372041</v>
      </c>
      <c r="G4347">
        <f t="shared" si="268"/>
        <v>1</v>
      </c>
      <c r="H4347">
        <f t="shared" si="269"/>
        <v>3</v>
      </c>
      <c r="I4347">
        <f t="shared" si="270"/>
        <v>9</v>
      </c>
      <c r="J4347">
        <v>24</v>
      </c>
      <c r="K4347">
        <f t="shared" si="271"/>
        <v>2</v>
      </c>
    </row>
    <row r="4348" spans="1:11">
      <c r="A4348" t="s">
        <v>0</v>
      </c>
      <c r="B4348" t="s">
        <v>769</v>
      </c>
      <c r="C4348">
        <v>202111</v>
      </c>
      <c r="D4348">
        <v>3</v>
      </c>
      <c r="E4348">
        <v>13</v>
      </c>
      <c r="F4348">
        <v>372041</v>
      </c>
      <c r="G4348">
        <f t="shared" si="268"/>
        <v>1</v>
      </c>
      <c r="H4348">
        <f t="shared" si="269"/>
        <v>3</v>
      </c>
      <c r="I4348">
        <f t="shared" si="270"/>
        <v>9</v>
      </c>
      <c r="J4348">
        <v>24</v>
      </c>
      <c r="K4348">
        <f t="shared" si="271"/>
        <v>2</v>
      </c>
    </row>
    <row r="4349" spans="1:11">
      <c r="A4349" t="s">
        <v>420</v>
      </c>
      <c r="B4349" t="s">
        <v>772</v>
      </c>
      <c r="C4349">
        <v>202111</v>
      </c>
      <c r="D4349">
        <v>3</v>
      </c>
      <c r="E4349">
        <v>6</v>
      </c>
      <c r="F4349">
        <v>14103</v>
      </c>
      <c r="G4349">
        <f t="shared" si="268"/>
        <v>1</v>
      </c>
      <c r="H4349">
        <f t="shared" si="269"/>
        <v>2</v>
      </c>
      <c r="I4349">
        <f t="shared" si="270"/>
        <v>1</v>
      </c>
      <c r="J4349">
        <v>2</v>
      </c>
      <c r="K4349">
        <f t="shared" si="271"/>
        <v>1</v>
      </c>
    </row>
    <row r="4350" spans="1:11">
      <c r="A4350" t="s">
        <v>420</v>
      </c>
      <c r="B4350" t="s">
        <v>770</v>
      </c>
      <c r="C4350">
        <v>202111</v>
      </c>
      <c r="D4350">
        <v>3</v>
      </c>
      <c r="E4350">
        <v>10</v>
      </c>
      <c r="F4350">
        <v>22398</v>
      </c>
      <c r="G4350">
        <f t="shared" si="268"/>
        <v>1</v>
      </c>
      <c r="H4350">
        <f t="shared" si="269"/>
        <v>3</v>
      </c>
      <c r="I4350">
        <f t="shared" si="270"/>
        <v>1</v>
      </c>
      <c r="J4350">
        <v>3</v>
      </c>
      <c r="K4350">
        <f t="shared" si="271"/>
        <v>1</v>
      </c>
    </row>
    <row r="4351" spans="1:11">
      <c r="A4351" t="s">
        <v>420</v>
      </c>
      <c r="B4351" t="s">
        <v>772</v>
      </c>
      <c r="C4351">
        <v>202111</v>
      </c>
      <c r="D4351">
        <v>3</v>
      </c>
      <c r="E4351">
        <v>6</v>
      </c>
      <c r="F4351">
        <v>35936</v>
      </c>
      <c r="G4351">
        <f t="shared" si="268"/>
        <v>1</v>
      </c>
      <c r="H4351">
        <f t="shared" si="269"/>
        <v>2</v>
      </c>
      <c r="I4351">
        <f t="shared" si="270"/>
        <v>1</v>
      </c>
      <c r="J4351">
        <v>4</v>
      </c>
      <c r="K4351">
        <f t="shared" si="271"/>
        <v>1</v>
      </c>
    </row>
    <row r="4352" spans="1:11">
      <c r="A4352" t="s">
        <v>420</v>
      </c>
      <c r="B4352" t="s">
        <v>772</v>
      </c>
      <c r="C4352">
        <v>202111</v>
      </c>
      <c r="D4352">
        <v>3</v>
      </c>
      <c r="E4352">
        <v>6</v>
      </c>
      <c r="F4352">
        <v>35936</v>
      </c>
      <c r="G4352">
        <f t="shared" si="268"/>
        <v>1</v>
      </c>
      <c r="H4352">
        <f t="shared" si="269"/>
        <v>2</v>
      </c>
      <c r="I4352">
        <f t="shared" si="270"/>
        <v>1</v>
      </c>
      <c r="J4352">
        <v>4</v>
      </c>
      <c r="K4352">
        <f t="shared" si="271"/>
        <v>1</v>
      </c>
    </row>
    <row r="4353" spans="1:11">
      <c r="A4353" t="s">
        <v>420</v>
      </c>
      <c r="B4353" t="s">
        <v>774</v>
      </c>
      <c r="C4353">
        <v>202111</v>
      </c>
      <c r="D4353">
        <v>3</v>
      </c>
      <c r="E4353">
        <v>2</v>
      </c>
      <c r="F4353">
        <v>16858</v>
      </c>
      <c r="G4353">
        <f t="shared" si="268"/>
        <v>1</v>
      </c>
      <c r="H4353">
        <f t="shared" si="269"/>
        <v>1</v>
      </c>
      <c r="I4353">
        <f t="shared" si="270"/>
        <v>1</v>
      </c>
      <c r="J4353">
        <v>1</v>
      </c>
      <c r="K4353">
        <f t="shared" si="271"/>
        <v>1</v>
      </c>
    </row>
    <row r="4354" spans="1:11">
      <c r="A4354" t="s">
        <v>421</v>
      </c>
      <c r="B4354" t="s">
        <v>772</v>
      </c>
      <c r="C4354">
        <v>202111</v>
      </c>
      <c r="D4354">
        <v>3</v>
      </c>
      <c r="E4354">
        <v>2</v>
      </c>
      <c r="F4354">
        <v>13958</v>
      </c>
      <c r="G4354">
        <f t="shared" si="268"/>
        <v>1</v>
      </c>
      <c r="H4354">
        <f t="shared" si="269"/>
        <v>1</v>
      </c>
      <c r="I4354">
        <f t="shared" si="270"/>
        <v>1</v>
      </c>
      <c r="J4354">
        <v>1</v>
      </c>
      <c r="K4354">
        <f t="shared" si="271"/>
        <v>1</v>
      </c>
    </row>
    <row r="4355" spans="1:11">
      <c r="A4355" t="s">
        <v>421</v>
      </c>
      <c r="B4355" t="s">
        <v>770</v>
      </c>
      <c r="C4355">
        <v>202111</v>
      </c>
      <c r="D4355">
        <v>3</v>
      </c>
      <c r="E4355">
        <v>2</v>
      </c>
      <c r="F4355">
        <v>257551</v>
      </c>
      <c r="G4355">
        <f t="shared" ref="G4355:G4418" si="272">PERCENTRANK($D$2:$D$4453,D4355,1)*10+1</f>
        <v>1</v>
      </c>
      <c r="H4355">
        <f t="shared" ref="H4355:H4418" si="273">PERCENTRANK($E$2:$E$4453,E4355,1)*10+1</f>
        <v>1</v>
      </c>
      <c r="I4355">
        <f t="shared" ref="I4355:I4418" si="274">PERCENTRANK($F$2:$F$4453,F4355,1)*10+1</f>
        <v>8</v>
      </c>
      <c r="J4355">
        <v>7</v>
      </c>
      <c r="K4355">
        <f t="shared" ref="K4355:K4418" si="275">PERCENTRANK($J$2:$J$4453,J4355,1)*10+1</f>
        <v>1</v>
      </c>
    </row>
    <row r="4356" spans="1:11">
      <c r="A4356" t="s">
        <v>211</v>
      </c>
      <c r="B4356" t="s">
        <v>770</v>
      </c>
      <c r="C4356">
        <v>202111</v>
      </c>
      <c r="D4356">
        <v>3</v>
      </c>
      <c r="E4356">
        <v>7</v>
      </c>
      <c r="F4356">
        <v>367939</v>
      </c>
      <c r="G4356">
        <f t="shared" si="272"/>
        <v>1</v>
      </c>
      <c r="H4356">
        <f t="shared" si="273"/>
        <v>2</v>
      </c>
      <c r="I4356">
        <f t="shared" si="274"/>
        <v>9</v>
      </c>
      <c r="J4356">
        <v>16</v>
      </c>
      <c r="K4356">
        <f t="shared" si="275"/>
        <v>2</v>
      </c>
    </row>
    <row r="4357" spans="1:11">
      <c r="A4357" t="s">
        <v>1</v>
      </c>
      <c r="B4357" t="s">
        <v>770</v>
      </c>
      <c r="C4357">
        <v>202111</v>
      </c>
      <c r="D4357">
        <v>3</v>
      </c>
      <c r="E4357">
        <v>168</v>
      </c>
      <c r="F4357">
        <v>303977</v>
      </c>
      <c r="G4357">
        <f t="shared" si="272"/>
        <v>1</v>
      </c>
      <c r="H4357">
        <f t="shared" si="273"/>
        <v>6</v>
      </c>
      <c r="I4357">
        <f t="shared" si="274"/>
        <v>8</v>
      </c>
      <c r="J4357">
        <v>49</v>
      </c>
      <c r="K4357">
        <f t="shared" si="275"/>
        <v>4</v>
      </c>
    </row>
    <row r="4358" spans="1:11">
      <c r="A4358" t="s">
        <v>1</v>
      </c>
      <c r="B4358" t="s">
        <v>770</v>
      </c>
      <c r="C4358">
        <v>202111</v>
      </c>
      <c r="D4358">
        <v>3</v>
      </c>
      <c r="E4358">
        <v>168</v>
      </c>
      <c r="F4358">
        <v>303977</v>
      </c>
      <c r="G4358">
        <f t="shared" si="272"/>
        <v>1</v>
      </c>
      <c r="H4358">
        <f t="shared" si="273"/>
        <v>6</v>
      </c>
      <c r="I4358">
        <f t="shared" si="274"/>
        <v>8</v>
      </c>
      <c r="J4358">
        <v>49</v>
      </c>
      <c r="K4358">
        <f t="shared" si="275"/>
        <v>4</v>
      </c>
    </row>
    <row r="4359" spans="1:11">
      <c r="A4359" t="s">
        <v>1</v>
      </c>
      <c r="B4359" t="s">
        <v>770</v>
      </c>
      <c r="C4359">
        <v>202111</v>
      </c>
      <c r="D4359">
        <v>3</v>
      </c>
      <c r="E4359">
        <v>168</v>
      </c>
      <c r="F4359">
        <v>303977</v>
      </c>
      <c r="G4359">
        <f t="shared" si="272"/>
        <v>1</v>
      </c>
      <c r="H4359">
        <f t="shared" si="273"/>
        <v>6</v>
      </c>
      <c r="I4359">
        <f t="shared" si="274"/>
        <v>8</v>
      </c>
      <c r="J4359">
        <v>49</v>
      </c>
      <c r="K4359">
        <f t="shared" si="275"/>
        <v>4</v>
      </c>
    </row>
    <row r="4360" spans="1:11">
      <c r="A4360" t="s">
        <v>1</v>
      </c>
      <c r="B4360" t="s">
        <v>770</v>
      </c>
      <c r="C4360">
        <v>202111</v>
      </c>
      <c r="D4360">
        <v>3</v>
      </c>
      <c r="E4360">
        <v>168</v>
      </c>
      <c r="F4360">
        <v>303977</v>
      </c>
      <c r="G4360">
        <f t="shared" si="272"/>
        <v>1</v>
      </c>
      <c r="H4360">
        <f t="shared" si="273"/>
        <v>6</v>
      </c>
      <c r="I4360">
        <f t="shared" si="274"/>
        <v>8</v>
      </c>
      <c r="J4360">
        <v>49</v>
      </c>
      <c r="K4360">
        <f t="shared" si="275"/>
        <v>4</v>
      </c>
    </row>
    <row r="4361" spans="1:11">
      <c r="A4361" t="s">
        <v>1</v>
      </c>
      <c r="B4361" t="s">
        <v>770</v>
      </c>
      <c r="C4361">
        <v>202111</v>
      </c>
      <c r="D4361">
        <v>3</v>
      </c>
      <c r="E4361">
        <v>168</v>
      </c>
      <c r="F4361">
        <v>303977</v>
      </c>
      <c r="G4361">
        <f t="shared" si="272"/>
        <v>1</v>
      </c>
      <c r="H4361">
        <f t="shared" si="273"/>
        <v>6</v>
      </c>
      <c r="I4361">
        <f t="shared" si="274"/>
        <v>8</v>
      </c>
      <c r="J4361">
        <v>49</v>
      </c>
      <c r="K4361">
        <f t="shared" si="275"/>
        <v>4</v>
      </c>
    </row>
    <row r="4362" spans="1:11">
      <c r="A4362" t="s">
        <v>1</v>
      </c>
      <c r="B4362" t="s">
        <v>770</v>
      </c>
      <c r="C4362">
        <v>202111</v>
      </c>
      <c r="D4362">
        <v>3</v>
      </c>
      <c r="E4362">
        <v>14</v>
      </c>
      <c r="F4362">
        <v>346410</v>
      </c>
      <c r="G4362">
        <f t="shared" si="272"/>
        <v>1</v>
      </c>
      <c r="H4362">
        <f t="shared" si="273"/>
        <v>3</v>
      </c>
      <c r="I4362">
        <f t="shared" si="274"/>
        <v>9</v>
      </c>
      <c r="J4362">
        <v>24</v>
      </c>
      <c r="K4362">
        <f t="shared" si="275"/>
        <v>2</v>
      </c>
    </row>
    <row r="4363" spans="1:11">
      <c r="A4363" t="s">
        <v>1</v>
      </c>
      <c r="B4363" t="s">
        <v>770</v>
      </c>
      <c r="C4363">
        <v>202111</v>
      </c>
      <c r="D4363">
        <v>3</v>
      </c>
      <c r="E4363">
        <v>168</v>
      </c>
      <c r="F4363">
        <v>303977</v>
      </c>
      <c r="G4363">
        <f t="shared" si="272"/>
        <v>1</v>
      </c>
      <c r="H4363">
        <f t="shared" si="273"/>
        <v>6</v>
      </c>
      <c r="I4363">
        <f t="shared" si="274"/>
        <v>8</v>
      </c>
      <c r="J4363">
        <v>49</v>
      </c>
      <c r="K4363">
        <f t="shared" si="275"/>
        <v>4</v>
      </c>
    </row>
    <row r="4364" spans="1:11">
      <c r="A4364" t="s">
        <v>1</v>
      </c>
      <c r="B4364" t="s">
        <v>770</v>
      </c>
      <c r="C4364">
        <v>202111</v>
      </c>
      <c r="D4364">
        <v>3</v>
      </c>
      <c r="E4364">
        <v>168</v>
      </c>
      <c r="F4364">
        <v>303977</v>
      </c>
      <c r="G4364">
        <f t="shared" si="272"/>
        <v>1</v>
      </c>
      <c r="H4364">
        <f t="shared" si="273"/>
        <v>6</v>
      </c>
      <c r="I4364">
        <f t="shared" si="274"/>
        <v>8</v>
      </c>
      <c r="J4364">
        <v>49</v>
      </c>
      <c r="K4364">
        <f t="shared" si="275"/>
        <v>4</v>
      </c>
    </row>
    <row r="4365" spans="1:11">
      <c r="A4365" t="s">
        <v>1</v>
      </c>
      <c r="B4365" t="s">
        <v>770</v>
      </c>
      <c r="C4365">
        <v>202111</v>
      </c>
      <c r="D4365">
        <v>3</v>
      </c>
      <c r="E4365">
        <v>168</v>
      </c>
      <c r="F4365">
        <v>303977</v>
      </c>
      <c r="G4365">
        <f t="shared" si="272"/>
        <v>1</v>
      </c>
      <c r="H4365">
        <f t="shared" si="273"/>
        <v>6</v>
      </c>
      <c r="I4365">
        <f t="shared" si="274"/>
        <v>8</v>
      </c>
      <c r="J4365">
        <v>49</v>
      </c>
      <c r="K4365">
        <f t="shared" si="275"/>
        <v>4</v>
      </c>
    </row>
    <row r="4366" spans="1:11">
      <c r="A4366" t="s">
        <v>1</v>
      </c>
      <c r="B4366" t="s">
        <v>770</v>
      </c>
      <c r="C4366">
        <v>202111</v>
      </c>
      <c r="D4366">
        <v>3</v>
      </c>
      <c r="E4366">
        <v>168</v>
      </c>
      <c r="F4366">
        <v>303977</v>
      </c>
      <c r="G4366">
        <f t="shared" si="272"/>
        <v>1</v>
      </c>
      <c r="H4366">
        <f t="shared" si="273"/>
        <v>6</v>
      </c>
      <c r="I4366">
        <f t="shared" si="274"/>
        <v>8</v>
      </c>
      <c r="J4366">
        <v>49</v>
      </c>
      <c r="K4366">
        <f t="shared" si="275"/>
        <v>4</v>
      </c>
    </row>
    <row r="4367" spans="1:11">
      <c r="A4367" t="s">
        <v>1</v>
      </c>
      <c r="B4367" t="s">
        <v>770</v>
      </c>
      <c r="C4367">
        <v>202111</v>
      </c>
      <c r="D4367">
        <v>3</v>
      </c>
      <c r="E4367">
        <v>14</v>
      </c>
      <c r="F4367">
        <v>346410</v>
      </c>
      <c r="G4367">
        <f t="shared" si="272"/>
        <v>1</v>
      </c>
      <c r="H4367">
        <f t="shared" si="273"/>
        <v>3</v>
      </c>
      <c r="I4367">
        <f t="shared" si="274"/>
        <v>9</v>
      </c>
      <c r="J4367">
        <v>24</v>
      </c>
      <c r="K4367">
        <f t="shared" si="275"/>
        <v>2</v>
      </c>
    </row>
    <row r="4368" spans="1:11">
      <c r="A4368" t="s">
        <v>1</v>
      </c>
      <c r="B4368" t="s">
        <v>770</v>
      </c>
      <c r="C4368">
        <v>202111</v>
      </c>
      <c r="D4368">
        <v>3</v>
      </c>
      <c r="E4368">
        <v>168</v>
      </c>
      <c r="F4368">
        <v>303977</v>
      </c>
      <c r="G4368">
        <f t="shared" si="272"/>
        <v>1</v>
      </c>
      <c r="H4368">
        <f t="shared" si="273"/>
        <v>6</v>
      </c>
      <c r="I4368">
        <f t="shared" si="274"/>
        <v>8</v>
      </c>
      <c r="J4368">
        <v>49</v>
      </c>
      <c r="K4368">
        <f t="shared" si="275"/>
        <v>4</v>
      </c>
    </row>
    <row r="4369" spans="1:11">
      <c r="A4369" t="s">
        <v>1</v>
      </c>
      <c r="B4369" t="s">
        <v>770</v>
      </c>
      <c r="C4369">
        <v>202111</v>
      </c>
      <c r="D4369">
        <v>3</v>
      </c>
      <c r="E4369">
        <v>168</v>
      </c>
      <c r="F4369">
        <v>303977</v>
      </c>
      <c r="G4369">
        <f t="shared" si="272"/>
        <v>1</v>
      </c>
      <c r="H4369">
        <f t="shared" si="273"/>
        <v>6</v>
      </c>
      <c r="I4369">
        <f t="shared" si="274"/>
        <v>8</v>
      </c>
      <c r="J4369">
        <v>49</v>
      </c>
      <c r="K4369">
        <f t="shared" si="275"/>
        <v>4</v>
      </c>
    </row>
    <row r="4370" spans="1:11">
      <c r="A4370" t="s">
        <v>1</v>
      </c>
      <c r="B4370" t="s">
        <v>770</v>
      </c>
      <c r="C4370">
        <v>202111</v>
      </c>
      <c r="D4370">
        <v>3</v>
      </c>
      <c r="E4370">
        <v>168</v>
      </c>
      <c r="F4370">
        <v>303977</v>
      </c>
      <c r="G4370">
        <f t="shared" si="272"/>
        <v>1</v>
      </c>
      <c r="H4370">
        <f t="shared" si="273"/>
        <v>6</v>
      </c>
      <c r="I4370">
        <f t="shared" si="274"/>
        <v>8</v>
      </c>
      <c r="J4370">
        <v>49</v>
      </c>
      <c r="K4370">
        <f t="shared" si="275"/>
        <v>4</v>
      </c>
    </row>
    <row r="4371" spans="1:11">
      <c r="A4371" t="s">
        <v>1</v>
      </c>
      <c r="B4371" t="s">
        <v>770</v>
      </c>
      <c r="C4371">
        <v>202111</v>
      </c>
      <c r="D4371">
        <v>3</v>
      </c>
      <c r="E4371">
        <v>168</v>
      </c>
      <c r="F4371">
        <v>303977</v>
      </c>
      <c r="G4371">
        <f t="shared" si="272"/>
        <v>1</v>
      </c>
      <c r="H4371">
        <f t="shared" si="273"/>
        <v>6</v>
      </c>
      <c r="I4371">
        <f t="shared" si="274"/>
        <v>8</v>
      </c>
      <c r="J4371">
        <v>49</v>
      </c>
      <c r="K4371">
        <f t="shared" si="275"/>
        <v>4</v>
      </c>
    </row>
    <row r="4372" spans="1:11">
      <c r="A4372" t="s">
        <v>1</v>
      </c>
      <c r="B4372" t="s">
        <v>770</v>
      </c>
      <c r="C4372">
        <v>202111</v>
      </c>
      <c r="D4372">
        <v>3</v>
      </c>
      <c r="E4372">
        <v>168</v>
      </c>
      <c r="F4372">
        <v>303977</v>
      </c>
      <c r="G4372">
        <f t="shared" si="272"/>
        <v>1</v>
      </c>
      <c r="H4372">
        <f t="shared" si="273"/>
        <v>6</v>
      </c>
      <c r="I4372">
        <f t="shared" si="274"/>
        <v>8</v>
      </c>
      <c r="J4372">
        <v>49</v>
      </c>
      <c r="K4372">
        <f t="shared" si="275"/>
        <v>4</v>
      </c>
    </row>
    <row r="4373" spans="1:11">
      <c r="A4373" t="s">
        <v>1</v>
      </c>
      <c r="B4373" t="s">
        <v>770</v>
      </c>
      <c r="C4373">
        <v>202111</v>
      </c>
      <c r="D4373">
        <v>3</v>
      </c>
      <c r="E4373">
        <v>168</v>
      </c>
      <c r="F4373">
        <v>303977</v>
      </c>
      <c r="G4373">
        <f t="shared" si="272"/>
        <v>1</v>
      </c>
      <c r="H4373">
        <f t="shared" si="273"/>
        <v>6</v>
      </c>
      <c r="I4373">
        <f t="shared" si="274"/>
        <v>8</v>
      </c>
      <c r="J4373">
        <v>49</v>
      </c>
      <c r="K4373">
        <f t="shared" si="275"/>
        <v>4</v>
      </c>
    </row>
    <row r="4374" spans="1:11">
      <c r="A4374" t="s">
        <v>1</v>
      </c>
      <c r="B4374" t="s">
        <v>770</v>
      </c>
      <c r="C4374">
        <v>202111</v>
      </c>
      <c r="D4374">
        <v>3</v>
      </c>
      <c r="E4374">
        <v>168</v>
      </c>
      <c r="F4374">
        <v>303977</v>
      </c>
      <c r="G4374">
        <f t="shared" si="272"/>
        <v>1</v>
      </c>
      <c r="H4374">
        <f t="shared" si="273"/>
        <v>6</v>
      </c>
      <c r="I4374">
        <f t="shared" si="274"/>
        <v>8</v>
      </c>
      <c r="J4374">
        <v>49</v>
      </c>
      <c r="K4374">
        <f t="shared" si="275"/>
        <v>4</v>
      </c>
    </row>
    <row r="4375" spans="1:11">
      <c r="A4375" t="s">
        <v>1</v>
      </c>
      <c r="B4375" t="s">
        <v>770</v>
      </c>
      <c r="C4375">
        <v>202111</v>
      </c>
      <c r="D4375">
        <v>3</v>
      </c>
      <c r="E4375">
        <v>36</v>
      </c>
      <c r="F4375">
        <v>229702</v>
      </c>
      <c r="G4375">
        <f t="shared" si="272"/>
        <v>1</v>
      </c>
      <c r="H4375">
        <f t="shared" si="273"/>
        <v>5</v>
      </c>
      <c r="I4375">
        <f t="shared" si="274"/>
        <v>7</v>
      </c>
      <c r="J4375">
        <v>36</v>
      </c>
      <c r="K4375">
        <f t="shared" si="275"/>
        <v>3</v>
      </c>
    </row>
    <row r="4376" spans="1:11">
      <c r="A4376" t="s">
        <v>1</v>
      </c>
      <c r="B4376" t="s">
        <v>770</v>
      </c>
      <c r="C4376">
        <v>202111</v>
      </c>
      <c r="D4376">
        <v>3</v>
      </c>
      <c r="E4376">
        <v>168</v>
      </c>
      <c r="F4376">
        <v>303977</v>
      </c>
      <c r="G4376">
        <f t="shared" si="272"/>
        <v>1</v>
      </c>
      <c r="H4376">
        <f t="shared" si="273"/>
        <v>6</v>
      </c>
      <c r="I4376">
        <f t="shared" si="274"/>
        <v>8</v>
      </c>
      <c r="J4376">
        <v>49</v>
      </c>
      <c r="K4376">
        <f t="shared" si="275"/>
        <v>4</v>
      </c>
    </row>
    <row r="4377" spans="1:11">
      <c r="A4377" t="s">
        <v>1</v>
      </c>
      <c r="B4377" t="s">
        <v>770</v>
      </c>
      <c r="C4377">
        <v>202111</v>
      </c>
      <c r="D4377">
        <v>3</v>
      </c>
      <c r="E4377">
        <v>36</v>
      </c>
      <c r="F4377">
        <v>229702</v>
      </c>
      <c r="G4377">
        <f t="shared" si="272"/>
        <v>1</v>
      </c>
      <c r="H4377">
        <f t="shared" si="273"/>
        <v>5</v>
      </c>
      <c r="I4377">
        <f t="shared" si="274"/>
        <v>7</v>
      </c>
      <c r="J4377">
        <v>36</v>
      </c>
      <c r="K4377">
        <f t="shared" si="275"/>
        <v>3</v>
      </c>
    </row>
    <row r="4378" spans="1:11">
      <c r="A4378" t="s">
        <v>1</v>
      </c>
      <c r="B4378" t="s">
        <v>770</v>
      </c>
      <c r="C4378">
        <v>202111</v>
      </c>
      <c r="D4378">
        <v>3</v>
      </c>
      <c r="E4378">
        <v>36</v>
      </c>
      <c r="F4378">
        <v>229702</v>
      </c>
      <c r="G4378">
        <f t="shared" si="272"/>
        <v>1</v>
      </c>
      <c r="H4378">
        <f t="shared" si="273"/>
        <v>5</v>
      </c>
      <c r="I4378">
        <f t="shared" si="274"/>
        <v>7</v>
      </c>
      <c r="J4378">
        <v>36</v>
      </c>
      <c r="K4378">
        <f t="shared" si="275"/>
        <v>3</v>
      </c>
    </row>
    <row r="4379" spans="1:11">
      <c r="A4379" t="s">
        <v>1</v>
      </c>
      <c r="B4379" t="s">
        <v>770</v>
      </c>
      <c r="C4379">
        <v>202111</v>
      </c>
      <c r="D4379">
        <v>3</v>
      </c>
      <c r="E4379">
        <v>36</v>
      </c>
      <c r="F4379">
        <v>229702</v>
      </c>
      <c r="G4379">
        <f t="shared" si="272"/>
        <v>1</v>
      </c>
      <c r="H4379">
        <f t="shared" si="273"/>
        <v>5</v>
      </c>
      <c r="I4379">
        <f t="shared" si="274"/>
        <v>7</v>
      </c>
      <c r="J4379">
        <v>36</v>
      </c>
      <c r="K4379">
        <f t="shared" si="275"/>
        <v>3</v>
      </c>
    </row>
    <row r="4380" spans="1:11">
      <c r="A4380" t="s">
        <v>1</v>
      </c>
      <c r="B4380" t="s">
        <v>770</v>
      </c>
      <c r="C4380">
        <v>202111</v>
      </c>
      <c r="D4380">
        <v>3</v>
      </c>
      <c r="E4380">
        <v>36</v>
      </c>
      <c r="F4380">
        <v>229702</v>
      </c>
      <c r="G4380">
        <f t="shared" si="272"/>
        <v>1</v>
      </c>
      <c r="H4380">
        <f t="shared" si="273"/>
        <v>5</v>
      </c>
      <c r="I4380">
        <f t="shared" si="274"/>
        <v>7</v>
      </c>
      <c r="J4380">
        <v>36</v>
      </c>
      <c r="K4380">
        <f t="shared" si="275"/>
        <v>3</v>
      </c>
    </row>
    <row r="4381" spans="1:11">
      <c r="A4381" t="s">
        <v>1</v>
      </c>
      <c r="B4381" t="s">
        <v>770</v>
      </c>
      <c r="C4381">
        <v>202111</v>
      </c>
      <c r="D4381">
        <v>3</v>
      </c>
      <c r="E4381">
        <v>168</v>
      </c>
      <c r="F4381">
        <v>303977</v>
      </c>
      <c r="G4381">
        <f t="shared" si="272"/>
        <v>1</v>
      </c>
      <c r="H4381">
        <f t="shared" si="273"/>
        <v>6</v>
      </c>
      <c r="I4381">
        <f t="shared" si="274"/>
        <v>8</v>
      </c>
      <c r="J4381">
        <v>49</v>
      </c>
      <c r="K4381">
        <f t="shared" si="275"/>
        <v>4</v>
      </c>
    </row>
    <row r="4382" spans="1:11">
      <c r="A4382" t="s">
        <v>1</v>
      </c>
      <c r="B4382" t="s">
        <v>770</v>
      </c>
      <c r="C4382">
        <v>202111</v>
      </c>
      <c r="D4382">
        <v>3</v>
      </c>
      <c r="E4382">
        <v>36</v>
      </c>
      <c r="F4382">
        <v>229702</v>
      </c>
      <c r="G4382">
        <f t="shared" si="272"/>
        <v>1</v>
      </c>
      <c r="H4382">
        <f t="shared" si="273"/>
        <v>5</v>
      </c>
      <c r="I4382">
        <f t="shared" si="274"/>
        <v>7</v>
      </c>
      <c r="J4382">
        <v>36</v>
      </c>
      <c r="K4382">
        <f t="shared" si="275"/>
        <v>3</v>
      </c>
    </row>
    <row r="4383" spans="1:11">
      <c r="A4383" t="s">
        <v>1</v>
      </c>
      <c r="B4383" t="s">
        <v>770</v>
      </c>
      <c r="C4383">
        <v>202111</v>
      </c>
      <c r="D4383">
        <v>3</v>
      </c>
      <c r="E4383">
        <v>36</v>
      </c>
      <c r="F4383">
        <v>229702</v>
      </c>
      <c r="G4383">
        <f t="shared" si="272"/>
        <v>1</v>
      </c>
      <c r="H4383">
        <f t="shared" si="273"/>
        <v>5</v>
      </c>
      <c r="I4383">
        <f t="shared" si="274"/>
        <v>7</v>
      </c>
      <c r="J4383">
        <v>36</v>
      </c>
      <c r="K4383">
        <f t="shared" si="275"/>
        <v>3</v>
      </c>
    </row>
    <row r="4384" spans="1:11">
      <c r="A4384" t="s">
        <v>1</v>
      </c>
      <c r="B4384" t="s">
        <v>770</v>
      </c>
      <c r="C4384">
        <v>202111</v>
      </c>
      <c r="D4384">
        <v>3</v>
      </c>
      <c r="E4384">
        <v>168</v>
      </c>
      <c r="F4384">
        <v>303977</v>
      </c>
      <c r="G4384">
        <f t="shared" si="272"/>
        <v>1</v>
      </c>
      <c r="H4384">
        <f t="shared" si="273"/>
        <v>6</v>
      </c>
      <c r="I4384">
        <f t="shared" si="274"/>
        <v>8</v>
      </c>
      <c r="J4384">
        <v>49</v>
      </c>
      <c r="K4384">
        <f t="shared" si="275"/>
        <v>4</v>
      </c>
    </row>
    <row r="4385" spans="1:11">
      <c r="A4385" t="s">
        <v>1</v>
      </c>
      <c r="B4385" t="s">
        <v>770</v>
      </c>
      <c r="C4385">
        <v>202111</v>
      </c>
      <c r="D4385">
        <v>3</v>
      </c>
      <c r="E4385">
        <v>36</v>
      </c>
      <c r="F4385">
        <v>229702</v>
      </c>
      <c r="G4385">
        <f t="shared" si="272"/>
        <v>1</v>
      </c>
      <c r="H4385">
        <f t="shared" si="273"/>
        <v>5</v>
      </c>
      <c r="I4385">
        <f t="shared" si="274"/>
        <v>7</v>
      </c>
      <c r="J4385">
        <v>36</v>
      </c>
      <c r="K4385">
        <f t="shared" si="275"/>
        <v>3</v>
      </c>
    </row>
    <row r="4386" spans="1:11">
      <c r="A4386" t="s">
        <v>1</v>
      </c>
      <c r="B4386" t="s">
        <v>770</v>
      </c>
      <c r="C4386">
        <v>202111</v>
      </c>
      <c r="D4386">
        <v>3</v>
      </c>
      <c r="E4386">
        <v>36</v>
      </c>
      <c r="F4386">
        <v>229702</v>
      </c>
      <c r="G4386">
        <f t="shared" si="272"/>
        <v>1</v>
      </c>
      <c r="H4386">
        <f t="shared" si="273"/>
        <v>5</v>
      </c>
      <c r="I4386">
        <f t="shared" si="274"/>
        <v>7</v>
      </c>
      <c r="J4386">
        <v>36</v>
      </c>
      <c r="K4386">
        <f t="shared" si="275"/>
        <v>3</v>
      </c>
    </row>
    <row r="4387" spans="1:11">
      <c r="A4387" t="s">
        <v>1</v>
      </c>
      <c r="B4387" t="s">
        <v>770</v>
      </c>
      <c r="C4387">
        <v>202111</v>
      </c>
      <c r="D4387">
        <v>3</v>
      </c>
      <c r="E4387">
        <v>36</v>
      </c>
      <c r="F4387">
        <v>229702</v>
      </c>
      <c r="G4387">
        <f t="shared" si="272"/>
        <v>1</v>
      </c>
      <c r="H4387">
        <f t="shared" si="273"/>
        <v>5</v>
      </c>
      <c r="I4387">
        <f t="shared" si="274"/>
        <v>7</v>
      </c>
      <c r="J4387">
        <v>36</v>
      </c>
      <c r="K4387">
        <f t="shared" si="275"/>
        <v>3</v>
      </c>
    </row>
    <row r="4388" spans="1:11">
      <c r="A4388" t="s">
        <v>1</v>
      </c>
      <c r="B4388" t="s">
        <v>770</v>
      </c>
      <c r="C4388">
        <v>202111</v>
      </c>
      <c r="D4388">
        <v>3</v>
      </c>
      <c r="E4388">
        <v>36</v>
      </c>
      <c r="F4388">
        <v>229702</v>
      </c>
      <c r="G4388">
        <f t="shared" si="272"/>
        <v>1</v>
      </c>
      <c r="H4388">
        <f t="shared" si="273"/>
        <v>5</v>
      </c>
      <c r="I4388">
        <f t="shared" si="274"/>
        <v>7</v>
      </c>
      <c r="J4388">
        <v>36</v>
      </c>
      <c r="K4388">
        <f t="shared" si="275"/>
        <v>3</v>
      </c>
    </row>
    <row r="4389" spans="1:11">
      <c r="A4389" t="s">
        <v>1</v>
      </c>
      <c r="B4389" t="s">
        <v>770</v>
      </c>
      <c r="C4389">
        <v>202111</v>
      </c>
      <c r="D4389">
        <v>3</v>
      </c>
      <c r="E4389">
        <v>168</v>
      </c>
      <c r="F4389">
        <v>303977</v>
      </c>
      <c r="G4389">
        <f t="shared" si="272"/>
        <v>1</v>
      </c>
      <c r="H4389">
        <f t="shared" si="273"/>
        <v>6</v>
      </c>
      <c r="I4389">
        <f t="shared" si="274"/>
        <v>8</v>
      </c>
      <c r="J4389">
        <v>49</v>
      </c>
      <c r="K4389">
        <f t="shared" si="275"/>
        <v>4</v>
      </c>
    </row>
    <row r="4390" spans="1:11">
      <c r="A4390" t="s">
        <v>1</v>
      </c>
      <c r="B4390" t="s">
        <v>770</v>
      </c>
      <c r="C4390">
        <v>202111</v>
      </c>
      <c r="D4390">
        <v>3</v>
      </c>
      <c r="E4390">
        <v>36</v>
      </c>
      <c r="F4390">
        <v>229702</v>
      </c>
      <c r="G4390">
        <f t="shared" si="272"/>
        <v>1</v>
      </c>
      <c r="H4390">
        <f t="shared" si="273"/>
        <v>5</v>
      </c>
      <c r="I4390">
        <f t="shared" si="274"/>
        <v>7</v>
      </c>
      <c r="J4390">
        <v>36</v>
      </c>
      <c r="K4390">
        <f t="shared" si="275"/>
        <v>3</v>
      </c>
    </row>
    <row r="4391" spans="1:11">
      <c r="A4391" t="s">
        <v>1</v>
      </c>
      <c r="B4391" t="s">
        <v>770</v>
      </c>
      <c r="C4391">
        <v>202111</v>
      </c>
      <c r="D4391">
        <v>3</v>
      </c>
      <c r="E4391">
        <v>36</v>
      </c>
      <c r="F4391">
        <v>229702</v>
      </c>
      <c r="G4391">
        <f t="shared" si="272"/>
        <v>1</v>
      </c>
      <c r="H4391">
        <f t="shared" si="273"/>
        <v>5</v>
      </c>
      <c r="I4391">
        <f t="shared" si="274"/>
        <v>7</v>
      </c>
      <c r="J4391">
        <v>36</v>
      </c>
      <c r="K4391">
        <f t="shared" si="275"/>
        <v>3</v>
      </c>
    </row>
    <row r="4392" spans="1:11">
      <c r="A4392" t="s">
        <v>1</v>
      </c>
      <c r="B4392" t="s">
        <v>770</v>
      </c>
      <c r="C4392">
        <v>202111</v>
      </c>
      <c r="D4392">
        <v>3</v>
      </c>
      <c r="E4392">
        <v>36</v>
      </c>
      <c r="F4392">
        <v>229702</v>
      </c>
      <c r="G4392">
        <f t="shared" si="272"/>
        <v>1</v>
      </c>
      <c r="H4392">
        <f t="shared" si="273"/>
        <v>5</v>
      </c>
      <c r="I4392">
        <f t="shared" si="274"/>
        <v>7</v>
      </c>
      <c r="J4392">
        <v>36</v>
      </c>
      <c r="K4392">
        <f t="shared" si="275"/>
        <v>3</v>
      </c>
    </row>
    <row r="4393" spans="1:11">
      <c r="A4393" t="s">
        <v>1</v>
      </c>
      <c r="B4393" t="s">
        <v>770</v>
      </c>
      <c r="C4393">
        <v>202111</v>
      </c>
      <c r="D4393">
        <v>3</v>
      </c>
      <c r="E4393">
        <v>168</v>
      </c>
      <c r="F4393">
        <v>303977</v>
      </c>
      <c r="G4393">
        <f t="shared" si="272"/>
        <v>1</v>
      </c>
      <c r="H4393">
        <f t="shared" si="273"/>
        <v>6</v>
      </c>
      <c r="I4393">
        <f t="shared" si="274"/>
        <v>8</v>
      </c>
      <c r="J4393">
        <v>49</v>
      </c>
      <c r="K4393">
        <f t="shared" si="275"/>
        <v>4</v>
      </c>
    </row>
    <row r="4394" spans="1:11">
      <c r="A4394" t="s">
        <v>1</v>
      </c>
      <c r="B4394" t="s">
        <v>770</v>
      </c>
      <c r="C4394">
        <v>202111</v>
      </c>
      <c r="D4394">
        <v>3</v>
      </c>
      <c r="E4394">
        <v>36</v>
      </c>
      <c r="F4394">
        <v>229702</v>
      </c>
      <c r="G4394">
        <f t="shared" si="272"/>
        <v>1</v>
      </c>
      <c r="H4394">
        <f t="shared" si="273"/>
        <v>5</v>
      </c>
      <c r="I4394">
        <f t="shared" si="274"/>
        <v>7</v>
      </c>
      <c r="J4394">
        <v>36</v>
      </c>
      <c r="K4394">
        <f t="shared" si="275"/>
        <v>3</v>
      </c>
    </row>
    <row r="4395" spans="1:11">
      <c r="A4395" t="s">
        <v>1</v>
      </c>
      <c r="B4395" t="s">
        <v>770</v>
      </c>
      <c r="C4395">
        <v>202111</v>
      </c>
      <c r="D4395">
        <v>3</v>
      </c>
      <c r="E4395">
        <v>168</v>
      </c>
      <c r="F4395">
        <v>303977</v>
      </c>
      <c r="G4395">
        <f t="shared" si="272"/>
        <v>1</v>
      </c>
      <c r="H4395">
        <f t="shared" si="273"/>
        <v>6</v>
      </c>
      <c r="I4395">
        <f t="shared" si="274"/>
        <v>8</v>
      </c>
      <c r="J4395">
        <v>49</v>
      </c>
      <c r="K4395">
        <f t="shared" si="275"/>
        <v>4</v>
      </c>
    </row>
    <row r="4396" spans="1:11">
      <c r="A4396" t="s">
        <v>1</v>
      </c>
      <c r="B4396" t="s">
        <v>770</v>
      </c>
      <c r="C4396">
        <v>202111</v>
      </c>
      <c r="D4396">
        <v>3</v>
      </c>
      <c r="E4396">
        <v>36</v>
      </c>
      <c r="F4396">
        <v>229702</v>
      </c>
      <c r="G4396">
        <f t="shared" si="272"/>
        <v>1</v>
      </c>
      <c r="H4396">
        <f t="shared" si="273"/>
        <v>5</v>
      </c>
      <c r="I4396">
        <f t="shared" si="274"/>
        <v>7</v>
      </c>
      <c r="J4396">
        <v>36</v>
      </c>
      <c r="K4396">
        <f t="shared" si="275"/>
        <v>3</v>
      </c>
    </row>
    <row r="4397" spans="1:11">
      <c r="A4397" t="s">
        <v>1</v>
      </c>
      <c r="B4397" t="s">
        <v>770</v>
      </c>
      <c r="C4397">
        <v>202111</v>
      </c>
      <c r="D4397">
        <v>3</v>
      </c>
      <c r="E4397">
        <v>168</v>
      </c>
      <c r="F4397">
        <v>303977</v>
      </c>
      <c r="G4397">
        <f t="shared" si="272"/>
        <v>1</v>
      </c>
      <c r="H4397">
        <f t="shared" si="273"/>
        <v>6</v>
      </c>
      <c r="I4397">
        <f t="shared" si="274"/>
        <v>8</v>
      </c>
      <c r="J4397">
        <v>49</v>
      </c>
      <c r="K4397">
        <f t="shared" si="275"/>
        <v>4</v>
      </c>
    </row>
    <row r="4398" spans="1:11">
      <c r="A4398" t="s">
        <v>1</v>
      </c>
      <c r="B4398" t="s">
        <v>770</v>
      </c>
      <c r="C4398">
        <v>202111</v>
      </c>
      <c r="D4398">
        <v>3</v>
      </c>
      <c r="E4398">
        <v>36</v>
      </c>
      <c r="F4398">
        <v>229702</v>
      </c>
      <c r="G4398">
        <f t="shared" si="272"/>
        <v>1</v>
      </c>
      <c r="H4398">
        <f t="shared" si="273"/>
        <v>5</v>
      </c>
      <c r="I4398">
        <f t="shared" si="274"/>
        <v>7</v>
      </c>
      <c r="J4398">
        <v>36</v>
      </c>
      <c r="K4398">
        <f t="shared" si="275"/>
        <v>3</v>
      </c>
    </row>
    <row r="4399" spans="1:11">
      <c r="A4399" t="s">
        <v>1</v>
      </c>
      <c r="B4399" t="s">
        <v>770</v>
      </c>
      <c r="C4399">
        <v>202111</v>
      </c>
      <c r="D4399">
        <v>3</v>
      </c>
      <c r="E4399">
        <v>36</v>
      </c>
      <c r="F4399">
        <v>229702</v>
      </c>
      <c r="G4399">
        <f t="shared" si="272"/>
        <v>1</v>
      </c>
      <c r="H4399">
        <f t="shared" si="273"/>
        <v>5</v>
      </c>
      <c r="I4399">
        <f t="shared" si="274"/>
        <v>7</v>
      </c>
      <c r="J4399">
        <v>36</v>
      </c>
      <c r="K4399">
        <f t="shared" si="275"/>
        <v>3</v>
      </c>
    </row>
    <row r="4400" spans="1:11">
      <c r="A4400" t="s">
        <v>1</v>
      </c>
      <c r="B4400" t="s">
        <v>770</v>
      </c>
      <c r="C4400">
        <v>202111</v>
      </c>
      <c r="D4400">
        <v>3</v>
      </c>
      <c r="E4400">
        <v>36</v>
      </c>
      <c r="F4400">
        <v>229702</v>
      </c>
      <c r="G4400">
        <f t="shared" si="272"/>
        <v>1</v>
      </c>
      <c r="H4400">
        <f t="shared" si="273"/>
        <v>5</v>
      </c>
      <c r="I4400">
        <f t="shared" si="274"/>
        <v>7</v>
      </c>
      <c r="J4400">
        <v>36</v>
      </c>
      <c r="K4400">
        <f t="shared" si="275"/>
        <v>3</v>
      </c>
    </row>
    <row r="4401" spans="1:11">
      <c r="A4401" t="s">
        <v>1</v>
      </c>
      <c r="B4401" t="s">
        <v>770</v>
      </c>
      <c r="C4401">
        <v>202111</v>
      </c>
      <c r="D4401">
        <v>3</v>
      </c>
      <c r="E4401">
        <v>168</v>
      </c>
      <c r="F4401">
        <v>303977</v>
      </c>
      <c r="G4401">
        <f t="shared" si="272"/>
        <v>1</v>
      </c>
      <c r="H4401">
        <f t="shared" si="273"/>
        <v>6</v>
      </c>
      <c r="I4401">
        <f t="shared" si="274"/>
        <v>8</v>
      </c>
      <c r="J4401">
        <v>49</v>
      </c>
      <c r="K4401">
        <f t="shared" si="275"/>
        <v>4</v>
      </c>
    </row>
    <row r="4402" spans="1:11">
      <c r="A4402" t="s">
        <v>422</v>
      </c>
      <c r="B4402" t="s">
        <v>770</v>
      </c>
      <c r="C4402">
        <v>202111</v>
      </c>
      <c r="D4402">
        <v>3</v>
      </c>
      <c r="E4402">
        <v>5</v>
      </c>
      <c r="F4402">
        <v>153565</v>
      </c>
      <c r="G4402">
        <f t="shared" si="272"/>
        <v>1</v>
      </c>
      <c r="H4402">
        <f t="shared" si="273"/>
        <v>2</v>
      </c>
      <c r="I4402">
        <f t="shared" si="274"/>
        <v>6</v>
      </c>
      <c r="J4402">
        <v>10</v>
      </c>
      <c r="K4402">
        <f t="shared" si="275"/>
        <v>1</v>
      </c>
    </row>
    <row r="4403" spans="1:11">
      <c r="A4403" t="s">
        <v>422</v>
      </c>
      <c r="B4403" t="s">
        <v>770</v>
      </c>
      <c r="C4403">
        <v>202111</v>
      </c>
      <c r="D4403">
        <v>3</v>
      </c>
      <c r="E4403">
        <v>5</v>
      </c>
      <c r="F4403">
        <v>153565</v>
      </c>
      <c r="G4403">
        <f t="shared" si="272"/>
        <v>1</v>
      </c>
      <c r="H4403">
        <f t="shared" si="273"/>
        <v>2</v>
      </c>
      <c r="I4403">
        <f t="shared" si="274"/>
        <v>6</v>
      </c>
      <c r="J4403">
        <v>10</v>
      </c>
      <c r="K4403">
        <f t="shared" si="275"/>
        <v>1</v>
      </c>
    </row>
    <row r="4404" spans="1:11">
      <c r="A4404" t="s">
        <v>422</v>
      </c>
      <c r="B4404" t="s">
        <v>770</v>
      </c>
      <c r="C4404">
        <v>202111</v>
      </c>
      <c r="D4404">
        <v>3</v>
      </c>
      <c r="E4404">
        <v>21</v>
      </c>
      <c r="F4404">
        <v>366846</v>
      </c>
      <c r="G4404">
        <f t="shared" si="272"/>
        <v>1</v>
      </c>
      <c r="H4404">
        <f t="shared" si="273"/>
        <v>4</v>
      </c>
      <c r="I4404">
        <f t="shared" si="274"/>
        <v>9</v>
      </c>
      <c r="J4404">
        <v>32</v>
      </c>
      <c r="K4404">
        <f t="shared" si="275"/>
        <v>3</v>
      </c>
    </row>
    <row r="4405" spans="1:11">
      <c r="A4405" t="s">
        <v>422</v>
      </c>
      <c r="B4405" t="s">
        <v>770</v>
      </c>
      <c r="C4405">
        <v>202111</v>
      </c>
      <c r="D4405">
        <v>3</v>
      </c>
      <c r="E4405">
        <v>21</v>
      </c>
      <c r="F4405">
        <v>366846</v>
      </c>
      <c r="G4405">
        <f t="shared" si="272"/>
        <v>1</v>
      </c>
      <c r="H4405">
        <f t="shared" si="273"/>
        <v>4</v>
      </c>
      <c r="I4405">
        <f t="shared" si="274"/>
        <v>9</v>
      </c>
      <c r="J4405">
        <v>32</v>
      </c>
      <c r="K4405">
        <f t="shared" si="275"/>
        <v>3</v>
      </c>
    </row>
    <row r="4406" spans="1:11">
      <c r="A4406" t="s">
        <v>423</v>
      </c>
      <c r="B4406" t="s">
        <v>769</v>
      </c>
      <c r="C4406">
        <v>202111</v>
      </c>
      <c r="D4406">
        <v>3</v>
      </c>
      <c r="E4406">
        <v>3</v>
      </c>
      <c r="F4406">
        <v>264241</v>
      </c>
      <c r="G4406">
        <f t="shared" si="272"/>
        <v>1</v>
      </c>
      <c r="H4406">
        <f t="shared" si="273"/>
        <v>1</v>
      </c>
      <c r="I4406">
        <f t="shared" si="274"/>
        <v>8</v>
      </c>
      <c r="J4406">
        <v>7</v>
      </c>
      <c r="K4406">
        <f t="shared" si="275"/>
        <v>1</v>
      </c>
    </row>
    <row r="4407" spans="1:11">
      <c r="A4407" t="s">
        <v>423</v>
      </c>
      <c r="B4407" t="s">
        <v>769</v>
      </c>
      <c r="C4407">
        <v>202111</v>
      </c>
      <c r="D4407">
        <v>3</v>
      </c>
      <c r="E4407">
        <v>3</v>
      </c>
      <c r="F4407">
        <v>264241</v>
      </c>
      <c r="G4407">
        <f t="shared" si="272"/>
        <v>1</v>
      </c>
      <c r="H4407">
        <f t="shared" si="273"/>
        <v>1</v>
      </c>
      <c r="I4407">
        <f t="shared" si="274"/>
        <v>8</v>
      </c>
      <c r="J4407">
        <v>7</v>
      </c>
      <c r="K4407">
        <f t="shared" si="275"/>
        <v>1</v>
      </c>
    </row>
    <row r="4408" spans="1:11">
      <c r="A4408" t="s">
        <v>418</v>
      </c>
      <c r="B4408" t="s">
        <v>774</v>
      </c>
      <c r="C4408">
        <v>202111</v>
      </c>
      <c r="D4408">
        <v>3</v>
      </c>
      <c r="E4408">
        <v>4</v>
      </c>
      <c r="F4408">
        <v>20285</v>
      </c>
      <c r="G4408">
        <f t="shared" si="272"/>
        <v>1</v>
      </c>
      <c r="H4408">
        <f t="shared" si="273"/>
        <v>1</v>
      </c>
      <c r="I4408">
        <f t="shared" si="274"/>
        <v>1</v>
      </c>
      <c r="J4408">
        <v>1</v>
      </c>
      <c r="K4408">
        <f t="shared" si="275"/>
        <v>1</v>
      </c>
    </row>
    <row r="4409" spans="1:11">
      <c r="A4409" t="s">
        <v>418</v>
      </c>
      <c r="B4409" t="s">
        <v>770</v>
      </c>
      <c r="C4409">
        <v>202111</v>
      </c>
      <c r="D4409">
        <v>3</v>
      </c>
      <c r="E4409">
        <v>8</v>
      </c>
      <c r="F4409">
        <v>663336</v>
      </c>
      <c r="G4409">
        <f t="shared" si="272"/>
        <v>1</v>
      </c>
      <c r="H4409">
        <f t="shared" si="273"/>
        <v>2</v>
      </c>
      <c r="I4409">
        <f t="shared" si="274"/>
        <v>10</v>
      </c>
      <c r="J4409">
        <v>16</v>
      </c>
      <c r="K4409">
        <f t="shared" si="275"/>
        <v>2</v>
      </c>
    </row>
    <row r="4410" spans="1:11">
      <c r="A4410" t="s">
        <v>418</v>
      </c>
      <c r="B4410" t="s">
        <v>770</v>
      </c>
      <c r="C4410">
        <v>202111</v>
      </c>
      <c r="D4410">
        <v>3</v>
      </c>
      <c r="E4410">
        <v>8</v>
      </c>
      <c r="F4410">
        <v>663336</v>
      </c>
      <c r="G4410">
        <f t="shared" si="272"/>
        <v>1</v>
      </c>
      <c r="H4410">
        <f t="shared" si="273"/>
        <v>2</v>
      </c>
      <c r="I4410">
        <f t="shared" si="274"/>
        <v>10</v>
      </c>
      <c r="J4410">
        <v>16</v>
      </c>
      <c r="K4410">
        <f t="shared" si="275"/>
        <v>2</v>
      </c>
    </row>
    <row r="4411" spans="1:11">
      <c r="A4411" t="s">
        <v>0</v>
      </c>
      <c r="B4411" t="s">
        <v>772</v>
      </c>
      <c r="C4411">
        <v>202111</v>
      </c>
      <c r="D4411">
        <v>3</v>
      </c>
      <c r="E4411">
        <v>3</v>
      </c>
      <c r="F4411">
        <v>29813</v>
      </c>
      <c r="G4411">
        <f t="shared" si="272"/>
        <v>1</v>
      </c>
      <c r="H4411">
        <f t="shared" si="273"/>
        <v>1</v>
      </c>
      <c r="I4411">
        <f t="shared" si="274"/>
        <v>1</v>
      </c>
      <c r="J4411">
        <v>1</v>
      </c>
      <c r="K4411">
        <f t="shared" si="275"/>
        <v>1</v>
      </c>
    </row>
    <row r="4412" spans="1:11">
      <c r="A4412" t="s">
        <v>0</v>
      </c>
      <c r="B4412" t="s">
        <v>770</v>
      </c>
      <c r="C4412">
        <v>202111</v>
      </c>
      <c r="D4412">
        <v>3</v>
      </c>
      <c r="E4412">
        <v>4</v>
      </c>
      <c r="F4412">
        <v>29242</v>
      </c>
      <c r="G4412">
        <f t="shared" si="272"/>
        <v>1</v>
      </c>
      <c r="H4412">
        <f t="shared" si="273"/>
        <v>1</v>
      </c>
      <c r="I4412">
        <f t="shared" si="274"/>
        <v>1</v>
      </c>
      <c r="J4412">
        <v>1</v>
      </c>
      <c r="K4412">
        <f t="shared" si="275"/>
        <v>1</v>
      </c>
    </row>
    <row r="4413" spans="1:11">
      <c r="A4413" t="s">
        <v>0</v>
      </c>
      <c r="B4413" t="s">
        <v>770</v>
      </c>
      <c r="C4413">
        <v>202111</v>
      </c>
      <c r="D4413">
        <v>3</v>
      </c>
      <c r="E4413">
        <v>4</v>
      </c>
      <c r="F4413">
        <v>29242</v>
      </c>
      <c r="G4413">
        <f t="shared" si="272"/>
        <v>1</v>
      </c>
      <c r="H4413">
        <f t="shared" si="273"/>
        <v>1</v>
      </c>
      <c r="I4413">
        <f t="shared" si="274"/>
        <v>1</v>
      </c>
      <c r="J4413">
        <v>1</v>
      </c>
      <c r="K4413">
        <f t="shared" si="275"/>
        <v>1</v>
      </c>
    </row>
    <row r="4414" spans="1:11">
      <c r="A4414" t="s">
        <v>0</v>
      </c>
      <c r="B4414" t="s">
        <v>774</v>
      </c>
      <c r="C4414">
        <v>202111</v>
      </c>
      <c r="D4414">
        <v>3</v>
      </c>
      <c r="E4414">
        <v>5</v>
      </c>
      <c r="F4414">
        <v>136131</v>
      </c>
      <c r="G4414">
        <f t="shared" si="272"/>
        <v>1</v>
      </c>
      <c r="H4414">
        <f t="shared" si="273"/>
        <v>2</v>
      </c>
      <c r="I4414">
        <f t="shared" si="274"/>
        <v>6</v>
      </c>
      <c r="J4414">
        <v>10</v>
      </c>
      <c r="K4414">
        <f t="shared" si="275"/>
        <v>1</v>
      </c>
    </row>
    <row r="4415" spans="1:11">
      <c r="A4415" t="s">
        <v>0</v>
      </c>
      <c r="B4415" t="s">
        <v>774</v>
      </c>
      <c r="C4415">
        <v>202111</v>
      </c>
      <c r="D4415">
        <v>3</v>
      </c>
      <c r="E4415">
        <v>5</v>
      </c>
      <c r="F4415">
        <v>136131</v>
      </c>
      <c r="G4415">
        <f t="shared" si="272"/>
        <v>1</v>
      </c>
      <c r="H4415">
        <f t="shared" si="273"/>
        <v>2</v>
      </c>
      <c r="I4415">
        <f t="shared" si="274"/>
        <v>6</v>
      </c>
      <c r="J4415">
        <v>10</v>
      </c>
      <c r="K4415">
        <f t="shared" si="275"/>
        <v>1</v>
      </c>
    </row>
    <row r="4416" spans="1:11">
      <c r="A4416" t="s">
        <v>211</v>
      </c>
      <c r="B4416" t="s">
        <v>770</v>
      </c>
      <c r="C4416">
        <v>202111</v>
      </c>
      <c r="D4416">
        <v>3</v>
      </c>
      <c r="E4416">
        <v>2</v>
      </c>
      <c r="F4416">
        <v>57442</v>
      </c>
      <c r="G4416">
        <f t="shared" si="272"/>
        <v>1</v>
      </c>
      <c r="H4416">
        <f t="shared" si="273"/>
        <v>1</v>
      </c>
      <c r="I4416">
        <f t="shared" si="274"/>
        <v>3</v>
      </c>
      <c r="J4416">
        <v>3</v>
      </c>
      <c r="K4416">
        <f t="shared" si="275"/>
        <v>1</v>
      </c>
    </row>
    <row r="4417" spans="1:11">
      <c r="A4417" t="s">
        <v>777</v>
      </c>
      <c r="B4417" t="s">
        <v>774</v>
      </c>
      <c r="C4417">
        <v>202111</v>
      </c>
      <c r="D4417">
        <v>3</v>
      </c>
      <c r="E4417">
        <v>3</v>
      </c>
      <c r="F4417">
        <v>944415</v>
      </c>
      <c r="G4417">
        <f t="shared" si="272"/>
        <v>1</v>
      </c>
      <c r="H4417">
        <f t="shared" si="273"/>
        <v>1</v>
      </c>
      <c r="I4417">
        <f t="shared" si="274"/>
        <v>10</v>
      </c>
      <c r="J4417">
        <v>9</v>
      </c>
      <c r="K4417">
        <f t="shared" si="275"/>
        <v>1</v>
      </c>
    </row>
    <row r="4418" spans="1:11">
      <c r="A4418" t="s">
        <v>777</v>
      </c>
      <c r="B4418" t="s">
        <v>774</v>
      </c>
      <c r="C4418">
        <v>202111</v>
      </c>
      <c r="D4418">
        <v>3</v>
      </c>
      <c r="E4418">
        <v>3</v>
      </c>
      <c r="F4418">
        <v>944415</v>
      </c>
      <c r="G4418">
        <f t="shared" si="272"/>
        <v>1</v>
      </c>
      <c r="H4418">
        <f t="shared" si="273"/>
        <v>1</v>
      </c>
      <c r="I4418">
        <f t="shared" si="274"/>
        <v>10</v>
      </c>
      <c r="J4418">
        <v>9</v>
      </c>
      <c r="K4418">
        <f t="shared" si="275"/>
        <v>1</v>
      </c>
    </row>
    <row r="4419" spans="1:11">
      <c r="A4419" t="s">
        <v>777</v>
      </c>
      <c r="B4419" t="s">
        <v>774</v>
      </c>
      <c r="C4419">
        <v>202111</v>
      </c>
      <c r="D4419">
        <v>3</v>
      </c>
      <c r="E4419">
        <v>3</v>
      </c>
      <c r="F4419">
        <v>944415</v>
      </c>
      <c r="G4419">
        <f t="shared" ref="G4419:G4453" si="276">PERCENTRANK($D$2:$D$4453,D4419,1)*10+1</f>
        <v>1</v>
      </c>
      <c r="H4419">
        <f t="shared" ref="H4419:H4453" si="277">PERCENTRANK($E$2:$E$4453,E4419,1)*10+1</f>
        <v>1</v>
      </c>
      <c r="I4419">
        <f t="shared" ref="I4419:I4453" si="278">PERCENTRANK($F$2:$F$4453,F4419,1)*10+1</f>
        <v>10</v>
      </c>
      <c r="J4419">
        <v>9</v>
      </c>
      <c r="K4419">
        <f t="shared" ref="K4419:K4453" si="279">PERCENTRANK($J$2:$J$4453,J4419,1)*10+1</f>
        <v>1</v>
      </c>
    </row>
    <row r="4420" spans="1:11">
      <c r="A4420" t="s">
        <v>771</v>
      </c>
      <c r="B4420" t="s">
        <v>769</v>
      </c>
      <c r="C4420">
        <v>202111</v>
      </c>
      <c r="D4420">
        <v>3</v>
      </c>
      <c r="E4420">
        <v>1</v>
      </c>
      <c r="F4420">
        <v>189976</v>
      </c>
      <c r="G4420">
        <f t="shared" si="276"/>
        <v>1</v>
      </c>
      <c r="H4420">
        <f t="shared" si="277"/>
        <v>1</v>
      </c>
      <c r="I4420">
        <f t="shared" si="278"/>
        <v>6</v>
      </c>
      <c r="J4420">
        <v>6</v>
      </c>
      <c r="K4420">
        <f t="shared" si="279"/>
        <v>1</v>
      </c>
    </row>
    <row r="4421" spans="1:11">
      <c r="A4421" t="s">
        <v>1</v>
      </c>
      <c r="B4421" t="s">
        <v>770</v>
      </c>
      <c r="C4421">
        <v>202111</v>
      </c>
      <c r="D4421">
        <v>3</v>
      </c>
      <c r="E4421">
        <v>181</v>
      </c>
      <c r="F4421">
        <v>74274</v>
      </c>
      <c r="G4421">
        <f t="shared" si="276"/>
        <v>1</v>
      </c>
      <c r="H4421">
        <f t="shared" si="277"/>
        <v>7</v>
      </c>
      <c r="I4421">
        <f t="shared" si="278"/>
        <v>4</v>
      </c>
      <c r="J4421">
        <v>28</v>
      </c>
      <c r="K4421">
        <f t="shared" si="279"/>
        <v>2</v>
      </c>
    </row>
    <row r="4422" spans="1:11">
      <c r="A4422" t="s">
        <v>1</v>
      </c>
      <c r="B4422" t="s">
        <v>770</v>
      </c>
      <c r="C4422">
        <v>202111</v>
      </c>
      <c r="D4422">
        <v>3</v>
      </c>
      <c r="E4422">
        <v>181</v>
      </c>
      <c r="F4422">
        <v>74274</v>
      </c>
      <c r="G4422">
        <f t="shared" si="276"/>
        <v>1</v>
      </c>
      <c r="H4422">
        <f t="shared" si="277"/>
        <v>7</v>
      </c>
      <c r="I4422">
        <f t="shared" si="278"/>
        <v>4</v>
      </c>
      <c r="J4422">
        <v>28</v>
      </c>
      <c r="K4422">
        <f t="shared" si="279"/>
        <v>2</v>
      </c>
    </row>
    <row r="4423" spans="1:11">
      <c r="A4423" t="s">
        <v>1</v>
      </c>
      <c r="B4423" t="s">
        <v>770</v>
      </c>
      <c r="C4423">
        <v>202111</v>
      </c>
      <c r="D4423">
        <v>3</v>
      </c>
      <c r="E4423">
        <v>181</v>
      </c>
      <c r="F4423">
        <v>74274</v>
      </c>
      <c r="G4423">
        <f t="shared" si="276"/>
        <v>1</v>
      </c>
      <c r="H4423">
        <f t="shared" si="277"/>
        <v>7</v>
      </c>
      <c r="I4423">
        <f t="shared" si="278"/>
        <v>4</v>
      </c>
      <c r="J4423">
        <v>28</v>
      </c>
      <c r="K4423">
        <f t="shared" si="279"/>
        <v>2</v>
      </c>
    </row>
    <row r="4424" spans="1:11">
      <c r="A4424" t="s">
        <v>1</v>
      </c>
      <c r="B4424" t="s">
        <v>770</v>
      </c>
      <c r="C4424">
        <v>202111</v>
      </c>
      <c r="D4424">
        <v>3</v>
      </c>
      <c r="E4424">
        <v>181</v>
      </c>
      <c r="F4424">
        <v>74274</v>
      </c>
      <c r="G4424">
        <f t="shared" si="276"/>
        <v>1</v>
      </c>
      <c r="H4424">
        <f t="shared" si="277"/>
        <v>7</v>
      </c>
      <c r="I4424">
        <f t="shared" si="278"/>
        <v>4</v>
      </c>
      <c r="J4424">
        <v>28</v>
      </c>
      <c r="K4424">
        <f t="shared" si="279"/>
        <v>2</v>
      </c>
    </row>
    <row r="4425" spans="1:11">
      <c r="A4425" t="s">
        <v>1</v>
      </c>
      <c r="B4425" t="s">
        <v>770</v>
      </c>
      <c r="C4425">
        <v>202111</v>
      </c>
      <c r="D4425">
        <v>3</v>
      </c>
      <c r="E4425">
        <v>181</v>
      </c>
      <c r="F4425">
        <v>74274</v>
      </c>
      <c r="G4425">
        <f t="shared" si="276"/>
        <v>1</v>
      </c>
      <c r="H4425">
        <f t="shared" si="277"/>
        <v>7</v>
      </c>
      <c r="I4425">
        <f t="shared" si="278"/>
        <v>4</v>
      </c>
      <c r="J4425">
        <v>28</v>
      </c>
      <c r="K4425">
        <f t="shared" si="279"/>
        <v>2</v>
      </c>
    </row>
    <row r="4426" spans="1:11">
      <c r="A4426" t="s">
        <v>1</v>
      </c>
      <c r="B4426" t="s">
        <v>770</v>
      </c>
      <c r="C4426">
        <v>202111</v>
      </c>
      <c r="D4426">
        <v>3</v>
      </c>
      <c r="E4426">
        <v>181</v>
      </c>
      <c r="F4426">
        <v>74274</v>
      </c>
      <c r="G4426">
        <f t="shared" si="276"/>
        <v>1</v>
      </c>
      <c r="H4426">
        <f t="shared" si="277"/>
        <v>7</v>
      </c>
      <c r="I4426">
        <f t="shared" si="278"/>
        <v>4</v>
      </c>
      <c r="J4426">
        <v>28</v>
      </c>
      <c r="K4426">
        <f t="shared" si="279"/>
        <v>2</v>
      </c>
    </row>
    <row r="4427" spans="1:11">
      <c r="A4427" t="s">
        <v>1</v>
      </c>
      <c r="B4427" t="s">
        <v>770</v>
      </c>
      <c r="C4427">
        <v>202111</v>
      </c>
      <c r="D4427">
        <v>3</v>
      </c>
      <c r="E4427">
        <v>32</v>
      </c>
      <c r="F4427">
        <v>127527</v>
      </c>
      <c r="G4427">
        <f t="shared" si="276"/>
        <v>1</v>
      </c>
      <c r="H4427">
        <f t="shared" si="277"/>
        <v>5</v>
      </c>
      <c r="I4427">
        <f t="shared" si="278"/>
        <v>5</v>
      </c>
      <c r="J4427">
        <v>25</v>
      </c>
      <c r="K4427">
        <f t="shared" si="279"/>
        <v>2</v>
      </c>
    </row>
    <row r="4428" spans="1:11">
      <c r="A4428" t="s">
        <v>1</v>
      </c>
      <c r="B4428" t="s">
        <v>770</v>
      </c>
      <c r="C4428">
        <v>202111</v>
      </c>
      <c r="D4428">
        <v>3</v>
      </c>
      <c r="E4428">
        <v>181</v>
      </c>
      <c r="F4428">
        <v>74274</v>
      </c>
      <c r="G4428">
        <f t="shared" si="276"/>
        <v>1</v>
      </c>
      <c r="H4428">
        <f t="shared" si="277"/>
        <v>7</v>
      </c>
      <c r="I4428">
        <f t="shared" si="278"/>
        <v>4</v>
      </c>
      <c r="J4428">
        <v>28</v>
      </c>
      <c r="K4428">
        <f t="shared" si="279"/>
        <v>2</v>
      </c>
    </row>
    <row r="4429" spans="1:11">
      <c r="A4429" t="s">
        <v>1</v>
      </c>
      <c r="B4429" t="s">
        <v>770</v>
      </c>
      <c r="C4429">
        <v>202111</v>
      </c>
      <c r="D4429">
        <v>3</v>
      </c>
      <c r="E4429">
        <v>181</v>
      </c>
      <c r="F4429">
        <v>74274</v>
      </c>
      <c r="G4429">
        <f t="shared" si="276"/>
        <v>1</v>
      </c>
      <c r="H4429">
        <f t="shared" si="277"/>
        <v>7</v>
      </c>
      <c r="I4429">
        <f t="shared" si="278"/>
        <v>4</v>
      </c>
      <c r="J4429">
        <v>28</v>
      </c>
      <c r="K4429">
        <f t="shared" si="279"/>
        <v>2</v>
      </c>
    </row>
    <row r="4430" spans="1:11">
      <c r="A4430" t="s">
        <v>1</v>
      </c>
      <c r="B4430" t="s">
        <v>770</v>
      </c>
      <c r="C4430">
        <v>202111</v>
      </c>
      <c r="D4430">
        <v>3</v>
      </c>
      <c r="E4430">
        <v>181</v>
      </c>
      <c r="F4430">
        <v>74274</v>
      </c>
      <c r="G4430">
        <f t="shared" si="276"/>
        <v>1</v>
      </c>
      <c r="H4430">
        <f t="shared" si="277"/>
        <v>7</v>
      </c>
      <c r="I4430">
        <f t="shared" si="278"/>
        <v>4</v>
      </c>
      <c r="J4430">
        <v>28</v>
      </c>
      <c r="K4430">
        <f t="shared" si="279"/>
        <v>2</v>
      </c>
    </row>
    <row r="4431" spans="1:11">
      <c r="A4431" t="s">
        <v>1</v>
      </c>
      <c r="B4431" t="s">
        <v>770</v>
      </c>
      <c r="C4431">
        <v>202111</v>
      </c>
      <c r="D4431">
        <v>3</v>
      </c>
      <c r="E4431">
        <v>181</v>
      </c>
      <c r="F4431">
        <v>74274</v>
      </c>
      <c r="G4431">
        <f t="shared" si="276"/>
        <v>1</v>
      </c>
      <c r="H4431">
        <f t="shared" si="277"/>
        <v>7</v>
      </c>
      <c r="I4431">
        <f t="shared" si="278"/>
        <v>4</v>
      </c>
      <c r="J4431">
        <v>28</v>
      </c>
      <c r="K4431">
        <f t="shared" si="279"/>
        <v>2</v>
      </c>
    </row>
    <row r="4432" spans="1:11">
      <c r="A4432" t="s">
        <v>1</v>
      </c>
      <c r="B4432" t="s">
        <v>770</v>
      </c>
      <c r="C4432">
        <v>202111</v>
      </c>
      <c r="D4432">
        <v>3</v>
      </c>
      <c r="E4432">
        <v>181</v>
      </c>
      <c r="F4432">
        <v>74274</v>
      </c>
      <c r="G4432">
        <f t="shared" si="276"/>
        <v>1</v>
      </c>
      <c r="H4432">
        <f t="shared" si="277"/>
        <v>7</v>
      </c>
      <c r="I4432">
        <f t="shared" si="278"/>
        <v>4</v>
      </c>
      <c r="J4432">
        <v>28</v>
      </c>
      <c r="K4432">
        <f t="shared" si="279"/>
        <v>2</v>
      </c>
    </row>
    <row r="4433" spans="1:11">
      <c r="A4433" t="s">
        <v>1</v>
      </c>
      <c r="B4433" t="s">
        <v>770</v>
      </c>
      <c r="C4433">
        <v>202111</v>
      </c>
      <c r="D4433">
        <v>3</v>
      </c>
      <c r="E4433">
        <v>181</v>
      </c>
      <c r="F4433">
        <v>74274</v>
      </c>
      <c r="G4433">
        <f t="shared" si="276"/>
        <v>1</v>
      </c>
      <c r="H4433">
        <f t="shared" si="277"/>
        <v>7</v>
      </c>
      <c r="I4433">
        <f t="shared" si="278"/>
        <v>4</v>
      </c>
      <c r="J4433">
        <v>28</v>
      </c>
      <c r="K4433">
        <f t="shared" si="279"/>
        <v>2</v>
      </c>
    </row>
    <row r="4434" spans="1:11">
      <c r="A4434" t="s">
        <v>1</v>
      </c>
      <c r="B4434" t="s">
        <v>770</v>
      </c>
      <c r="C4434">
        <v>202111</v>
      </c>
      <c r="D4434">
        <v>3</v>
      </c>
      <c r="E4434">
        <v>181</v>
      </c>
      <c r="F4434">
        <v>74274</v>
      </c>
      <c r="G4434">
        <f t="shared" si="276"/>
        <v>1</v>
      </c>
      <c r="H4434">
        <f t="shared" si="277"/>
        <v>7</v>
      </c>
      <c r="I4434">
        <f t="shared" si="278"/>
        <v>4</v>
      </c>
      <c r="J4434">
        <v>28</v>
      </c>
      <c r="K4434">
        <f t="shared" si="279"/>
        <v>2</v>
      </c>
    </row>
    <row r="4435" spans="1:11">
      <c r="A4435" t="s">
        <v>1</v>
      </c>
      <c r="B4435" t="s">
        <v>770</v>
      </c>
      <c r="C4435">
        <v>202111</v>
      </c>
      <c r="D4435">
        <v>3</v>
      </c>
      <c r="E4435">
        <v>181</v>
      </c>
      <c r="F4435">
        <v>74274</v>
      </c>
      <c r="G4435">
        <f t="shared" si="276"/>
        <v>1</v>
      </c>
      <c r="H4435">
        <f t="shared" si="277"/>
        <v>7</v>
      </c>
      <c r="I4435">
        <f t="shared" si="278"/>
        <v>4</v>
      </c>
      <c r="J4435">
        <v>28</v>
      </c>
      <c r="K4435">
        <f t="shared" si="279"/>
        <v>2</v>
      </c>
    </row>
    <row r="4436" spans="1:11">
      <c r="A4436" t="s">
        <v>1</v>
      </c>
      <c r="B4436" t="s">
        <v>770</v>
      </c>
      <c r="C4436">
        <v>202111</v>
      </c>
      <c r="D4436">
        <v>3</v>
      </c>
      <c r="E4436">
        <v>181</v>
      </c>
      <c r="F4436">
        <v>74274</v>
      </c>
      <c r="G4436">
        <f t="shared" si="276"/>
        <v>1</v>
      </c>
      <c r="H4436">
        <f t="shared" si="277"/>
        <v>7</v>
      </c>
      <c r="I4436">
        <f t="shared" si="278"/>
        <v>4</v>
      </c>
      <c r="J4436">
        <v>28</v>
      </c>
      <c r="K4436">
        <f t="shared" si="279"/>
        <v>2</v>
      </c>
    </row>
    <row r="4437" spans="1:11">
      <c r="A4437" t="s">
        <v>1</v>
      </c>
      <c r="B4437" t="s">
        <v>770</v>
      </c>
      <c r="C4437">
        <v>202111</v>
      </c>
      <c r="D4437">
        <v>3</v>
      </c>
      <c r="E4437">
        <v>181</v>
      </c>
      <c r="F4437">
        <v>74274</v>
      </c>
      <c r="G4437">
        <f t="shared" si="276"/>
        <v>1</v>
      </c>
      <c r="H4437">
        <f t="shared" si="277"/>
        <v>7</v>
      </c>
      <c r="I4437">
        <f t="shared" si="278"/>
        <v>4</v>
      </c>
      <c r="J4437">
        <v>28</v>
      </c>
      <c r="K4437">
        <f t="shared" si="279"/>
        <v>2</v>
      </c>
    </row>
    <row r="4438" spans="1:11">
      <c r="A4438" t="s">
        <v>1</v>
      </c>
      <c r="B4438" t="s">
        <v>770</v>
      </c>
      <c r="C4438">
        <v>202111</v>
      </c>
      <c r="D4438">
        <v>3</v>
      </c>
      <c r="E4438">
        <v>181</v>
      </c>
      <c r="F4438">
        <v>74274</v>
      </c>
      <c r="G4438">
        <f t="shared" si="276"/>
        <v>1</v>
      </c>
      <c r="H4438">
        <f t="shared" si="277"/>
        <v>7</v>
      </c>
      <c r="I4438">
        <f t="shared" si="278"/>
        <v>4</v>
      </c>
      <c r="J4438">
        <v>28</v>
      </c>
      <c r="K4438">
        <f t="shared" si="279"/>
        <v>2</v>
      </c>
    </row>
    <row r="4439" spans="1:11">
      <c r="A4439" t="s">
        <v>1</v>
      </c>
      <c r="B4439" t="s">
        <v>770</v>
      </c>
      <c r="C4439">
        <v>202111</v>
      </c>
      <c r="D4439">
        <v>3</v>
      </c>
      <c r="E4439">
        <v>181</v>
      </c>
      <c r="F4439">
        <v>74274</v>
      </c>
      <c r="G4439">
        <f t="shared" si="276"/>
        <v>1</v>
      </c>
      <c r="H4439">
        <f t="shared" si="277"/>
        <v>7</v>
      </c>
      <c r="I4439">
        <f t="shared" si="278"/>
        <v>4</v>
      </c>
      <c r="J4439">
        <v>28</v>
      </c>
      <c r="K4439">
        <f t="shared" si="279"/>
        <v>2</v>
      </c>
    </row>
    <row r="4440" spans="1:11">
      <c r="A4440" t="s">
        <v>1</v>
      </c>
      <c r="B4440" t="s">
        <v>770</v>
      </c>
      <c r="C4440">
        <v>202111</v>
      </c>
      <c r="D4440">
        <v>3</v>
      </c>
      <c r="E4440">
        <v>181</v>
      </c>
      <c r="F4440">
        <v>74274</v>
      </c>
      <c r="G4440">
        <f t="shared" si="276"/>
        <v>1</v>
      </c>
      <c r="H4440">
        <f t="shared" si="277"/>
        <v>7</v>
      </c>
      <c r="I4440">
        <f t="shared" si="278"/>
        <v>4</v>
      </c>
      <c r="J4440">
        <v>28</v>
      </c>
      <c r="K4440">
        <f t="shared" si="279"/>
        <v>2</v>
      </c>
    </row>
    <row r="4441" spans="1:11">
      <c r="A4441" t="s">
        <v>1</v>
      </c>
      <c r="B4441" t="s">
        <v>770</v>
      </c>
      <c r="C4441">
        <v>202111</v>
      </c>
      <c r="D4441">
        <v>3</v>
      </c>
      <c r="E4441">
        <v>181</v>
      </c>
      <c r="F4441">
        <v>74274</v>
      </c>
      <c r="G4441">
        <f t="shared" si="276"/>
        <v>1</v>
      </c>
      <c r="H4441">
        <f t="shared" si="277"/>
        <v>7</v>
      </c>
      <c r="I4441">
        <f t="shared" si="278"/>
        <v>4</v>
      </c>
      <c r="J4441">
        <v>28</v>
      </c>
      <c r="K4441">
        <f t="shared" si="279"/>
        <v>2</v>
      </c>
    </row>
    <row r="4442" spans="1:11">
      <c r="A4442" t="s">
        <v>1</v>
      </c>
      <c r="B4442" t="s">
        <v>770</v>
      </c>
      <c r="C4442">
        <v>202111</v>
      </c>
      <c r="D4442">
        <v>3</v>
      </c>
      <c r="E4442">
        <v>181</v>
      </c>
      <c r="F4442">
        <v>74274</v>
      </c>
      <c r="G4442">
        <f t="shared" si="276"/>
        <v>1</v>
      </c>
      <c r="H4442">
        <f t="shared" si="277"/>
        <v>7</v>
      </c>
      <c r="I4442">
        <f t="shared" si="278"/>
        <v>4</v>
      </c>
      <c r="J4442">
        <v>28</v>
      </c>
      <c r="K4442">
        <f t="shared" si="279"/>
        <v>2</v>
      </c>
    </row>
    <row r="4443" spans="1:11">
      <c r="A4443" t="s">
        <v>1</v>
      </c>
      <c r="B4443" t="s">
        <v>770</v>
      </c>
      <c r="C4443">
        <v>202111</v>
      </c>
      <c r="D4443">
        <v>3</v>
      </c>
      <c r="E4443">
        <v>181</v>
      </c>
      <c r="F4443">
        <v>74274</v>
      </c>
      <c r="G4443">
        <f t="shared" si="276"/>
        <v>1</v>
      </c>
      <c r="H4443">
        <f t="shared" si="277"/>
        <v>7</v>
      </c>
      <c r="I4443">
        <f t="shared" si="278"/>
        <v>4</v>
      </c>
      <c r="J4443">
        <v>28</v>
      </c>
      <c r="K4443">
        <f t="shared" si="279"/>
        <v>2</v>
      </c>
    </row>
    <row r="4444" spans="1:11">
      <c r="A4444" t="s">
        <v>1</v>
      </c>
      <c r="B4444" t="s">
        <v>770</v>
      </c>
      <c r="C4444">
        <v>202111</v>
      </c>
      <c r="D4444">
        <v>3</v>
      </c>
      <c r="E4444">
        <v>181</v>
      </c>
      <c r="F4444">
        <v>74274</v>
      </c>
      <c r="G4444">
        <f t="shared" si="276"/>
        <v>1</v>
      </c>
      <c r="H4444">
        <f t="shared" si="277"/>
        <v>7</v>
      </c>
      <c r="I4444">
        <f t="shared" si="278"/>
        <v>4</v>
      </c>
      <c r="J4444">
        <v>28</v>
      </c>
      <c r="K4444">
        <f t="shared" si="279"/>
        <v>2</v>
      </c>
    </row>
    <row r="4445" spans="1:11">
      <c r="A4445" t="s">
        <v>1</v>
      </c>
      <c r="B4445" t="s">
        <v>770</v>
      </c>
      <c r="C4445">
        <v>202111</v>
      </c>
      <c r="D4445">
        <v>3</v>
      </c>
      <c r="E4445">
        <v>181</v>
      </c>
      <c r="F4445">
        <v>74274</v>
      </c>
      <c r="G4445">
        <f t="shared" si="276"/>
        <v>1</v>
      </c>
      <c r="H4445">
        <f t="shared" si="277"/>
        <v>7</v>
      </c>
      <c r="I4445">
        <f t="shared" si="278"/>
        <v>4</v>
      </c>
      <c r="J4445">
        <v>28</v>
      </c>
      <c r="K4445">
        <f t="shared" si="279"/>
        <v>2</v>
      </c>
    </row>
    <row r="4446" spans="1:11">
      <c r="A4446" t="s">
        <v>1</v>
      </c>
      <c r="B4446" t="s">
        <v>770</v>
      </c>
      <c r="C4446">
        <v>202111</v>
      </c>
      <c r="D4446">
        <v>3</v>
      </c>
      <c r="E4446">
        <v>181</v>
      </c>
      <c r="F4446">
        <v>74274</v>
      </c>
      <c r="G4446">
        <f t="shared" si="276"/>
        <v>1</v>
      </c>
      <c r="H4446">
        <f t="shared" si="277"/>
        <v>7</v>
      </c>
      <c r="I4446">
        <f t="shared" si="278"/>
        <v>4</v>
      </c>
      <c r="J4446">
        <v>28</v>
      </c>
      <c r="K4446">
        <f t="shared" si="279"/>
        <v>2</v>
      </c>
    </row>
    <row r="4447" spans="1:11">
      <c r="A4447" t="s">
        <v>1</v>
      </c>
      <c r="B4447" t="s">
        <v>770</v>
      </c>
      <c r="C4447">
        <v>202111</v>
      </c>
      <c r="D4447">
        <v>3</v>
      </c>
      <c r="E4447">
        <v>181</v>
      </c>
      <c r="F4447">
        <v>74274</v>
      </c>
      <c r="G4447">
        <f t="shared" si="276"/>
        <v>1</v>
      </c>
      <c r="H4447">
        <f t="shared" si="277"/>
        <v>7</v>
      </c>
      <c r="I4447">
        <f t="shared" si="278"/>
        <v>4</v>
      </c>
      <c r="J4447">
        <v>28</v>
      </c>
      <c r="K4447">
        <f t="shared" si="279"/>
        <v>2</v>
      </c>
    </row>
    <row r="4448" spans="1:11">
      <c r="A4448" t="s">
        <v>1</v>
      </c>
      <c r="B4448" t="s">
        <v>770</v>
      </c>
      <c r="C4448">
        <v>202111</v>
      </c>
      <c r="D4448">
        <v>3</v>
      </c>
      <c r="E4448">
        <v>181</v>
      </c>
      <c r="F4448">
        <v>74274</v>
      </c>
      <c r="G4448">
        <f t="shared" si="276"/>
        <v>1</v>
      </c>
      <c r="H4448">
        <f t="shared" si="277"/>
        <v>7</v>
      </c>
      <c r="I4448">
        <f t="shared" si="278"/>
        <v>4</v>
      </c>
      <c r="J4448">
        <v>28</v>
      </c>
      <c r="K4448">
        <f t="shared" si="279"/>
        <v>2</v>
      </c>
    </row>
    <row r="4449" spans="1:11">
      <c r="A4449" t="s">
        <v>1</v>
      </c>
      <c r="B4449" t="s">
        <v>770</v>
      </c>
      <c r="C4449">
        <v>202111</v>
      </c>
      <c r="D4449">
        <v>3</v>
      </c>
      <c r="E4449">
        <v>181</v>
      </c>
      <c r="F4449">
        <v>74274</v>
      </c>
      <c r="G4449">
        <f t="shared" si="276"/>
        <v>1</v>
      </c>
      <c r="H4449">
        <f t="shared" si="277"/>
        <v>7</v>
      </c>
      <c r="I4449">
        <f t="shared" si="278"/>
        <v>4</v>
      </c>
      <c r="J4449">
        <v>28</v>
      </c>
      <c r="K4449">
        <f t="shared" si="279"/>
        <v>2</v>
      </c>
    </row>
    <row r="4450" spans="1:11">
      <c r="A4450" t="s">
        <v>1</v>
      </c>
      <c r="B4450" t="s">
        <v>770</v>
      </c>
      <c r="C4450">
        <v>202111</v>
      </c>
      <c r="D4450">
        <v>3</v>
      </c>
      <c r="E4450">
        <v>181</v>
      </c>
      <c r="F4450">
        <v>74274</v>
      </c>
      <c r="G4450">
        <f t="shared" si="276"/>
        <v>1</v>
      </c>
      <c r="H4450">
        <f t="shared" si="277"/>
        <v>7</v>
      </c>
      <c r="I4450">
        <f t="shared" si="278"/>
        <v>4</v>
      </c>
      <c r="J4450">
        <v>28</v>
      </c>
      <c r="K4450">
        <f t="shared" si="279"/>
        <v>2</v>
      </c>
    </row>
    <row r="4451" spans="1:11">
      <c r="A4451" t="s">
        <v>1</v>
      </c>
      <c r="B4451" t="s">
        <v>770</v>
      </c>
      <c r="C4451">
        <v>202111</v>
      </c>
      <c r="D4451">
        <v>3</v>
      </c>
      <c r="E4451">
        <v>181</v>
      </c>
      <c r="F4451">
        <v>74274</v>
      </c>
      <c r="G4451">
        <f t="shared" si="276"/>
        <v>1</v>
      </c>
      <c r="H4451">
        <f t="shared" si="277"/>
        <v>7</v>
      </c>
      <c r="I4451">
        <f t="shared" si="278"/>
        <v>4</v>
      </c>
      <c r="J4451">
        <v>28</v>
      </c>
      <c r="K4451">
        <f t="shared" si="279"/>
        <v>2</v>
      </c>
    </row>
    <row r="4452" spans="1:11">
      <c r="A4452" t="s">
        <v>1</v>
      </c>
      <c r="B4452" t="s">
        <v>770</v>
      </c>
      <c r="C4452">
        <v>202111</v>
      </c>
      <c r="D4452">
        <v>3</v>
      </c>
      <c r="E4452">
        <v>181</v>
      </c>
      <c r="F4452">
        <v>74274</v>
      </c>
      <c r="G4452">
        <f t="shared" si="276"/>
        <v>1</v>
      </c>
      <c r="H4452">
        <f t="shared" si="277"/>
        <v>7</v>
      </c>
      <c r="I4452">
        <f t="shared" si="278"/>
        <v>4</v>
      </c>
      <c r="J4452">
        <v>28</v>
      </c>
      <c r="K4452">
        <f t="shared" si="279"/>
        <v>2</v>
      </c>
    </row>
    <row r="4453" spans="1:11">
      <c r="A4453" t="s">
        <v>1</v>
      </c>
      <c r="B4453" t="s">
        <v>770</v>
      </c>
      <c r="C4453">
        <v>202111</v>
      </c>
      <c r="D4453">
        <v>3</v>
      </c>
      <c r="E4453">
        <v>181</v>
      </c>
      <c r="F4453">
        <v>74274</v>
      </c>
      <c r="G4453">
        <f t="shared" si="276"/>
        <v>1</v>
      </c>
      <c r="H4453">
        <f t="shared" si="277"/>
        <v>7</v>
      </c>
      <c r="I4453">
        <f t="shared" si="278"/>
        <v>4</v>
      </c>
      <c r="J4453">
        <v>28</v>
      </c>
      <c r="K4453">
        <f t="shared" si="279"/>
        <v>2</v>
      </c>
    </row>
  </sheetData>
  <phoneticPr fontId="1" type="noConversion"/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455C45-41F2-4F7F-B998-946521375229}">
  <dimension ref="A1:F3590"/>
  <sheetViews>
    <sheetView zoomScale="70" zoomScaleNormal="70" workbookViewId="0">
      <selection activeCell="I8" sqref="I8"/>
    </sheetView>
  </sheetViews>
  <sheetFormatPr baseColWidth="10" defaultColWidth="8.83203125" defaultRowHeight="15"/>
  <cols>
    <col min="1" max="1" width="15.6640625" style="58" bestFit="1" customWidth="1"/>
    <col min="2" max="2" width="22.1640625" style="58" customWidth="1"/>
    <col min="3" max="3" width="8.83203125" style="58"/>
    <col min="4" max="4" width="11.1640625" style="58" bestFit="1" customWidth="1"/>
    <col min="5" max="5" width="12.1640625" style="58" bestFit="1" customWidth="1"/>
    <col min="6" max="6" width="15.1640625" style="58" bestFit="1" customWidth="1"/>
    <col min="7" max="16384" width="8.83203125" style="58"/>
  </cols>
  <sheetData>
    <row r="1" spans="1:6">
      <c r="A1" s="161" t="s">
        <v>667</v>
      </c>
      <c r="B1" s="161" t="s">
        <v>668</v>
      </c>
      <c r="C1" s="161" t="s">
        <v>669</v>
      </c>
      <c r="D1" s="161" t="s">
        <v>3398</v>
      </c>
      <c r="E1" s="161" t="s">
        <v>3399</v>
      </c>
      <c r="F1" s="161" t="s">
        <v>3400</v>
      </c>
    </row>
    <row r="2" spans="1:6">
      <c r="A2" s="162" t="s">
        <v>49</v>
      </c>
      <c r="B2" s="162" t="s">
        <v>50</v>
      </c>
      <c r="C2" s="162">
        <v>1955</v>
      </c>
      <c r="D2" s="162">
        <v>20201800</v>
      </c>
      <c r="E2" s="162">
        <v>14927000</v>
      </c>
      <c r="F2" s="162">
        <v>540500</v>
      </c>
    </row>
    <row r="3" spans="1:6">
      <c r="A3" s="162" t="s">
        <v>49</v>
      </c>
      <c r="B3" s="162" t="s">
        <v>50</v>
      </c>
      <c r="C3" s="162">
        <v>1956</v>
      </c>
      <c r="D3" s="162">
        <v>21410200</v>
      </c>
      <c r="E3" s="162">
        <v>15821300</v>
      </c>
      <c r="F3" s="162">
        <v>571600</v>
      </c>
    </row>
    <row r="4" spans="1:6">
      <c r="A4" s="162" t="s">
        <v>49</v>
      </c>
      <c r="B4" s="162" t="s">
        <v>50</v>
      </c>
      <c r="C4" s="162">
        <v>1957</v>
      </c>
      <c r="D4" s="162">
        <v>21590000</v>
      </c>
      <c r="E4" s="162">
        <v>15953700</v>
      </c>
      <c r="F4" s="162">
        <v>572800</v>
      </c>
    </row>
    <row r="5" spans="1:6">
      <c r="A5" s="162" t="s">
        <v>49</v>
      </c>
      <c r="B5" s="162" t="s">
        <v>50</v>
      </c>
      <c r="C5" s="162">
        <v>1958</v>
      </c>
      <c r="D5" s="162">
        <v>22002600</v>
      </c>
      <c r="E5" s="162">
        <v>16257900</v>
      </c>
      <c r="F5" s="162">
        <v>580800</v>
      </c>
    </row>
    <row r="6" spans="1:6">
      <c r="A6" s="162" t="s">
        <v>49</v>
      </c>
      <c r="B6" s="162" t="s">
        <v>50</v>
      </c>
      <c r="C6" s="162">
        <v>1959</v>
      </c>
      <c r="D6" s="162">
        <v>22414000</v>
      </c>
      <c r="E6" s="162">
        <v>16560900</v>
      </c>
      <c r="F6" s="162">
        <v>589000</v>
      </c>
    </row>
    <row r="7" spans="1:6">
      <c r="A7" s="162" t="s">
        <v>49</v>
      </c>
      <c r="B7" s="162" t="s">
        <v>50</v>
      </c>
      <c r="C7" s="162">
        <v>1960</v>
      </c>
      <c r="D7" s="162">
        <v>23098500</v>
      </c>
      <c r="E7" s="162">
        <v>17445000</v>
      </c>
      <c r="F7" s="162">
        <v>701000</v>
      </c>
    </row>
    <row r="8" spans="1:6">
      <c r="A8" s="162" t="s">
        <v>49</v>
      </c>
      <c r="B8" s="162" t="s">
        <v>50</v>
      </c>
      <c r="C8" s="162">
        <v>1961</v>
      </c>
      <c r="D8" s="162">
        <v>25275900</v>
      </c>
      <c r="E8" s="162">
        <v>19089600</v>
      </c>
      <c r="F8" s="162">
        <v>767000</v>
      </c>
    </row>
    <row r="9" spans="1:6">
      <c r="A9" s="162" t="s">
        <v>49</v>
      </c>
      <c r="B9" s="162" t="s">
        <v>50</v>
      </c>
      <c r="C9" s="162">
        <v>1962</v>
      </c>
      <c r="D9" s="162">
        <v>29726000</v>
      </c>
      <c r="E9" s="162">
        <v>22450000</v>
      </c>
      <c r="F9" s="162">
        <v>903000</v>
      </c>
    </row>
    <row r="10" spans="1:6">
      <c r="A10" s="162" t="s">
        <v>49</v>
      </c>
      <c r="B10" s="162" t="s">
        <v>50</v>
      </c>
      <c r="C10" s="162">
        <v>1963</v>
      </c>
      <c r="D10" s="162">
        <v>33102000</v>
      </c>
      <c r="E10" s="162">
        <v>25000000</v>
      </c>
      <c r="F10" s="162">
        <v>1004000</v>
      </c>
    </row>
    <row r="11" spans="1:6">
      <c r="A11" s="162" t="s">
        <v>49</v>
      </c>
      <c r="B11" s="162" t="s">
        <v>50</v>
      </c>
      <c r="C11" s="162">
        <v>1964</v>
      </c>
      <c r="D11" s="162">
        <v>57398000</v>
      </c>
      <c r="E11" s="162">
        <v>43353000</v>
      </c>
      <c r="F11" s="162">
        <v>1742000</v>
      </c>
    </row>
    <row r="12" spans="1:6">
      <c r="A12" s="162" t="s">
        <v>49</v>
      </c>
      <c r="B12" s="162" t="s">
        <v>50</v>
      </c>
      <c r="C12" s="162">
        <v>1965</v>
      </c>
      <c r="D12" s="162">
        <v>58778000</v>
      </c>
      <c r="E12" s="162">
        <v>44390000</v>
      </c>
      <c r="F12" s="162">
        <v>1784000</v>
      </c>
    </row>
    <row r="13" spans="1:6">
      <c r="A13" s="162" t="s">
        <v>49</v>
      </c>
      <c r="B13" s="162" t="s">
        <v>50</v>
      </c>
      <c r="C13" s="162">
        <v>1966</v>
      </c>
      <c r="D13" s="162">
        <v>60278000</v>
      </c>
      <c r="E13" s="162">
        <v>45524000</v>
      </c>
      <c r="F13" s="162">
        <v>1829000</v>
      </c>
    </row>
    <row r="14" spans="1:6">
      <c r="A14" s="162" t="s">
        <v>49</v>
      </c>
      <c r="B14" s="162" t="s">
        <v>50</v>
      </c>
      <c r="C14" s="162">
        <v>1967</v>
      </c>
      <c r="D14" s="162">
        <v>61814000</v>
      </c>
      <c r="E14" s="162">
        <v>46683000</v>
      </c>
      <c r="F14" s="162">
        <v>1875000</v>
      </c>
    </row>
    <row r="15" spans="1:6">
      <c r="A15" s="162" t="s">
        <v>49</v>
      </c>
      <c r="B15" s="162" t="s">
        <v>50</v>
      </c>
      <c r="C15" s="162">
        <v>1970</v>
      </c>
      <c r="D15" s="162">
        <v>66658000</v>
      </c>
      <c r="E15" s="162">
        <v>50389000</v>
      </c>
      <c r="F15" s="162">
        <v>1980000</v>
      </c>
    </row>
    <row r="16" spans="1:6">
      <c r="A16" s="162" t="s">
        <v>49</v>
      </c>
      <c r="B16" s="162" t="s">
        <v>50</v>
      </c>
      <c r="C16" s="162">
        <v>1971</v>
      </c>
      <c r="D16" s="162">
        <v>68151600</v>
      </c>
      <c r="E16" s="162">
        <v>51519500</v>
      </c>
      <c r="F16" s="162">
        <v>2020200</v>
      </c>
    </row>
    <row r="17" spans="1:6">
      <c r="A17" s="162" t="s">
        <v>49</v>
      </c>
      <c r="B17" s="162" t="s">
        <v>50</v>
      </c>
      <c r="C17" s="162">
        <v>1972</v>
      </c>
      <c r="D17" s="162">
        <v>69678000</v>
      </c>
      <c r="E17" s="162">
        <v>52674700</v>
      </c>
      <c r="F17" s="162">
        <v>2066300</v>
      </c>
    </row>
    <row r="18" spans="1:6">
      <c r="A18" s="162" t="s">
        <v>49</v>
      </c>
      <c r="B18" s="162" t="s">
        <v>50</v>
      </c>
      <c r="C18" s="162">
        <v>1973</v>
      </c>
      <c r="D18" s="162">
        <v>70444000</v>
      </c>
      <c r="E18" s="162">
        <v>53258300</v>
      </c>
      <c r="F18" s="162">
        <v>2084300</v>
      </c>
    </row>
    <row r="19" spans="1:6">
      <c r="A19" s="162" t="s">
        <v>49</v>
      </c>
      <c r="B19" s="162" t="s">
        <v>50</v>
      </c>
      <c r="C19" s="162">
        <v>1974</v>
      </c>
      <c r="D19" s="162">
        <v>72834000</v>
      </c>
      <c r="E19" s="162">
        <v>55066000</v>
      </c>
      <c r="F19" s="162">
        <v>2154000</v>
      </c>
    </row>
    <row r="20" spans="1:6">
      <c r="A20" s="162" t="s">
        <v>49</v>
      </c>
      <c r="B20" s="162" t="s">
        <v>50</v>
      </c>
      <c r="C20" s="162">
        <v>1975</v>
      </c>
      <c r="D20" s="162">
        <v>74022000</v>
      </c>
      <c r="E20" s="162">
        <v>55912000</v>
      </c>
      <c r="F20" s="162">
        <v>2245000</v>
      </c>
    </row>
    <row r="21" spans="1:6">
      <c r="A21" s="162" t="s">
        <v>49</v>
      </c>
      <c r="B21" s="162" t="s">
        <v>50</v>
      </c>
      <c r="C21" s="162">
        <v>1976</v>
      </c>
      <c r="D21" s="162">
        <v>75676000</v>
      </c>
      <c r="E21" s="162">
        <v>57082000</v>
      </c>
      <c r="F21" s="162">
        <v>2357000</v>
      </c>
    </row>
    <row r="22" spans="1:6">
      <c r="A22" s="162" t="s">
        <v>49</v>
      </c>
      <c r="B22" s="162" t="s">
        <v>50</v>
      </c>
      <c r="C22" s="162">
        <v>1977</v>
      </c>
      <c r="D22" s="162">
        <v>74724000</v>
      </c>
      <c r="E22" s="162">
        <v>56363000</v>
      </c>
      <c r="F22" s="162">
        <v>2327000</v>
      </c>
    </row>
    <row r="23" spans="1:6">
      <c r="A23" s="162" t="s">
        <v>49</v>
      </c>
      <c r="B23" s="162" t="s">
        <v>50</v>
      </c>
      <c r="C23" s="162">
        <v>1978</v>
      </c>
      <c r="D23" s="162">
        <v>79534000</v>
      </c>
      <c r="E23" s="162">
        <v>59992000</v>
      </c>
      <c r="F23" s="162">
        <v>2482000</v>
      </c>
    </row>
    <row r="24" spans="1:6">
      <c r="A24" s="162" t="s">
        <v>49</v>
      </c>
      <c r="B24" s="162" t="s">
        <v>50</v>
      </c>
      <c r="C24" s="162">
        <v>1979</v>
      </c>
      <c r="D24" s="162">
        <v>81966000</v>
      </c>
      <c r="E24" s="162">
        <v>61814000</v>
      </c>
      <c r="F24" s="162">
        <v>2560000</v>
      </c>
    </row>
    <row r="25" spans="1:6">
      <c r="A25" s="162" t="s">
        <v>49</v>
      </c>
      <c r="B25" s="162" t="s">
        <v>50</v>
      </c>
      <c r="C25" s="162">
        <v>1980</v>
      </c>
      <c r="D25" s="162">
        <v>84578000</v>
      </c>
      <c r="E25" s="162">
        <v>63785000</v>
      </c>
      <c r="F25" s="162">
        <v>2639000</v>
      </c>
    </row>
    <row r="26" spans="1:6">
      <c r="A26" s="162" t="s">
        <v>49</v>
      </c>
      <c r="B26" s="162" t="s">
        <v>50</v>
      </c>
      <c r="C26" s="162">
        <v>1981</v>
      </c>
      <c r="D26" s="162">
        <v>86930000</v>
      </c>
      <c r="E26" s="162">
        <v>65557000</v>
      </c>
      <c r="F26" s="162">
        <v>2712000</v>
      </c>
    </row>
    <row r="27" spans="1:6">
      <c r="A27" s="162" t="s">
        <v>49</v>
      </c>
      <c r="B27" s="162" t="s">
        <v>50</v>
      </c>
      <c r="C27" s="162">
        <v>1984</v>
      </c>
      <c r="D27" s="162">
        <v>90390000</v>
      </c>
      <c r="E27" s="162">
        <v>67772000</v>
      </c>
      <c r="F27" s="162">
        <v>2396000</v>
      </c>
    </row>
    <row r="28" spans="1:6">
      <c r="A28" s="162" t="s">
        <v>49</v>
      </c>
      <c r="B28" s="162" t="s">
        <v>50</v>
      </c>
      <c r="C28" s="162">
        <v>1986</v>
      </c>
      <c r="D28" s="162">
        <v>96411000</v>
      </c>
      <c r="E28" s="162">
        <v>72287000</v>
      </c>
      <c r="F28" s="162">
        <v>2556000</v>
      </c>
    </row>
    <row r="29" spans="1:6">
      <c r="A29" s="162" t="s">
        <v>49</v>
      </c>
      <c r="B29" s="162" t="s">
        <v>50</v>
      </c>
      <c r="C29" s="162">
        <v>1987</v>
      </c>
      <c r="D29" s="162">
        <v>98023000</v>
      </c>
      <c r="E29" s="162">
        <v>73495000</v>
      </c>
      <c r="F29" s="162">
        <v>2599000</v>
      </c>
    </row>
    <row r="30" spans="1:6">
      <c r="A30" s="162" t="s">
        <v>49</v>
      </c>
      <c r="B30" s="162" t="s">
        <v>50</v>
      </c>
      <c r="C30" s="162">
        <v>1991</v>
      </c>
      <c r="D30" s="162">
        <v>115048000</v>
      </c>
      <c r="E30" s="162">
        <v>85753000</v>
      </c>
      <c r="F30" s="162">
        <v>3630000</v>
      </c>
    </row>
    <row r="31" spans="1:6">
      <c r="A31" s="162" t="s">
        <v>51</v>
      </c>
      <c r="B31" s="162" t="s">
        <v>52</v>
      </c>
      <c r="C31" s="162">
        <v>1952</v>
      </c>
      <c r="D31" s="162">
        <v>1001500</v>
      </c>
      <c r="E31" s="162">
        <v>748700</v>
      </c>
      <c r="F31" s="162">
        <v>27900</v>
      </c>
    </row>
    <row r="32" spans="1:6">
      <c r="A32" s="162" t="s">
        <v>51</v>
      </c>
      <c r="B32" s="162" t="s">
        <v>52</v>
      </c>
      <c r="C32" s="162">
        <v>1953</v>
      </c>
      <c r="D32" s="162">
        <v>1032300</v>
      </c>
      <c r="E32" s="162">
        <v>771700</v>
      </c>
      <c r="F32" s="162">
        <v>28800</v>
      </c>
    </row>
    <row r="33" spans="1:6">
      <c r="A33" s="162" t="s">
        <v>51</v>
      </c>
      <c r="B33" s="162" t="s">
        <v>52</v>
      </c>
      <c r="C33" s="162">
        <v>1954</v>
      </c>
      <c r="D33" s="162">
        <v>1059900</v>
      </c>
      <c r="E33" s="162">
        <v>792500</v>
      </c>
      <c r="F33" s="162">
        <v>29300</v>
      </c>
    </row>
    <row r="34" spans="1:6">
      <c r="A34" s="162" t="s">
        <v>51</v>
      </c>
      <c r="B34" s="162" t="s">
        <v>52</v>
      </c>
      <c r="C34" s="162">
        <v>1955</v>
      </c>
      <c r="D34" s="162">
        <v>1098000</v>
      </c>
      <c r="E34" s="162">
        <v>827400</v>
      </c>
      <c r="F34" s="162">
        <v>29700</v>
      </c>
    </row>
    <row r="35" spans="1:6">
      <c r="A35" s="162" t="s">
        <v>51</v>
      </c>
      <c r="B35" s="162" t="s">
        <v>52</v>
      </c>
      <c r="C35" s="162">
        <v>1956</v>
      </c>
      <c r="D35" s="162">
        <v>1136700</v>
      </c>
      <c r="E35" s="162">
        <v>857300</v>
      </c>
      <c r="F35" s="162">
        <v>30800</v>
      </c>
    </row>
    <row r="36" spans="1:6">
      <c r="A36" s="162" t="s">
        <v>51</v>
      </c>
      <c r="B36" s="162" t="s">
        <v>52</v>
      </c>
      <c r="C36" s="162">
        <v>1957</v>
      </c>
      <c r="D36" s="162">
        <v>1175800</v>
      </c>
      <c r="E36" s="162">
        <v>890100</v>
      </c>
      <c r="F36" s="162">
        <v>28400</v>
      </c>
    </row>
    <row r="37" spans="1:6">
      <c r="A37" s="162" t="s">
        <v>51</v>
      </c>
      <c r="B37" s="162" t="s">
        <v>52</v>
      </c>
      <c r="C37" s="162">
        <v>1958</v>
      </c>
      <c r="D37" s="162">
        <v>1207100</v>
      </c>
      <c r="E37" s="162">
        <v>918100</v>
      </c>
      <c r="F37" s="162">
        <v>30500</v>
      </c>
    </row>
    <row r="38" spans="1:6">
      <c r="A38" s="162" t="s">
        <v>51</v>
      </c>
      <c r="B38" s="162" t="s">
        <v>52</v>
      </c>
      <c r="C38" s="162">
        <v>1959</v>
      </c>
      <c r="D38" s="162">
        <v>1242600</v>
      </c>
      <c r="E38" s="162">
        <v>948200</v>
      </c>
      <c r="F38" s="162">
        <v>31100</v>
      </c>
    </row>
    <row r="39" spans="1:6">
      <c r="A39" s="162" t="s">
        <v>51</v>
      </c>
      <c r="B39" s="162" t="s">
        <v>52</v>
      </c>
      <c r="C39" s="162">
        <v>1960</v>
      </c>
      <c r="D39" s="162">
        <v>1277500</v>
      </c>
      <c r="E39" s="162">
        <v>977800</v>
      </c>
      <c r="F39" s="162">
        <v>31700</v>
      </c>
    </row>
    <row r="40" spans="1:6">
      <c r="A40" s="162" t="s">
        <v>51</v>
      </c>
      <c r="B40" s="162" t="s">
        <v>52</v>
      </c>
      <c r="C40" s="162">
        <v>1961</v>
      </c>
      <c r="D40" s="162">
        <v>1313200</v>
      </c>
      <c r="E40" s="162">
        <v>1007600</v>
      </c>
      <c r="F40" s="162">
        <v>32700</v>
      </c>
    </row>
    <row r="41" spans="1:6">
      <c r="A41" s="162" t="s">
        <v>51</v>
      </c>
      <c r="B41" s="162" t="s">
        <v>52</v>
      </c>
      <c r="C41" s="162">
        <v>1962</v>
      </c>
      <c r="D41" s="162">
        <v>1362900</v>
      </c>
      <c r="E41" s="162">
        <v>1052400</v>
      </c>
      <c r="F41" s="162">
        <v>36700</v>
      </c>
    </row>
    <row r="42" spans="1:6">
      <c r="A42" s="162" t="s">
        <v>51</v>
      </c>
      <c r="B42" s="162" t="s">
        <v>52</v>
      </c>
      <c r="C42" s="162">
        <v>1963</v>
      </c>
      <c r="D42" s="162">
        <v>1403800</v>
      </c>
      <c r="E42" s="162">
        <v>1089000</v>
      </c>
      <c r="F42" s="162">
        <v>38200</v>
      </c>
    </row>
    <row r="43" spans="1:6">
      <c r="A43" s="162" t="s">
        <v>51</v>
      </c>
      <c r="B43" s="162" t="s">
        <v>52</v>
      </c>
      <c r="C43" s="162">
        <v>1964</v>
      </c>
      <c r="D43" s="162">
        <v>1444900</v>
      </c>
      <c r="E43" s="162">
        <v>1121900</v>
      </c>
      <c r="F43" s="162">
        <v>39500</v>
      </c>
    </row>
    <row r="44" spans="1:6">
      <c r="A44" s="162" t="s">
        <v>51</v>
      </c>
      <c r="B44" s="162" t="s">
        <v>52</v>
      </c>
      <c r="C44" s="162">
        <v>1965</v>
      </c>
      <c r="D44" s="162">
        <v>1483200</v>
      </c>
      <c r="E44" s="162">
        <v>1151000</v>
      </c>
      <c r="F44" s="162">
        <v>41600</v>
      </c>
    </row>
    <row r="45" spans="1:6">
      <c r="A45" s="162" t="s">
        <v>51</v>
      </c>
      <c r="B45" s="162" t="s">
        <v>52</v>
      </c>
      <c r="C45" s="162">
        <v>1966</v>
      </c>
      <c r="D45" s="162">
        <v>1519000</v>
      </c>
      <c r="E45" s="162">
        <v>1180500</v>
      </c>
      <c r="F45" s="162">
        <v>42200</v>
      </c>
    </row>
    <row r="46" spans="1:6">
      <c r="A46" s="162" t="s">
        <v>51</v>
      </c>
      <c r="B46" s="162" t="s">
        <v>52</v>
      </c>
      <c r="C46" s="162">
        <v>1967</v>
      </c>
      <c r="D46" s="162">
        <v>1548200</v>
      </c>
      <c r="E46" s="162">
        <v>1200700</v>
      </c>
      <c r="F46" s="162">
        <v>43400</v>
      </c>
    </row>
    <row r="47" spans="1:6">
      <c r="A47" s="162" t="s">
        <v>51</v>
      </c>
      <c r="B47" s="162" t="s">
        <v>52</v>
      </c>
      <c r="C47" s="162">
        <v>1968</v>
      </c>
      <c r="D47" s="162">
        <v>1575600</v>
      </c>
      <c r="E47" s="162">
        <v>1217800</v>
      </c>
      <c r="F47" s="162">
        <v>45000</v>
      </c>
    </row>
    <row r="48" spans="1:6">
      <c r="A48" s="162" t="s">
        <v>51</v>
      </c>
      <c r="B48" s="162" t="s">
        <v>52</v>
      </c>
      <c r="C48" s="162">
        <v>1969</v>
      </c>
      <c r="D48" s="162">
        <v>1598000</v>
      </c>
      <c r="E48" s="162">
        <v>1230900</v>
      </c>
      <c r="F48" s="162">
        <v>45600</v>
      </c>
    </row>
    <row r="49" spans="1:6">
      <c r="A49" s="162" t="s">
        <v>51</v>
      </c>
      <c r="B49" s="162" t="s">
        <v>52</v>
      </c>
      <c r="C49" s="162">
        <v>1970</v>
      </c>
      <c r="D49" s="162">
        <v>1623500</v>
      </c>
      <c r="E49" s="162">
        <v>1244200</v>
      </c>
      <c r="F49" s="162">
        <v>46600</v>
      </c>
    </row>
    <row r="50" spans="1:6">
      <c r="A50" s="162" t="s">
        <v>51</v>
      </c>
      <c r="B50" s="162" t="s">
        <v>52</v>
      </c>
      <c r="C50" s="162">
        <v>1971</v>
      </c>
      <c r="D50" s="162">
        <v>1645200</v>
      </c>
      <c r="E50" s="162">
        <v>1252100</v>
      </c>
      <c r="F50" s="162">
        <v>47600</v>
      </c>
    </row>
    <row r="51" spans="1:6">
      <c r="A51" s="162" t="s">
        <v>51</v>
      </c>
      <c r="B51" s="162" t="s">
        <v>52</v>
      </c>
      <c r="C51" s="162">
        <v>1972</v>
      </c>
      <c r="D51" s="162">
        <v>1651800</v>
      </c>
      <c r="E51" s="162">
        <v>1258000</v>
      </c>
      <c r="F51" s="162">
        <v>49200</v>
      </c>
    </row>
    <row r="52" spans="1:6">
      <c r="A52" s="162" t="s">
        <v>51</v>
      </c>
      <c r="B52" s="162" t="s">
        <v>52</v>
      </c>
      <c r="C52" s="162">
        <v>1973</v>
      </c>
      <c r="D52" s="162">
        <v>1669500</v>
      </c>
      <c r="E52" s="162">
        <v>1263100</v>
      </c>
      <c r="F52" s="162">
        <v>50500</v>
      </c>
    </row>
    <row r="53" spans="1:6">
      <c r="A53" s="162" t="s">
        <v>51</v>
      </c>
      <c r="B53" s="162" t="s">
        <v>52</v>
      </c>
      <c r="C53" s="162">
        <v>1974</v>
      </c>
      <c r="D53" s="162">
        <v>1691400</v>
      </c>
      <c r="E53" s="162">
        <v>1273700</v>
      </c>
      <c r="F53" s="162">
        <v>53000</v>
      </c>
    </row>
    <row r="54" spans="1:6">
      <c r="A54" s="162" t="s">
        <v>51</v>
      </c>
      <c r="B54" s="162" t="s">
        <v>52</v>
      </c>
      <c r="C54" s="162">
        <v>1975</v>
      </c>
      <c r="D54" s="162">
        <v>1713100</v>
      </c>
      <c r="E54" s="162">
        <v>1285100</v>
      </c>
      <c r="F54" s="162">
        <v>54900</v>
      </c>
    </row>
    <row r="55" spans="1:6">
      <c r="A55" s="162" t="s">
        <v>51</v>
      </c>
      <c r="B55" s="162" t="s">
        <v>52</v>
      </c>
      <c r="C55" s="162">
        <v>1976</v>
      </c>
      <c r="D55" s="162">
        <v>1735800</v>
      </c>
      <c r="E55" s="162">
        <v>1294700</v>
      </c>
      <c r="F55" s="162">
        <v>55400</v>
      </c>
    </row>
    <row r="56" spans="1:6">
      <c r="A56" s="162" t="s">
        <v>51</v>
      </c>
      <c r="B56" s="162" t="s">
        <v>52</v>
      </c>
      <c r="C56" s="162">
        <v>1977</v>
      </c>
      <c r="D56" s="162">
        <v>1763300</v>
      </c>
      <c r="E56" s="162">
        <v>1307800</v>
      </c>
      <c r="F56" s="162">
        <v>57000</v>
      </c>
    </row>
    <row r="57" spans="1:6">
      <c r="A57" s="162" t="s">
        <v>51</v>
      </c>
      <c r="B57" s="162" t="s">
        <v>52</v>
      </c>
      <c r="C57" s="162">
        <v>1978</v>
      </c>
      <c r="D57" s="162">
        <v>1792800</v>
      </c>
      <c r="E57" s="162">
        <v>1323100</v>
      </c>
      <c r="F57" s="162">
        <v>58300</v>
      </c>
    </row>
    <row r="58" spans="1:6">
      <c r="A58" s="162" t="s">
        <v>51</v>
      </c>
      <c r="B58" s="162" t="s">
        <v>52</v>
      </c>
      <c r="C58" s="162">
        <v>1979</v>
      </c>
      <c r="D58" s="162">
        <v>1822800</v>
      </c>
      <c r="E58" s="162">
        <v>1339200</v>
      </c>
      <c r="F58" s="162">
        <v>59700</v>
      </c>
    </row>
    <row r="59" spans="1:6">
      <c r="A59" s="162" t="s">
        <v>51</v>
      </c>
      <c r="B59" s="162" t="s">
        <v>52</v>
      </c>
      <c r="C59" s="162">
        <v>1980</v>
      </c>
      <c r="D59" s="162">
        <v>1853300</v>
      </c>
      <c r="E59" s="162">
        <v>1355700</v>
      </c>
      <c r="F59" s="162">
        <v>60900</v>
      </c>
    </row>
    <row r="60" spans="1:6">
      <c r="A60" s="162" t="s">
        <v>51</v>
      </c>
      <c r="B60" s="162" t="s">
        <v>52</v>
      </c>
      <c r="C60" s="162">
        <v>1981</v>
      </c>
      <c r="D60" s="162">
        <v>1878800</v>
      </c>
      <c r="E60" s="162">
        <v>1367900</v>
      </c>
      <c r="F60" s="162">
        <v>62800</v>
      </c>
    </row>
    <row r="61" spans="1:6">
      <c r="A61" s="162" t="s">
        <v>51</v>
      </c>
      <c r="B61" s="162" t="s">
        <v>52</v>
      </c>
      <c r="C61" s="162">
        <v>1982</v>
      </c>
      <c r="D61" s="162">
        <v>1899400</v>
      </c>
      <c r="E61" s="162">
        <v>1375700</v>
      </c>
      <c r="F61" s="162">
        <v>64900</v>
      </c>
    </row>
    <row r="62" spans="1:6">
      <c r="A62" s="162" t="s">
        <v>51</v>
      </c>
      <c r="B62" s="162" t="s">
        <v>52</v>
      </c>
      <c r="C62" s="162">
        <v>1983</v>
      </c>
      <c r="D62" s="162">
        <v>1937300</v>
      </c>
      <c r="E62" s="162">
        <v>1394800</v>
      </c>
      <c r="F62" s="162">
        <v>68500</v>
      </c>
    </row>
    <row r="63" spans="1:6">
      <c r="A63" s="162" t="s">
        <v>51</v>
      </c>
      <c r="B63" s="162" t="s">
        <v>52</v>
      </c>
      <c r="C63" s="162">
        <v>1984</v>
      </c>
      <c r="D63" s="162">
        <v>1954200</v>
      </c>
      <c r="E63" s="162">
        <v>1396200</v>
      </c>
      <c r="F63" s="162">
        <v>70400</v>
      </c>
    </row>
    <row r="64" spans="1:6">
      <c r="A64" s="162" t="s">
        <v>51</v>
      </c>
      <c r="B64" s="162" t="s">
        <v>52</v>
      </c>
      <c r="C64" s="162">
        <v>1985</v>
      </c>
      <c r="D64" s="162">
        <v>1970400</v>
      </c>
      <c r="E64" s="162">
        <v>1398400</v>
      </c>
      <c r="F64" s="162">
        <v>73200</v>
      </c>
    </row>
    <row r="65" spans="1:6">
      <c r="A65" s="162" t="s">
        <v>51</v>
      </c>
      <c r="B65" s="162" t="s">
        <v>52</v>
      </c>
      <c r="C65" s="162">
        <v>1986</v>
      </c>
      <c r="D65" s="162">
        <v>1987800</v>
      </c>
      <c r="E65" s="162">
        <v>1399100</v>
      </c>
      <c r="F65" s="162">
        <v>76200</v>
      </c>
    </row>
    <row r="66" spans="1:6">
      <c r="A66" s="162" t="s">
        <v>51</v>
      </c>
      <c r="B66" s="162" t="s">
        <v>52</v>
      </c>
      <c r="C66" s="162">
        <v>1987</v>
      </c>
      <c r="D66" s="162">
        <v>2007400</v>
      </c>
      <c r="E66" s="162">
        <v>1405700</v>
      </c>
      <c r="F66" s="162">
        <v>78200</v>
      </c>
    </row>
    <row r="67" spans="1:6">
      <c r="A67" s="162" t="s">
        <v>51</v>
      </c>
      <c r="B67" s="162" t="s">
        <v>52</v>
      </c>
      <c r="C67" s="162">
        <v>1988</v>
      </c>
      <c r="D67" s="162">
        <v>2033300</v>
      </c>
      <c r="E67" s="162">
        <v>1417000</v>
      </c>
      <c r="F67" s="162">
        <v>80000</v>
      </c>
    </row>
    <row r="68" spans="1:6">
      <c r="A68" s="162" t="s">
        <v>51</v>
      </c>
      <c r="B68" s="162" t="s">
        <v>52</v>
      </c>
      <c r="C68" s="162">
        <v>1989</v>
      </c>
      <c r="D68" s="162">
        <v>2053600</v>
      </c>
      <c r="E68" s="162">
        <v>1428700</v>
      </c>
      <c r="F68" s="162">
        <v>82600</v>
      </c>
    </row>
    <row r="69" spans="1:6">
      <c r="A69" s="162" t="s">
        <v>51</v>
      </c>
      <c r="B69" s="162" t="s">
        <v>52</v>
      </c>
      <c r="C69" s="162">
        <v>1990</v>
      </c>
      <c r="D69" s="162">
        <v>2073600</v>
      </c>
      <c r="E69" s="162">
        <v>1437200</v>
      </c>
      <c r="F69" s="162">
        <v>83500</v>
      </c>
    </row>
    <row r="70" spans="1:6">
      <c r="A70" s="162" t="s">
        <v>51</v>
      </c>
      <c r="B70" s="162" t="s">
        <v>52</v>
      </c>
      <c r="C70" s="162">
        <v>1991</v>
      </c>
      <c r="D70" s="162">
        <v>2071800</v>
      </c>
      <c r="E70" s="162">
        <v>1433100</v>
      </c>
      <c r="F70" s="162">
        <v>86600</v>
      </c>
    </row>
    <row r="71" spans="1:6">
      <c r="A71" s="162" t="s">
        <v>51</v>
      </c>
      <c r="B71" s="162" t="s">
        <v>52</v>
      </c>
      <c r="C71" s="162">
        <v>1992</v>
      </c>
      <c r="D71" s="162">
        <v>2100100</v>
      </c>
      <c r="E71" s="162">
        <v>1450500</v>
      </c>
      <c r="F71" s="162">
        <v>87500</v>
      </c>
    </row>
    <row r="72" spans="1:6">
      <c r="A72" s="162" t="s">
        <v>51</v>
      </c>
      <c r="B72" s="162" t="s">
        <v>52</v>
      </c>
      <c r="C72" s="162">
        <v>1993</v>
      </c>
      <c r="D72" s="162">
        <v>2125600</v>
      </c>
      <c r="E72" s="162">
        <v>1467400</v>
      </c>
      <c r="F72" s="162">
        <v>89000</v>
      </c>
    </row>
    <row r="73" spans="1:6">
      <c r="A73" s="162" t="s">
        <v>51</v>
      </c>
      <c r="B73" s="162" t="s">
        <v>52</v>
      </c>
      <c r="C73" s="162">
        <v>1994</v>
      </c>
      <c r="D73" s="162">
        <v>2156100</v>
      </c>
      <c r="E73" s="162">
        <v>1483600</v>
      </c>
      <c r="F73" s="162">
        <v>91300</v>
      </c>
    </row>
    <row r="74" spans="1:6">
      <c r="A74" s="162" t="s">
        <v>51</v>
      </c>
      <c r="B74" s="162" t="s">
        <v>52</v>
      </c>
      <c r="C74" s="162">
        <v>1995</v>
      </c>
      <c r="D74" s="162">
        <v>2174700</v>
      </c>
      <c r="E74" s="162">
        <v>1492600</v>
      </c>
      <c r="F74" s="162">
        <v>93200</v>
      </c>
    </row>
    <row r="75" spans="1:6">
      <c r="A75" s="162" t="s">
        <v>51</v>
      </c>
      <c r="B75" s="162" t="s">
        <v>52</v>
      </c>
      <c r="C75" s="162">
        <v>1996</v>
      </c>
      <c r="D75" s="162">
        <v>2197200</v>
      </c>
      <c r="E75" s="162">
        <v>1503500</v>
      </c>
      <c r="F75" s="162">
        <v>95000</v>
      </c>
    </row>
    <row r="76" spans="1:6">
      <c r="A76" s="162" t="s">
        <v>51</v>
      </c>
      <c r="B76" s="162" t="s">
        <v>52</v>
      </c>
      <c r="C76" s="162">
        <v>1997</v>
      </c>
      <c r="D76" s="162">
        <v>2225200</v>
      </c>
      <c r="E76" s="162">
        <v>1516000</v>
      </c>
      <c r="F76" s="162">
        <v>96800</v>
      </c>
    </row>
    <row r="77" spans="1:6">
      <c r="A77" s="162" t="s">
        <v>51</v>
      </c>
      <c r="B77" s="162" t="s">
        <v>52</v>
      </c>
      <c r="C77" s="162">
        <v>1998</v>
      </c>
      <c r="D77" s="162">
        <v>2249100</v>
      </c>
      <c r="E77" s="162">
        <v>1524900</v>
      </c>
      <c r="F77" s="162">
        <v>98800</v>
      </c>
    </row>
    <row r="78" spans="1:6">
      <c r="A78" s="162" t="s">
        <v>51</v>
      </c>
      <c r="B78" s="162" t="s">
        <v>52</v>
      </c>
      <c r="C78" s="162">
        <v>1999</v>
      </c>
      <c r="D78" s="162">
        <v>2278000</v>
      </c>
      <c r="E78" s="162">
        <v>1536200</v>
      </c>
      <c r="F78" s="162">
        <v>100000</v>
      </c>
    </row>
    <row r="79" spans="1:6">
      <c r="A79" s="162" t="s">
        <v>51</v>
      </c>
      <c r="B79" s="162" t="s">
        <v>52</v>
      </c>
      <c r="C79" s="162">
        <v>2000</v>
      </c>
      <c r="D79" s="162">
        <v>2302188</v>
      </c>
      <c r="E79" s="162">
        <v>1542814</v>
      </c>
      <c r="F79" s="162">
        <v>104536</v>
      </c>
    </row>
    <row r="80" spans="1:6">
      <c r="A80" s="162" t="s">
        <v>51</v>
      </c>
      <c r="B80" s="162" t="s">
        <v>52</v>
      </c>
      <c r="C80" s="162">
        <v>2003</v>
      </c>
      <c r="D80" s="162">
        <v>2372726</v>
      </c>
      <c r="E80" s="162">
        <v>1572875</v>
      </c>
      <c r="F80" s="162">
        <v>109172</v>
      </c>
    </row>
    <row r="81" spans="1:6">
      <c r="A81" s="162" t="s">
        <v>51</v>
      </c>
      <c r="B81" s="162" t="s">
        <v>53</v>
      </c>
      <c r="C81" s="162">
        <v>1984</v>
      </c>
      <c r="D81" s="162">
        <v>216200</v>
      </c>
      <c r="E81" s="162">
        <v>169900</v>
      </c>
      <c r="F81" s="162">
        <v>7600</v>
      </c>
    </row>
    <row r="82" spans="1:6">
      <c r="A82" s="162" t="s">
        <v>51</v>
      </c>
      <c r="B82" s="162" t="s">
        <v>53</v>
      </c>
      <c r="C82" s="162">
        <v>1985</v>
      </c>
      <c r="D82" s="162">
        <v>216200</v>
      </c>
      <c r="E82" s="162">
        <v>169900</v>
      </c>
      <c r="F82" s="162">
        <v>7600</v>
      </c>
    </row>
    <row r="83" spans="1:6">
      <c r="A83" s="162" t="s">
        <v>51</v>
      </c>
      <c r="B83" s="162" t="s">
        <v>53</v>
      </c>
      <c r="C83" s="162">
        <v>1987</v>
      </c>
      <c r="D83" s="162">
        <v>224200</v>
      </c>
      <c r="E83" s="162">
        <v>176000</v>
      </c>
      <c r="F83" s="162">
        <v>7300</v>
      </c>
    </row>
    <row r="84" spans="1:6">
      <c r="A84" s="162" t="s">
        <v>51</v>
      </c>
      <c r="B84" s="162" t="s">
        <v>54</v>
      </c>
      <c r="C84" s="162">
        <v>1985</v>
      </c>
      <c r="D84" s="162">
        <v>130600</v>
      </c>
      <c r="E84" s="162">
        <v>96500</v>
      </c>
      <c r="F84" s="162">
        <v>6000</v>
      </c>
    </row>
    <row r="85" spans="1:6">
      <c r="A85" s="162" t="s">
        <v>51</v>
      </c>
      <c r="B85" s="162" t="s">
        <v>54</v>
      </c>
      <c r="C85" s="162">
        <v>1986</v>
      </c>
      <c r="D85" s="162">
        <v>131100</v>
      </c>
      <c r="E85" s="162">
        <v>96800</v>
      </c>
      <c r="F85" s="162">
        <v>5900</v>
      </c>
    </row>
    <row r="86" spans="1:6">
      <c r="A86" s="162" t="s">
        <v>51</v>
      </c>
      <c r="B86" s="162" t="s">
        <v>54</v>
      </c>
      <c r="C86" s="162">
        <v>1987</v>
      </c>
      <c r="D86" s="162">
        <v>132800</v>
      </c>
      <c r="E86" s="162">
        <v>97400</v>
      </c>
      <c r="F86" s="162">
        <v>6100</v>
      </c>
    </row>
    <row r="87" spans="1:6">
      <c r="A87" s="162" t="s">
        <v>55</v>
      </c>
      <c r="B87" s="162" t="s">
        <v>56</v>
      </c>
      <c r="C87" s="162">
        <v>1960</v>
      </c>
      <c r="D87" s="162">
        <v>111000</v>
      </c>
      <c r="E87" s="162">
        <v>84600</v>
      </c>
      <c r="F87" s="162">
        <v>4100</v>
      </c>
    </row>
    <row r="88" spans="1:6">
      <c r="A88" s="162" t="s">
        <v>55</v>
      </c>
      <c r="B88" s="162" t="s">
        <v>56</v>
      </c>
      <c r="C88" s="162">
        <v>1961</v>
      </c>
      <c r="D88" s="162">
        <v>112300</v>
      </c>
      <c r="E88" s="162">
        <v>85400</v>
      </c>
      <c r="F88" s="162">
        <v>4100</v>
      </c>
    </row>
    <row r="89" spans="1:6">
      <c r="A89" s="162" t="s">
        <v>55</v>
      </c>
      <c r="B89" s="162" t="s">
        <v>56</v>
      </c>
      <c r="C89" s="162">
        <v>1962</v>
      </c>
      <c r="D89" s="162">
        <v>116100</v>
      </c>
      <c r="E89" s="162">
        <v>88500</v>
      </c>
      <c r="F89" s="162">
        <v>4100</v>
      </c>
    </row>
    <row r="90" spans="1:6">
      <c r="A90" s="162" t="s">
        <v>55</v>
      </c>
      <c r="B90" s="162" t="s">
        <v>56</v>
      </c>
      <c r="C90" s="162">
        <v>1963</v>
      </c>
      <c r="D90" s="162">
        <v>122400</v>
      </c>
      <c r="E90" s="162">
        <v>93300</v>
      </c>
      <c r="F90" s="162">
        <v>4200</v>
      </c>
    </row>
    <row r="91" spans="1:6">
      <c r="A91" s="162" t="s">
        <v>55</v>
      </c>
      <c r="B91" s="162" t="s">
        <v>56</v>
      </c>
      <c r="C91" s="162">
        <v>1964</v>
      </c>
      <c r="D91" s="162">
        <v>120300</v>
      </c>
      <c r="E91" s="162">
        <v>91700</v>
      </c>
      <c r="F91" s="162">
        <v>4200</v>
      </c>
    </row>
    <row r="92" spans="1:6">
      <c r="A92" s="162" t="s">
        <v>55</v>
      </c>
      <c r="B92" s="162" t="s">
        <v>56</v>
      </c>
      <c r="C92" s="162">
        <v>1965</v>
      </c>
      <c r="D92" s="162">
        <v>114200</v>
      </c>
      <c r="E92" s="162">
        <v>87100</v>
      </c>
      <c r="F92" s="162">
        <v>4100</v>
      </c>
    </row>
    <row r="93" spans="1:6">
      <c r="A93" s="162" t="s">
        <v>55</v>
      </c>
      <c r="B93" s="162" t="s">
        <v>56</v>
      </c>
      <c r="C93" s="162">
        <v>1966</v>
      </c>
      <c r="D93" s="162">
        <v>120300</v>
      </c>
      <c r="E93" s="162">
        <v>91700</v>
      </c>
      <c r="F93" s="162">
        <v>4200</v>
      </c>
    </row>
    <row r="94" spans="1:6">
      <c r="A94" s="162" t="s">
        <v>55</v>
      </c>
      <c r="B94" s="162" t="s">
        <v>56</v>
      </c>
      <c r="C94" s="162">
        <v>1969</v>
      </c>
      <c r="D94" s="162">
        <v>125900</v>
      </c>
      <c r="E94" s="162">
        <v>96300</v>
      </c>
      <c r="F94" s="162">
        <v>4300</v>
      </c>
    </row>
    <row r="95" spans="1:6">
      <c r="A95" s="162" t="s">
        <v>55</v>
      </c>
      <c r="B95" s="162" t="s">
        <v>56</v>
      </c>
      <c r="C95" s="162">
        <v>1970</v>
      </c>
      <c r="D95" s="162">
        <v>132300</v>
      </c>
      <c r="E95" s="162">
        <v>102100</v>
      </c>
      <c r="F95" s="162">
        <v>6200</v>
      </c>
    </row>
    <row r="96" spans="1:6">
      <c r="A96" s="162" t="s">
        <v>55</v>
      </c>
      <c r="B96" s="162" t="s">
        <v>56</v>
      </c>
      <c r="C96" s="162">
        <v>1971</v>
      </c>
      <c r="D96" s="162">
        <v>134200</v>
      </c>
      <c r="E96" s="162">
        <v>103700</v>
      </c>
      <c r="F96" s="162">
        <v>6300</v>
      </c>
    </row>
    <row r="97" spans="1:6">
      <c r="A97" s="162" t="s">
        <v>55</v>
      </c>
      <c r="B97" s="162" t="s">
        <v>56</v>
      </c>
      <c r="C97" s="162">
        <v>1972</v>
      </c>
      <c r="D97" s="162">
        <v>136100</v>
      </c>
      <c r="E97" s="162">
        <v>105400</v>
      </c>
      <c r="F97" s="162">
        <v>6300</v>
      </c>
    </row>
    <row r="98" spans="1:6">
      <c r="A98" s="162" t="s">
        <v>55</v>
      </c>
      <c r="B98" s="162" t="s">
        <v>56</v>
      </c>
      <c r="C98" s="162">
        <v>1973</v>
      </c>
      <c r="D98" s="162">
        <v>138400</v>
      </c>
      <c r="E98" s="162">
        <v>106800</v>
      </c>
      <c r="F98" s="162">
        <v>6300</v>
      </c>
    </row>
    <row r="99" spans="1:6">
      <c r="A99" s="162" t="s">
        <v>55</v>
      </c>
      <c r="B99" s="162" t="s">
        <v>56</v>
      </c>
      <c r="C99" s="162">
        <v>1974</v>
      </c>
      <c r="D99" s="162">
        <v>140100</v>
      </c>
      <c r="E99" s="162">
        <v>108300</v>
      </c>
      <c r="F99" s="162">
        <v>6300</v>
      </c>
    </row>
    <row r="100" spans="1:6">
      <c r="A100" s="162" t="s">
        <v>55</v>
      </c>
      <c r="B100" s="162" t="s">
        <v>56</v>
      </c>
      <c r="C100" s="162">
        <v>1975</v>
      </c>
      <c r="D100" s="162">
        <v>140100</v>
      </c>
      <c r="E100" s="162">
        <v>108300</v>
      </c>
      <c r="F100" s="162">
        <v>6300</v>
      </c>
    </row>
    <row r="101" spans="1:6">
      <c r="A101" s="162" t="s">
        <v>55</v>
      </c>
      <c r="B101" s="162" t="s">
        <v>56</v>
      </c>
      <c r="C101" s="162">
        <v>1976</v>
      </c>
      <c r="D101" s="162">
        <v>142200</v>
      </c>
      <c r="E101" s="162">
        <v>110100</v>
      </c>
      <c r="F101" s="162">
        <v>6500</v>
      </c>
    </row>
    <row r="102" spans="1:6">
      <c r="A102" s="162" t="s">
        <v>55</v>
      </c>
      <c r="B102" s="162" t="s">
        <v>56</v>
      </c>
      <c r="C102" s="162">
        <v>1977</v>
      </c>
      <c r="D102" s="162">
        <v>144000</v>
      </c>
      <c r="E102" s="162">
        <v>111500</v>
      </c>
      <c r="F102" s="162">
        <v>6500</v>
      </c>
    </row>
    <row r="103" spans="1:6">
      <c r="A103" s="162" t="s">
        <v>55</v>
      </c>
      <c r="B103" s="162" t="s">
        <v>56</v>
      </c>
      <c r="C103" s="162">
        <v>1978</v>
      </c>
      <c r="D103" s="162">
        <v>148200</v>
      </c>
      <c r="E103" s="162">
        <v>114500</v>
      </c>
      <c r="F103" s="162">
        <v>7000</v>
      </c>
    </row>
    <row r="104" spans="1:6">
      <c r="A104" s="162" t="s">
        <v>55</v>
      </c>
      <c r="B104" s="162" t="s">
        <v>56</v>
      </c>
      <c r="C104" s="162">
        <v>1979</v>
      </c>
      <c r="D104" s="162">
        <v>148400</v>
      </c>
      <c r="E104" s="162">
        <v>116200</v>
      </c>
      <c r="F104" s="162">
        <v>6200</v>
      </c>
    </row>
    <row r="105" spans="1:6">
      <c r="A105" s="162" t="s">
        <v>55</v>
      </c>
      <c r="B105" s="162" t="s">
        <v>56</v>
      </c>
      <c r="C105" s="162">
        <v>1980</v>
      </c>
      <c r="D105" s="162">
        <v>150400</v>
      </c>
      <c r="E105" s="162">
        <v>112400</v>
      </c>
      <c r="F105" s="162">
        <v>6100</v>
      </c>
    </row>
    <row r="106" spans="1:6">
      <c r="A106" s="162" t="s">
        <v>55</v>
      </c>
      <c r="B106" s="162" t="s">
        <v>56</v>
      </c>
      <c r="C106" s="162">
        <v>1981</v>
      </c>
      <c r="D106" s="162">
        <v>153400</v>
      </c>
      <c r="E106" s="162">
        <v>114800</v>
      </c>
      <c r="F106" s="162">
        <v>6100</v>
      </c>
    </row>
    <row r="107" spans="1:6">
      <c r="A107" s="162" t="s">
        <v>55</v>
      </c>
      <c r="B107" s="162" t="s">
        <v>56</v>
      </c>
      <c r="C107" s="162">
        <v>1982</v>
      </c>
      <c r="D107" s="162">
        <v>153600</v>
      </c>
      <c r="E107" s="162">
        <v>115000</v>
      </c>
      <c r="F107" s="162">
        <v>6100</v>
      </c>
    </row>
    <row r="108" spans="1:6">
      <c r="A108" s="162" t="s">
        <v>55</v>
      </c>
      <c r="B108" s="162" t="s">
        <v>56</v>
      </c>
      <c r="C108" s="162">
        <v>1983</v>
      </c>
      <c r="D108" s="162">
        <v>155800</v>
      </c>
      <c r="E108" s="162">
        <v>116800</v>
      </c>
      <c r="F108" s="162">
        <v>6100</v>
      </c>
    </row>
    <row r="109" spans="1:6">
      <c r="A109" s="162" t="s">
        <v>57</v>
      </c>
      <c r="B109" s="162" t="s">
        <v>58</v>
      </c>
      <c r="C109" s="162">
        <v>1955</v>
      </c>
      <c r="D109" s="162">
        <v>37819000</v>
      </c>
      <c r="E109" s="162">
        <v>26367000</v>
      </c>
      <c r="F109" s="162">
        <v>1675000</v>
      </c>
    </row>
    <row r="110" spans="1:6">
      <c r="A110" s="162" t="s">
        <v>57</v>
      </c>
      <c r="B110" s="162" t="s">
        <v>58</v>
      </c>
      <c r="C110" s="162">
        <v>1956</v>
      </c>
      <c r="D110" s="162">
        <v>38580000</v>
      </c>
      <c r="E110" s="162">
        <v>26896000</v>
      </c>
      <c r="F110" s="162">
        <v>1709000</v>
      </c>
    </row>
    <row r="111" spans="1:6">
      <c r="A111" s="162" t="s">
        <v>57</v>
      </c>
      <c r="B111" s="162" t="s">
        <v>58</v>
      </c>
      <c r="C111" s="162">
        <v>1957</v>
      </c>
      <c r="D111" s="162">
        <v>39379000</v>
      </c>
      <c r="E111" s="162">
        <v>27453000</v>
      </c>
      <c r="F111" s="162">
        <v>1744000</v>
      </c>
    </row>
    <row r="112" spans="1:6">
      <c r="A112" s="162" t="s">
        <v>57</v>
      </c>
      <c r="B112" s="162" t="s">
        <v>58</v>
      </c>
      <c r="C112" s="162">
        <v>1958</v>
      </c>
      <c r="D112" s="162">
        <v>39962000</v>
      </c>
      <c r="E112" s="162">
        <v>27859000</v>
      </c>
      <c r="F112" s="162">
        <v>1772000</v>
      </c>
    </row>
    <row r="113" spans="1:6">
      <c r="A113" s="162" t="s">
        <v>57</v>
      </c>
      <c r="B113" s="162" t="s">
        <v>58</v>
      </c>
      <c r="C113" s="162">
        <v>1959</v>
      </c>
      <c r="D113" s="162">
        <v>40952000</v>
      </c>
      <c r="E113" s="162">
        <v>28549000</v>
      </c>
      <c r="F113" s="162">
        <v>1815000</v>
      </c>
    </row>
    <row r="114" spans="1:6">
      <c r="A114" s="162" t="s">
        <v>57</v>
      </c>
      <c r="B114" s="162" t="s">
        <v>58</v>
      </c>
      <c r="C114" s="162">
        <v>1960</v>
      </c>
      <c r="D114" s="162">
        <v>41221000</v>
      </c>
      <c r="E114" s="162">
        <v>28737000</v>
      </c>
      <c r="F114" s="162">
        <v>1827000</v>
      </c>
    </row>
    <row r="115" spans="1:6">
      <c r="A115" s="162" t="s">
        <v>57</v>
      </c>
      <c r="B115" s="162" t="s">
        <v>58</v>
      </c>
      <c r="C115" s="162">
        <v>1961</v>
      </c>
      <c r="D115" s="162">
        <v>41857000</v>
      </c>
      <c r="E115" s="162">
        <v>29141000</v>
      </c>
      <c r="F115" s="162">
        <v>1869000</v>
      </c>
    </row>
    <row r="116" spans="1:6">
      <c r="A116" s="162" t="s">
        <v>57</v>
      </c>
      <c r="B116" s="162" t="s">
        <v>58</v>
      </c>
      <c r="C116" s="162">
        <v>1962</v>
      </c>
      <c r="D116" s="162">
        <v>42493000</v>
      </c>
      <c r="E116" s="162">
        <v>29579000</v>
      </c>
      <c r="F116" s="162">
        <v>1901000</v>
      </c>
    </row>
    <row r="117" spans="1:6">
      <c r="A117" s="162" t="s">
        <v>57</v>
      </c>
      <c r="B117" s="162" t="s">
        <v>58</v>
      </c>
      <c r="C117" s="162">
        <v>1963</v>
      </c>
      <c r="D117" s="162">
        <v>43119000</v>
      </c>
      <c r="E117" s="162">
        <v>30016000</v>
      </c>
      <c r="F117" s="162">
        <v>1928000</v>
      </c>
    </row>
    <row r="118" spans="1:6">
      <c r="A118" s="162" t="s">
        <v>57</v>
      </c>
      <c r="B118" s="162" t="s">
        <v>58</v>
      </c>
      <c r="C118" s="162">
        <v>1964</v>
      </c>
      <c r="D118" s="162">
        <v>43738000</v>
      </c>
      <c r="E118" s="162">
        <v>30448000</v>
      </c>
      <c r="F118" s="162">
        <v>1955000</v>
      </c>
    </row>
    <row r="119" spans="1:6">
      <c r="A119" s="162" t="s">
        <v>57</v>
      </c>
      <c r="B119" s="162" t="s">
        <v>58</v>
      </c>
      <c r="C119" s="162">
        <v>1965</v>
      </c>
      <c r="D119" s="162">
        <v>44356000</v>
      </c>
      <c r="E119" s="162">
        <v>30763000</v>
      </c>
      <c r="F119" s="162">
        <v>2210000</v>
      </c>
    </row>
    <row r="120" spans="1:6">
      <c r="A120" s="162" t="s">
        <v>57</v>
      </c>
      <c r="B120" s="162" t="s">
        <v>58</v>
      </c>
      <c r="C120" s="162">
        <v>1966</v>
      </c>
      <c r="D120" s="162">
        <v>44976000</v>
      </c>
      <c r="E120" s="162">
        <v>31182000</v>
      </c>
      <c r="F120" s="162">
        <v>2320000</v>
      </c>
    </row>
    <row r="121" spans="1:6">
      <c r="A121" s="162" t="s">
        <v>57</v>
      </c>
      <c r="B121" s="162" t="s">
        <v>58</v>
      </c>
      <c r="C121" s="162">
        <v>1967</v>
      </c>
      <c r="D121" s="162">
        <v>45599000</v>
      </c>
      <c r="E121" s="162">
        <v>31588000</v>
      </c>
      <c r="F121" s="162">
        <v>2403000</v>
      </c>
    </row>
    <row r="122" spans="1:6">
      <c r="A122" s="162" t="s">
        <v>57</v>
      </c>
      <c r="B122" s="162" t="s">
        <v>58</v>
      </c>
      <c r="C122" s="162">
        <v>1968</v>
      </c>
      <c r="D122" s="162">
        <v>46224000</v>
      </c>
      <c r="E122" s="162">
        <v>31996000</v>
      </c>
      <c r="F122" s="162">
        <v>2485000</v>
      </c>
    </row>
    <row r="123" spans="1:6">
      <c r="A123" s="162" t="s">
        <v>57</v>
      </c>
      <c r="B123" s="162" t="s">
        <v>58</v>
      </c>
      <c r="C123" s="162">
        <v>1969</v>
      </c>
      <c r="D123" s="162">
        <v>46860000</v>
      </c>
      <c r="E123" s="162">
        <v>32405000</v>
      </c>
      <c r="F123" s="162">
        <v>2562000</v>
      </c>
    </row>
    <row r="124" spans="1:6">
      <c r="A124" s="162" t="s">
        <v>57</v>
      </c>
      <c r="B124" s="162" t="s">
        <v>58</v>
      </c>
      <c r="C124" s="162">
        <v>1970</v>
      </c>
      <c r="D124" s="162">
        <v>47498000</v>
      </c>
      <c r="E124" s="162">
        <v>32837000</v>
      </c>
      <c r="F124" s="162">
        <v>2561000</v>
      </c>
    </row>
    <row r="125" spans="1:6">
      <c r="A125" s="162" t="s">
        <v>57</v>
      </c>
      <c r="B125" s="162" t="s">
        <v>58</v>
      </c>
      <c r="C125" s="162">
        <v>1971</v>
      </c>
      <c r="D125" s="162">
        <v>48140000</v>
      </c>
      <c r="E125" s="162">
        <v>33282000</v>
      </c>
      <c r="F125" s="162">
        <v>2595000</v>
      </c>
    </row>
    <row r="126" spans="1:6">
      <c r="A126" s="162" t="s">
        <v>57</v>
      </c>
      <c r="B126" s="162" t="s">
        <v>58</v>
      </c>
      <c r="C126" s="162">
        <v>1972</v>
      </c>
      <c r="D126" s="162">
        <v>48784000</v>
      </c>
      <c r="E126" s="162">
        <v>33696000</v>
      </c>
      <c r="F126" s="162">
        <v>2789000</v>
      </c>
    </row>
    <row r="127" spans="1:6">
      <c r="A127" s="162" t="s">
        <v>57</v>
      </c>
      <c r="B127" s="162" t="s">
        <v>58</v>
      </c>
      <c r="C127" s="162">
        <v>1973</v>
      </c>
      <c r="D127" s="162">
        <v>49638000</v>
      </c>
      <c r="E127" s="162">
        <v>34321000</v>
      </c>
      <c r="F127" s="162">
        <v>2675000</v>
      </c>
    </row>
    <row r="128" spans="1:6">
      <c r="A128" s="162" t="s">
        <v>57</v>
      </c>
      <c r="B128" s="162" t="s">
        <v>58</v>
      </c>
      <c r="C128" s="162">
        <v>1974</v>
      </c>
      <c r="D128" s="162">
        <v>51239000</v>
      </c>
      <c r="E128" s="162">
        <v>35212000</v>
      </c>
      <c r="F128" s="162">
        <v>3006000</v>
      </c>
    </row>
    <row r="129" spans="1:6">
      <c r="A129" s="162" t="s">
        <v>57</v>
      </c>
      <c r="B129" s="162" t="s">
        <v>58</v>
      </c>
      <c r="C129" s="162">
        <v>1975</v>
      </c>
      <c r="D129" s="162">
        <v>52100000</v>
      </c>
      <c r="E129" s="162">
        <v>35753000</v>
      </c>
      <c r="F129" s="162">
        <v>3096000</v>
      </c>
    </row>
    <row r="130" spans="1:6">
      <c r="A130" s="162" t="s">
        <v>57</v>
      </c>
      <c r="B130" s="162" t="s">
        <v>58</v>
      </c>
      <c r="C130" s="162">
        <v>1976</v>
      </c>
      <c r="D130" s="162">
        <v>52957000</v>
      </c>
      <c r="E130" s="162">
        <v>36342000</v>
      </c>
      <c r="F130" s="162">
        <v>3148000</v>
      </c>
    </row>
    <row r="131" spans="1:6">
      <c r="A131" s="162" t="s">
        <v>57</v>
      </c>
      <c r="B131" s="162" t="s">
        <v>58</v>
      </c>
      <c r="C131" s="162">
        <v>1977</v>
      </c>
      <c r="D131" s="162">
        <v>53817000</v>
      </c>
      <c r="E131" s="162">
        <v>36931000</v>
      </c>
      <c r="F131" s="162">
        <v>3200000</v>
      </c>
    </row>
    <row r="132" spans="1:6">
      <c r="A132" s="162" t="s">
        <v>57</v>
      </c>
      <c r="B132" s="162" t="s">
        <v>58</v>
      </c>
      <c r="C132" s="162">
        <v>1978</v>
      </c>
      <c r="D132" s="162">
        <v>54703000</v>
      </c>
      <c r="E132" s="162">
        <v>37541000</v>
      </c>
      <c r="F132" s="162">
        <v>3252000</v>
      </c>
    </row>
    <row r="133" spans="1:6">
      <c r="A133" s="162" t="s">
        <v>57</v>
      </c>
      <c r="B133" s="162" t="s">
        <v>58</v>
      </c>
      <c r="C133" s="162">
        <v>1979</v>
      </c>
      <c r="D133" s="162">
        <v>55582000</v>
      </c>
      <c r="E133" s="162">
        <v>38144000</v>
      </c>
      <c r="F133" s="162">
        <v>3305000</v>
      </c>
    </row>
    <row r="134" spans="1:6">
      <c r="A134" s="162" t="s">
        <v>57</v>
      </c>
      <c r="B134" s="162" t="s">
        <v>58</v>
      </c>
      <c r="C134" s="162">
        <v>1980</v>
      </c>
      <c r="D134" s="162">
        <v>55895100</v>
      </c>
      <c r="E134" s="162">
        <v>38763800</v>
      </c>
      <c r="F134" s="162">
        <v>3298300</v>
      </c>
    </row>
    <row r="135" spans="1:6">
      <c r="A135" s="162" t="s">
        <v>57</v>
      </c>
      <c r="B135" s="162" t="s">
        <v>58</v>
      </c>
      <c r="C135" s="162">
        <v>1981</v>
      </c>
      <c r="D135" s="162">
        <v>56474100</v>
      </c>
      <c r="E135" s="162">
        <v>39052500</v>
      </c>
      <c r="F135" s="162">
        <v>3376300</v>
      </c>
    </row>
    <row r="136" spans="1:6">
      <c r="A136" s="162" t="s">
        <v>57</v>
      </c>
      <c r="B136" s="162" t="s">
        <v>58</v>
      </c>
      <c r="C136" s="162">
        <v>1982</v>
      </c>
      <c r="D136" s="162">
        <v>58316000</v>
      </c>
      <c r="E136" s="162">
        <v>39857000</v>
      </c>
      <c r="F136" s="162">
        <v>3654000</v>
      </c>
    </row>
    <row r="137" spans="1:6">
      <c r="A137" s="162" t="s">
        <v>57</v>
      </c>
      <c r="B137" s="162" t="s">
        <v>58</v>
      </c>
      <c r="C137" s="162">
        <v>1983</v>
      </c>
      <c r="D137" s="162">
        <v>59259000</v>
      </c>
      <c r="E137" s="162">
        <v>40502000</v>
      </c>
      <c r="F137" s="162">
        <v>3712000</v>
      </c>
    </row>
    <row r="138" spans="1:6">
      <c r="A138" s="162" t="s">
        <v>57</v>
      </c>
      <c r="B138" s="162" t="s">
        <v>58</v>
      </c>
      <c r="C138" s="162">
        <v>1984</v>
      </c>
      <c r="D138" s="162">
        <v>60187400</v>
      </c>
      <c r="E138" s="162">
        <v>41830100</v>
      </c>
      <c r="F138" s="162">
        <v>3748400</v>
      </c>
    </row>
    <row r="139" spans="1:6">
      <c r="A139" s="162" t="s">
        <v>57</v>
      </c>
      <c r="B139" s="162" t="s">
        <v>58</v>
      </c>
      <c r="C139" s="162">
        <v>1985</v>
      </c>
      <c r="D139" s="162">
        <v>61128000</v>
      </c>
      <c r="E139" s="162">
        <v>42483800</v>
      </c>
      <c r="F139" s="162">
        <v>3807000</v>
      </c>
    </row>
    <row r="140" spans="1:6">
      <c r="A140" s="162" t="s">
        <v>57</v>
      </c>
      <c r="B140" s="162" t="s">
        <v>58</v>
      </c>
      <c r="C140" s="162">
        <v>1986</v>
      </c>
      <c r="D140" s="162">
        <v>61474500</v>
      </c>
      <c r="E140" s="162">
        <v>42724500</v>
      </c>
      <c r="F140" s="162">
        <v>3828700</v>
      </c>
    </row>
    <row r="141" spans="1:6">
      <c r="A141" s="162" t="s">
        <v>57</v>
      </c>
      <c r="B141" s="162" t="s">
        <v>58</v>
      </c>
      <c r="C141" s="162">
        <v>1987</v>
      </c>
      <c r="D141" s="162">
        <v>62275800</v>
      </c>
      <c r="E141" s="162">
        <v>43281600</v>
      </c>
      <c r="F141" s="162">
        <v>3878400</v>
      </c>
    </row>
    <row r="142" spans="1:6">
      <c r="A142" s="162" t="s">
        <v>57</v>
      </c>
      <c r="B142" s="162" t="s">
        <v>58</v>
      </c>
      <c r="C142" s="162">
        <v>1988</v>
      </c>
      <c r="D142" s="162">
        <v>63070000</v>
      </c>
      <c r="E142" s="162">
        <v>43699000</v>
      </c>
      <c r="F142" s="162">
        <v>4074000</v>
      </c>
    </row>
    <row r="143" spans="1:6">
      <c r="A143" s="162" t="s">
        <v>57</v>
      </c>
      <c r="B143" s="162" t="s">
        <v>58</v>
      </c>
      <c r="C143" s="162">
        <v>1989</v>
      </c>
      <c r="D143" s="162">
        <v>63860000</v>
      </c>
      <c r="E143" s="162">
        <v>44237000</v>
      </c>
      <c r="F143" s="162">
        <v>4160000</v>
      </c>
    </row>
    <row r="144" spans="1:6">
      <c r="A144" s="162" t="s">
        <v>57</v>
      </c>
      <c r="B144" s="162" t="s">
        <v>58</v>
      </c>
      <c r="C144" s="162">
        <v>1990</v>
      </c>
      <c r="D144" s="162">
        <v>64644100</v>
      </c>
      <c r="E144" s="162">
        <v>44761000</v>
      </c>
      <c r="F144" s="162">
        <v>4245100</v>
      </c>
    </row>
    <row r="145" spans="1:6">
      <c r="A145" s="162" t="s">
        <v>57</v>
      </c>
      <c r="B145" s="162" t="s">
        <v>58</v>
      </c>
      <c r="C145" s="162">
        <v>1991</v>
      </c>
      <c r="D145" s="162">
        <v>65934000</v>
      </c>
      <c r="E145" s="162">
        <v>45870000</v>
      </c>
      <c r="F145" s="162">
        <v>4285000</v>
      </c>
    </row>
    <row r="146" spans="1:6">
      <c r="A146" s="162" t="s">
        <v>57</v>
      </c>
      <c r="B146" s="162" t="s">
        <v>58</v>
      </c>
      <c r="C146" s="162">
        <v>1992</v>
      </c>
      <c r="D146" s="162">
        <v>66842000</v>
      </c>
      <c r="E146" s="162">
        <v>46489300</v>
      </c>
      <c r="F146" s="162">
        <v>4362800</v>
      </c>
    </row>
    <row r="147" spans="1:6">
      <c r="A147" s="162" t="s">
        <v>57</v>
      </c>
      <c r="B147" s="162" t="s">
        <v>58</v>
      </c>
      <c r="C147" s="162">
        <v>1993</v>
      </c>
      <c r="D147" s="162">
        <v>67738200</v>
      </c>
      <c r="E147" s="162">
        <v>47069600</v>
      </c>
      <c r="F147" s="162">
        <v>4438600</v>
      </c>
    </row>
    <row r="148" spans="1:6">
      <c r="A148" s="162" t="s">
        <v>57</v>
      </c>
      <c r="B148" s="162" t="s">
        <v>58</v>
      </c>
      <c r="C148" s="162">
        <v>1994</v>
      </c>
      <c r="D148" s="162">
        <v>68637000</v>
      </c>
      <c r="E148" s="162">
        <v>47630000</v>
      </c>
      <c r="F148" s="162">
        <v>4512300</v>
      </c>
    </row>
    <row r="149" spans="1:6">
      <c r="A149" s="162" t="s">
        <v>57</v>
      </c>
      <c r="B149" s="162" t="s">
        <v>58</v>
      </c>
      <c r="C149" s="162">
        <v>1995</v>
      </c>
      <c r="D149" s="162">
        <v>69537100</v>
      </c>
      <c r="E149" s="162">
        <v>48166000</v>
      </c>
      <c r="F149" s="162">
        <v>4584400</v>
      </c>
    </row>
    <row r="150" spans="1:6">
      <c r="A150" s="162" t="s">
        <v>57</v>
      </c>
      <c r="B150" s="162" t="s">
        <v>58</v>
      </c>
      <c r="C150" s="162">
        <v>1996</v>
      </c>
      <c r="D150" s="162">
        <v>70439000</v>
      </c>
      <c r="E150" s="162">
        <v>48675700</v>
      </c>
      <c r="F150" s="162">
        <v>4655100</v>
      </c>
    </row>
    <row r="151" spans="1:6">
      <c r="A151" s="162" t="s">
        <v>55</v>
      </c>
      <c r="B151" s="162" t="s">
        <v>59</v>
      </c>
      <c r="C151" s="162">
        <v>1960</v>
      </c>
      <c r="D151" s="162">
        <v>225900</v>
      </c>
      <c r="E151" s="162">
        <v>172200</v>
      </c>
      <c r="F151" s="162">
        <v>6300</v>
      </c>
    </row>
    <row r="152" spans="1:6">
      <c r="A152" s="162" t="s">
        <v>55</v>
      </c>
      <c r="B152" s="162" t="s">
        <v>59</v>
      </c>
      <c r="C152" s="162">
        <v>1961</v>
      </c>
      <c r="D152" s="162">
        <v>236100</v>
      </c>
      <c r="E152" s="162">
        <v>179900</v>
      </c>
      <c r="F152" s="162">
        <v>6500</v>
      </c>
    </row>
    <row r="153" spans="1:6">
      <c r="A153" s="162" t="s">
        <v>55</v>
      </c>
      <c r="B153" s="162" t="s">
        <v>59</v>
      </c>
      <c r="C153" s="162">
        <v>1962</v>
      </c>
      <c r="D153" s="162">
        <v>246000</v>
      </c>
      <c r="E153" s="162">
        <v>187400</v>
      </c>
      <c r="F153" s="162">
        <v>6900</v>
      </c>
    </row>
    <row r="154" spans="1:6">
      <c r="A154" s="162" t="s">
        <v>55</v>
      </c>
      <c r="B154" s="162" t="s">
        <v>59</v>
      </c>
      <c r="C154" s="162">
        <v>1963</v>
      </c>
      <c r="D154" s="162">
        <v>258100</v>
      </c>
      <c r="E154" s="162">
        <v>196800</v>
      </c>
      <c r="F154" s="162">
        <v>7000</v>
      </c>
    </row>
    <row r="155" spans="1:6">
      <c r="A155" s="162" t="s">
        <v>55</v>
      </c>
      <c r="B155" s="162" t="s">
        <v>59</v>
      </c>
      <c r="C155" s="162">
        <v>1964</v>
      </c>
      <c r="D155" s="162">
        <v>268000</v>
      </c>
      <c r="E155" s="162">
        <v>204300</v>
      </c>
      <c r="F155" s="162">
        <v>7400</v>
      </c>
    </row>
    <row r="156" spans="1:6">
      <c r="A156" s="162" t="s">
        <v>55</v>
      </c>
      <c r="B156" s="162" t="s">
        <v>59</v>
      </c>
      <c r="C156" s="162">
        <v>1965</v>
      </c>
      <c r="D156" s="162">
        <v>272300</v>
      </c>
      <c r="E156" s="162">
        <v>207300</v>
      </c>
      <c r="F156" s="162">
        <v>7700</v>
      </c>
    </row>
    <row r="157" spans="1:6">
      <c r="A157" s="162" t="s">
        <v>55</v>
      </c>
      <c r="B157" s="162" t="s">
        <v>59</v>
      </c>
      <c r="C157" s="162">
        <v>1966</v>
      </c>
      <c r="D157" s="162">
        <v>289900</v>
      </c>
      <c r="E157" s="162">
        <v>220800</v>
      </c>
      <c r="F157" s="162">
        <v>8100</v>
      </c>
    </row>
    <row r="158" spans="1:6">
      <c r="A158" s="162" t="s">
        <v>55</v>
      </c>
      <c r="B158" s="162" t="s">
        <v>59</v>
      </c>
      <c r="C158" s="162">
        <v>1967</v>
      </c>
      <c r="D158" s="162">
        <v>299900</v>
      </c>
      <c r="E158" s="162">
        <v>228600</v>
      </c>
      <c r="F158" s="162">
        <v>8200</v>
      </c>
    </row>
    <row r="159" spans="1:6">
      <c r="A159" s="162" t="s">
        <v>55</v>
      </c>
      <c r="B159" s="162" t="s">
        <v>59</v>
      </c>
      <c r="C159" s="162">
        <v>1968</v>
      </c>
      <c r="D159" s="162">
        <v>314000</v>
      </c>
      <c r="E159" s="162">
        <v>239300</v>
      </c>
      <c r="F159" s="162">
        <v>8700</v>
      </c>
    </row>
    <row r="160" spans="1:6">
      <c r="A160" s="162" t="s">
        <v>55</v>
      </c>
      <c r="B160" s="162" t="s">
        <v>59</v>
      </c>
      <c r="C160" s="162">
        <v>1969</v>
      </c>
      <c r="D160" s="162">
        <v>328100</v>
      </c>
      <c r="E160" s="162">
        <v>249800</v>
      </c>
      <c r="F160" s="162">
        <v>9100</v>
      </c>
    </row>
    <row r="161" spans="1:6">
      <c r="A161" s="162" t="s">
        <v>55</v>
      </c>
      <c r="B161" s="162" t="s">
        <v>59</v>
      </c>
      <c r="C161" s="162">
        <v>1970</v>
      </c>
      <c r="D161" s="162">
        <v>338500</v>
      </c>
      <c r="E161" s="162">
        <v>257400</v>
      </c>
      <c r="F161" s="162">
        <v>9400</v>
      </c>
    </row>
    <row r="162" spans="1:6">
      <c r="A162" s="162" t="s">
        <v>55</v>
      </c>
      <c r="B162" s="162" t="s">
        <v>59</v>
      </c>
      <c r="C162" s="162">
        <v>1971</v>
      </c>
      <c r="D162" s="162">
        <v>354200</v>
      </c>
      <c r="E162" s="162">
        <v>269600</v>
      </c>
      <c r="F162" s="162">
        <v>9800</v>
      </c>
    </row>
    <row r="163" spans="1:6">
      <c r="A163" s="162" t="s">
        <v>55</v>
      </c>
      <c r="B163" s="162" t="s">
        <v>59</v>
      </c>
      <c r="C163" s="162">
        <v>1972</v>
      </c>
      <c r="D163" s="162">
        <v>365900</v>
      </c>
      <c r="E163" s="162">
        <v>278500</v>
      </c>
      <c r="F163" s="162">
        <v>10100</v>
      </c>
    </row>
    <row r="164" spans="1:6">
      <c r="A164" s="162" t="s">
        <v>55</v>
      </c>
      <c r="B164" s="162" t="s">
        <v>59</v>
      </c>
      <c r="C164" s="162">
        <v>1973</v>
      </c>
      <c r="D164" s="162">
        <v>379900</v>
      </c>
      <c r="E164" s="162">
        <v>289300</v>
      </c>
      <c r="F164" s="162">
        <v>10400</v>
      </c>
    </row>
    <row r="165" spans="1:6">
      <c r="A165" s="162" t="s">
        <v>55</v>
      </c>
      <c r="B165" s="162" t="s">
        <v>59</v>
      </c>
      <c r="C165" s="162">
        <v>1974</v>
      </c>
      <c r="D165" s="162">
        <v>394000</v>
      </c>
      <c r="E165" s="162">
        <v>300100</v>
      </c>
      <c r="F165" s="162">
        <v>10800</v>
      </c>
    </row>
    <row r="166" spans="1:6">
      <c r="A166" s="162" t="s">
        <v>55</v>
      </c>
      <c r="B166" s="162" t="s">
        <v>59</v>
      </c>
      <c r="C166" s="162">
        <v>1975</v>
      </c>
      <c r="D166" s="162">
        <v>408300</v>
      </c>
      <c r="E166" s="162">
        <v>310600</v>
      </c>
      <c r="F166" s="162">
        <v>11300</v>
      </c>
    </row>
    <row r="167" spans="1:6">
      <c r="A167" s="162" t="s">
        <v>55</v>
      </c>
      <c r="B167" s="162" t="s">
        <v>59</v>
      </c>
      <c r="C167" s="162">
        <v>1976</v>
      </c>
      <c r="D167" s="162">
        <v>422600</v>
      </c>
      <c r="E167" s="162">
        <v>321400</v>
      </c>
      <c r="F167" s="162">
        <v>11800</v>
      </c>
    </row>
    <row r="168" spans="1:6">
      <c r="A168" s="162" t="s">
        <v>55</v>
      </c>
      <c r="B168" s="162" t="s">
        <v>59</v>
      </c>
      <c r="C168" s="162">
        <v>1977</v>
      </c>
      <c r="D168" s="162">
        <v>440100</v>
      </c>
      <c r="E168" s="162">
        <v>335100</v>
      </c>
      <c r="F168" s="162">
        <v>12100</v>
      </c>
    </row>
    <row r="169" spans="1:6">
      <c r="A169" s="162" t="s">
        <v>55</v>
      </c>
      <c r="B169" s="162" t="s">
        <v>59</v>
      </c>
      <c r="C169" s="162">
        <v>1978</v>
      </c>
      <c r="D169" s="162">
        <v>449800</v>
      </c>
      <c r="E169" s="162">
        <v>342600</v>
      </c>
      <c r="F169" s="162">
        <v>12300</v>
      </c>
    </row>
    <row r="170" spans="1:6">
      <c r="A170" s="162" t="s">
        <v>55</v>
      </c>
      <c r="B170" s="162" t="s">
        <v>59</v>
      </c>
      <c r="C170" s="162">
        <v>1979</v>
      </c>
      <c r="D170" s="162">
        <v>448000</v>
      </c>
      <c r="E170" s="162">
        <v>341000</v>
      </c>
      <c r="F170" s="162">
        <v>13000</v>
      </c>
    </row>
    <row r="171" spans="1:6">
      <c r="A171" s="162" t="s">
        <v>55</v>
      </c>
      <c r="B171" s="162" t="s">
        <v>59</v>
      </c>
      <c r="C171" s="162">
        <v>1980</v>
      </c>
      <c r="D171" s="162">
        <v>420200</v>
      </c>
      <c r="E171" s="162">
        <v>314200</v>
      </c>
      <c r="F171" s="162">
        <v>13300</v>
      </c>
    </row>
    <row r="172" spans="1:6">
      <c r="A172" s="162" t="s">
        <v>55</v>
      </c>
      <c r="B172" s="162" t="s">
        <v>59</v>
      </c>
      <c r="C172" s="162">
        <v>1981</v>
      </c>
      <c r="D172" s="162">
        <v>419900</v>
      </c>
      <c r="E172" s="162">
        <v>314000</v>
      </c>
      <c r="F172" s="162">
        <v>16300</v>
      </c>
    </row>
    <row r="173" spans="1:6">
      <c r="A173" s="162" t="s">
        <v>55</v>
      </c>
      <c r="B173" s="162" t="s">
        <v>59</v>
      </c>
      <c r="C173" s="162">
        <v>1982</v>
      </c>
      <c r="D173" s="162">
        <v>435900</v>
      </c>
      <c r="E173" s="162">
        <v>325900</v>
      </c>
      <c r="F173" s="162">
        <v>17000</v>
      </c>
    </row>
    <row r="174" spans="1:6">
      <c r="A174" s="162" t="s">
        <v>55</v>
      </c>
      <c r="B174" s="162" t="s">
        <v>59</v>
      </c>
      <c r="C174" s="162">
        <v>1983</v>
      </c>
      <c r="D174" s="162">
        <v>439500</v>
      </c>
      <c r="E174" s="162">
        <v>328700</v>
      </c>
      <c r="F174" s="162">
        <v>17000</v>
      </c>
    </row>
    <row r="175" spans="1:6">
      <c r="A175" s="162" t="s">
        <v>55</v>
      </c>
      <c r="B175" s="162" t="s">
        <v>59</v>
      </c>
      <c r="C175" s="162">
        <v>1984</v>
      </c>
      <c r="D175" s="162">
        <v>451800</v>
      </c>
      <c r="E175" s="162">
        <v>323200</v>
      </c>
      <c r="F175" s="162">
        <v>17500</v>
      </c>
    </row>
    <row r="176" spans="1:6">
      <c r="A176" s="162" t="s">
        <v>55</v>
      </c>
      <c r="B176" s="162" t="s">
        <v>59</v>
      </c>
      <c r="C176" s="162">
        <v>1985</v>
      </c>
      <c r="D176" s="162">
        <v>459600</v>
      </c>
      <c r="E176" s="162">
        <v>328800</v>
      </c>
      <c r="F176" s="162">
        <v>17600</v>
      </c>
    </row>
    <row r="177" spans="1:6">
      <c r="A177" s="162" t="s">
        <v>55</v>
      </c>
      <c r="B177" s="162" t="s">
        <v>59</v>
      </c>
      <c r="C177" s="162">
        <v>1986</v>
      </c>
      <c r="D177" s="162">
        <v>492300</v>
      </c>
      <c r="E177" s="162">
        <v>352200</v>
      </c>
      <c r="F177" s="162">
        <v>18700</v>
      </c>
    </row>
    <row r="178" spans="1:6">
      <c r="A178" s="162" t="s">
        <v>55</v>
      </c>
      <c r="B178" s="162" t="s">
        <v>59</v>
      </c>
      <c r="C178" s="162">
        <v>1987</v>
      </c>
      <c r="D178" s="162">
        <v>498400</v>
      </c>
      <c r="E178" s="162">
        <v>356500</v>
      </c>
      <c r="F178" s="162">
        <v>19200</v>
      </c>
    </row>
    <row r="179" spans="1:6">
      <c r="A179" s="162" t="s">
        <v>55</v>
      </c>
      <c r="B179" s="162" t="s">
        <v>59</v>
      </c>
      <c r="C179" s="162">
        <v>1993</v>
      </c>
      <c r="D179" s="162">
        <v>538800</v>
      </c>
      <c r="E179" s="162">
        <v>377100</v>
      </c>
      <c r="F179" s="162">
        <v>18700</v>
      </c>
    </row>
    <row r="180" spans="1:6">
      <c r="A180" s="162" t="s">
        <v>55</v>
      </c>
      <c r="B180" s="162" t="s">
        <v>59</v>
      </c>
      <c r="C180" s="162">
        <v>1994</v>
      </c>
      <c r="D180" s="162">
        <v>548400</v>
      </c>
      <c r="E180" s="162">
        <v>381300</v>
      </c>
      <c r="F180" s="162">
        <v>19400</v>
      </c>
    </row>
    <row r="181" spans="1:6">
      <c r="A181" s="162" t="s">
        <v>55</v>
      </c>
      <c r="B181" s="162" t="s">
        <v>59</v>
      </c>
      <c r="C181" s="162">
        <v>1995</v>
      </c>
      <c r="D181" s="162">
        <v>557700</v>
      </c>
      <c r="E181" s="162">
        <v>385700</v>
      </c>
      <c r="F181" s="162">
        <v>20200</v>
      </c>
    </row>
    <row r="182" spans="1:6">
      <c r="A182" s="162" t="s">
        <v>55</v>
      </c>
      <c r="B182" s="162" t="s">
        <v>60</v>
      </c>
      <c r="C182" s="162">
        <v>1955</v>
      </c>
      <c r="D182" s="162">
        <v>460200</v>
      </c>
      <c r="E182" s="162">
        <v>339100</v>
      </c>
      <c r="F182" s="162">
        <v>21800</v>
      </c>
    </row>
    <row r="183" spans="1:6">
      <c r="A183" s="162" t="s">
        <v>55</v>
      </c>
      <c r="B183" s="162" t="s">
        <v>60</v>
      </c>
      <c r="C183" s="162">
        <v>1956</v>
      </c>
      <c r="D183" s="162">
        <v>460200</v>
      </c>
      <c r="E183" s="162">
        <v>339100</v>
      </c>
      <c r="F183" s="162">
        <v>21800</v>
      </c>
    </row>
    <row r="184" spans="1:6">
      <c r="A184" s="162" t="s">
        <v>55</v>
      </c>
      <c r="B184" s="162" t="s">
        <v>60</v>
      </c>
      <c r="C184" s="162">
        <v>1957</v>
      </c>
      <c r="D184" s="162">
        <v>460200</v>
      </c>
      <c r="E184" s="162">
        <v>339100</v>
      </c>
      <c r="F184" s="162">
        <v>21800</v>
      </c>
    </row>
    <row r="185" spans="1:6">
      <c r="A185" s="162" t="s">
        <v>55</v>
      </c>
      <c r="B185" s="162" t="s">
        <v>60</v>
      </c>
      <c r="C185" s="162">
        <v>1958</v>
      </c>
      <c r="D185" s="162">
        <v>456000</v>
      </c>
      <c r="E185" s="162">
        <v>336300</v>
      </c>
      <c r="F185" s="162">
        <v>21300</v>
      </c>
    </row>
    <row r="186" spans="1:6">
      <c r="A186" s="162" t="s">
        <v>55</v>
      </c>
      <c r="B186" s="162" t="s">
        <v>60</v>
      </c>
      <c r="C186" s="162">
        <v>1959</v>
      </c>
      <c r="D186" s="162">
        <v>462300</v>
      </c>
      <c r="E186" s="162">
        <v>340300</v>
      </c>
      <c r="F186" s="162">
        <v>22000</v>
      </c>
    </row>
    <row r="187" spans="1:6">
      <c r="A187" s="162" t="s">
        <v>55</v>
      </c>
      <c r="B187" s="162" t="s">
        <v>60</v>
      </c>
      <c r="C187" s="162">
        <v>1960</v>
      </c>
      <c r="D187" s="162">
        <v>466100</v>
      </c>
      <c r="E187" s="162">
        <v>343700</v>
      </c>
      <c r="F187" s="162">
        <v>22000</v>
      </c>
    </row>
    <row r="188" spans="1:6">
      <c r="A188" s="162" t="s">
        <v>55</v>
      </c>
      <c r="B188" s="162" t="s">
        <v>60</v>
      </c>
      <c r="C188" s="162">
        <v>1961</v>
      </c>
      <c r="D188" s="162">
        <v>466000</v>
      </c>
      <c r="E188" s="162">
        <v>343000</v>
      </c>
      <c r="F188" s="162">
        <v>21000</v>
      </c>
    </row>
    <row r="189" spans="1:6">
      <c r="A189" s="162" t="s">
        <v>55</v>
      </c>
      <c r="B189" s="162" t="s">
        <v>60</v>
      </c>
      <c r="C189" s="162">
        <v>1962</v>
      </c>
      <c r="D189" s="162">
        <v>468400</v>
      </c>
      <c r="E189" s="162">
        <v>345100</v>
      </c>
      <c r="F189" s="162">
        <v>22200</v>
      </c>
    </row>
    <row r="190" spans="1:6">
      <c r="A190" s="162" t="s">
        <v>55</v>
      </c>
      <c r="B190" s="162" t="s">
        <v>60</v>
      </c>
      <c r="C190" s="162">
        <v>1963</v>
      </c>
      <c r="D190" s="162">
        <v>474000</v>
      </c>
      <c r="E190" s="162">
        <v>356500</v>
      </c>
      <c r="F190" s="162">
        <v>22800</v>
      </c>
    </row>
    <row r="191" spans="1:6">
      <c r="A191" s="162" t="s">
        <v>55</v>
      </c>
      <c r="B191" s="162" t="s">
        <v>60</v>
      </c>
      <c r="C191" s="162">
        <v>1964</v>
      </c>
      <c r="D191" s="162">
        <v>482000</v>
      </c>
      <c r="E191" s="162">
        <v>361100</v>
      </c>
      <c r="F191" s="162">
        <v>24000</v>
      </c>
    </row>
    <row r="192" spans="1:6">
      <c r="A192" s="162" t="s">
        <v>55</v>
      </c>
      <c r="B192" s="162" t="s">
        <v>60</v>
      </c>
      <c r="C192" s="162">
        <v>1965</v>
      </c>
      <c r="D192" s="162">
        <v>487700</v>
      </c>
      <c r="E192" s="162">
        <v>363500</v>
      </c>
      <c r="F192" s="162">
        <v>25200</v>
      </c>
    </row>
    <row r="193" spans="1:6">
      <c r="A193" s="162" t="s">
        <v>55</v>
      </c>
      <c r="B193" s="162" t="s">
        <v>60</v>
      </c>
      <c r="C193" s="162">
        <v>1966</v>
      </c>
      <c r="D193" s="162">
        <v>494000</v>
      </c>
      <c r="E193" s="162">
        <v>367400</v>
      </c>
      <c r="F193" s="162">
        <v>26100</v>
      </c>
    </row>
    <row r="194" spans="1:6">
      <c r="A194" s="162" t="s">
        <v>55</v>
      </c>
      <c r="B194" s="162" t="s">
        <v>60</v>
      </c>
      <c r="C194" s="162">
        <v>1967</v>
      </c>
      <c r="D194" s="162">
        <v>498000</v>
      </c>
      <c r="E194" s="162">
        <v>369700</v>
      </c>
      <c r="F194" s="162">
        <v>26800</v>
      </c>
    </row>
    <row r="195" spans="1:6">
      <c r="A195" s="162" t="s">
        <v>55</v>
      </c>
      <c r="B195" s="162" t="s">
        <v>60</v>
      </c>
      <c r="C195" s="162">
        <v>1968</v>
      </c>
      <c r="D195" s="162">
        <v>503800</v>
      </c>
      <c r="E195" s="162">
        <v>373300</v>
      </c>
      <c r="F195" s="162">
        <v>27500</v>
      </c>
    </row>
    <row r="196" spans="1:6">
      <c r="A196" s="162" t="s">
        <v>55</v>
      </c>
      <c r="B196" s="162" t="s">
        <v>60</v>
      </c>
      <c r="C196" s="162">
        <v>1969</v>
      </c>
      <c r="D196" s="162">
        <v>506700</v>
      </c>
      <c r="E196" s="162">
        <v>374200</v>
      </c>
      <c r="F196" s="162">
        <v>28300</v>
      </c>
    </row>
    <row r="197" spans="1:6">
      <c r="A197" s="162" t="s">
        <v>55</v>
      </c>
      <c r="B197" s="162" t="s">
        <v>60</v>
      </c>
      <c r="C197" s="162">
        <v>1970</v>
      </c>
      <c r="D197" s="162">
        <v>475100</v>
      </c>
      <c r="E197" s="162">
        <v>351500</v>
      </c>
      <c r="F197" s="162">
        <v>29000</v>
      </c>
    </row>
    <row r="198" spans="1:6">
      <c r="A198" s="162" t="s">
        <v>55</v>
      </c>
      <c r="B198" s="162" t="s">
        <v>60</v>
      </c>
      <c r="C198" s="162">
        <v>1971</v>
      </c>
      <c r="D198" s="162">
        <v>478200</v>
      </c>
      <c r="E198" s="162">
        <v>353600</v>
      </c>
      <c r="F198" s="162">
        <v>29300</v>
      </c>
    </row>
    <row r="199" spans="1:6">
      <c r="A199" s="162" t="s">
        <v>55</v>
      </c>
      <c r="B199" s="162" t="s">
        <v>60</v>
      </c>
      <c r="C199" s="162">
        <v>1972</v>
      </c>
      <c r="D199" s="162">
        <v>480200</v>
      </c>
      <c r="E199" s="162">
        <v>355200</v>
      </c>
      <c r="F199" s="162">
        <v>29300</v>
      </c>
    </row>
    <row r="200" spans="1:6">
      <c r="A200" s="162" t="s">
        <v>55</v>
      </c>
      <c r="B200" s="162" t="s">
        <v>60</v>
      </c>
      <c r="C200" s="162">
        <v>1973</v>
      </c>
      <c r="D200" s="162">
        <v>486000</v>
      </c>
      <c r="E200" s="162">
        <v>359600</v>
      </c>
      <c r="F200" s="162">
        <v>29600</v>
      </c>
    </row>
    <row r="201" spans="1:6">
      <c r="A201" s="162" t="s">
        <v>55</v>
      </c>
      <c r="B201" s="162" t="s">
        <v>60</v>
      </c>
      <c r="C201" s="162">
        <v>1974</v>
      </c>
      <c r="D201" s="162">
        <v>488200</v>
      </c>
      <c r="E201" s="162">
        <v>361200</v>
      </c>
      <c r="F201" s="162">
        <v>29800</v>
      </c>
    </row>
    <row r="202" spans="1:6">
      <c r="A202" s="162" t="s">
        <v>55</v>
      </c>
      <c r="B202" s="162" t="s">
        <v>60</v>
      </c>
      <c r="C202" s="162">
        <v>1975</v>
      </c>
      <c r="D202" s="162">
        <v>490400</v>
      </c>
      <c r="E202" s="162">
        <v>362700</v>
      </c>
      <c r="F202" s="162">
        <v>29900</v>
      </c>
    </row>
    <row r="203" spans="1:6">
      <c r="A203" s="162" t="s">
        <v>55</v>
      </c>
      <c r="B203" s="162" t="s">
        <v>60</v>
      </c>
      <c r="C203" s="162">
        <v>1976</v>
      </c>
      <c r="D203" s="162">
        <v>494900</v>
      </c>
      <c r="E203" s="162">
        <v>353800</v>
      </c>
      <c r="F203" s="162">
        <v>33600</v>
      </c>
    </row>
    <row r="204" spans="1:6">
      <c r="A204" s="162" t="s">
        <v>55</v>
      </c>
      <c r="B204" s="162" t="s">
        <v>60</v>
      </c>
      <c r="C204" s="162">
        <v>1977</v>
      </c>
      <c r="D204" s="162">
        <v>509100</v>
      </c>
      <c r="E204" s="162">
        <v>363700</v>
      </c>
      <c r="F204" s="162">
        <v>34700</v>
      </c>
    </row>
    <row r="205" spans="1:6">
      <c r="A205" s="162" t="s">
        <v>55</v>
      </c>
      <c r="B205" s="162" t="s">
        <v>60</v>
      </c>
      <c r="C205" s="162">
        <v>1978</v>
      </c>
      <c r="D205" s="162">
        <v>499800</v>
      </c>
      <c r="E205" s="162">
        <v>357100</v>
      </c>
      <c r="F205" s="162">
        <v>34300</v>
      </c>
    </row>
    <row r="206" spans="1:6">
      <c r="A206" s="162" t="s">
        <v>55</v>
      </c>
      <c r="B206" s="162" t="s">
        <v>60</v>
      </c>
      <c r="C206" s="162">
        <v>1979</v>
      </c>
      <c r="D206" s="162">
        <v>501900</v>
      </c>
      <c r="E206" s="162">
        <v>355100</v>
      </c>
      <c r="F206" s="162">
        <v>33400</v>
      </c>
    </row>
    <row r="207" spans="1:6">
      <c r="A207" s="162" t="s">
        <v>55</v>
      </c>
      <c r="B207" s="162" t="s">
        <v>60</v>
      </c>
      <c r="C207" s="162">
        <v>1980</v>
      </c>
      <c r="D207" s="162">
        <v>499700</v>
      </c>
      <c r="E207" s="162">
        <v>352400</v>
      </c>
      <c r="F207" s="162">
        <v>33200</v>
      </c>
    </row>
    <row r="208" spans="1:6">
      <c r="A208" s="162" t="s">
        <v>55</v>
      </c>
      <c r="B208" s="162" t="s">
        <v>60</v>
      </c>
      <c r="C208" s="162">
        <v>1981</v>
      </c>
      <c r="D208" s="162">
        <v>501000</v>
      </c>
      <c r="E208" s="162">
        <v>353200</v>
      </c>
      <c r="F208" s="162">
        <v>33300</v>
      </c>
    </row>
    <row r="209" spans="1:6">
      <c r="A209" s="162" t="s">
        <v>55</v>
      </c>
      <c r="B209" s="162" t="s">
        <v>60</v>
      </c>
      <c r="C209" s="162">
        <v>1982</v>
      </c>
      <c r="D209" s="162">
        <v>499800</v>
      </c>
      <c r="E209" s="162">
        <v>351600</v>
      </c>
      <c r="F209" s="162">
        <v>35300</v>
      </c>
    </row>
    <row r="210" spans="1:6">
      <c r="A210" s="162" t="s">
        <v>55</v>
      </c>
      <c r="B210" s="162" t="s">
        <v>60</v>
      </c>
      <c r="C210" s="162">
        <v>1983</v>
      </c>
      <c r="D210" s="162">
        <v>503900</v>
      </c>
      <c r="E210" s="162">
        <v>355200</v>
      </c>
      <c r="F210" s="162">
        <v>35500</v>
      </c>
    </row>
    <row r="211" spans="1:6">
      <c r="A211" s="162" t="s">
        <v>55</v>
      </c>
      <c r="B211" s="162" t="s">
        <v>60</v>
      </c>
      <c r="C211" s="162">
        <v>1984</v>
      </c>
      <c r="D211" s="162">
        <v>504600</v>
      </c>
      <c r="E211" s="162">
        <v>345500</v>
      </c>
      <c r="F211" s="162">
        <v>35500</v>
      </c>
    </row>
    <row r="212" spans="1:6">
      <c r="A212" s="162" t="s">
        <v>55</v>
      </c>
      <c r="B212" s="162" t="s">
        <v>60</v>
      </c>
      <c r="C212" s="162">
        <v>1985</v>
      </c>
      <c r="D212" s="162">
        <v>506000</v>
      </c>
      <c r="E212" s="162">
        <v>349000</v>
      </c>
      <c r="F212" s="162">
        <v>34000</v>
      </c>
    </row>
    <row r="213" spans="1:6">
      <c r="A213" s="162" t="s">
        <v>55</v>
      </c>
      <c r="B213" s="162" t="s">
        <v>60</v>
      </c>
      <c r="C213" s="162">
        <v>1986</v>
      </c>
      <c r="D213" s="162">
        <v>507200</v>
      </c>
      <c r="E213" s="162">
        <v>350000</v>
      </c>
      <c r="F213" s="162">
        <v>34000</v>
      </c>
    </row>
    <row r="214" spans="1:6">
      <c r="A214" s="162" t="s">
        <v>55</v>
      </c>
      <c r="B214" s="162" t="s">
        <v>60</v>
      </c>
      <c r="C214" s="162">
        <v>1987</v>
      </c>
      <c r="D214" s="162">
        <v>511800</v>
      </c>
      <c r="E214" s="162">
        <v>353100</v>
      </c>
      <c r="F214" s="162">
        <v>34200</v>
      </c>
    </row>
    <row r="215" spans="1:6">
      <c r="A215" s="162" t="s">
        <v>55</v>
      </c>
      <c r="B215" s="162" t="s">
        <v>60</v>
      </c>
      <c r="C215" s="162">
        <v>1988</v>
      </c>
      <c r="D215" s="162">
        <v>514000</v>
      </c>
      <c r="E215" s="162">
        <v>354400</v>
      </c>
      <c r="F215" s="162">
        <v>34400</v>
      </c>
    </row>
    <row r="216" spans="1:6">
      <c r="A216" s="162" t="s">
        <v>55</v>
      </c>
      <c r="B216" s="162" t="s">
        <v>60</v>
      </c>
      <c r="C216" s="162">
        <v>1989</v>
      </c>
      <c r="D216" s="162">
        <v>512000</v>
      </c>
      <c r="E216" s="162">
        <v>345000</v>
      </c>
      <c r="F216" s="162">
        <v>38000</v>
      </c>
    </row>
    <row r="217" spans="1:6">
      <c r="A217" s="162" t="s">
        <v>55</v>
      </c>
      <c r="B217" s="162" t="s">
        <v>60</v>
      </c>
      <c r="C217" s="162">
        <v>1990</v>
      </c>
      <c r="D217" s="162">
        <v>514000</v>
      </c>
      <c r="E217" s="162">
        <v>346000</v>
      </c>
      <c r="F217" s="162">
        <v>39000</v>
      </c>
    </row>
    <row r="218" spans="1:6">
      <c r="A218" s="162" t="s">
        <v>55</v>
      </c>
      <c r="B218" s="162" t="s">
        <v>60</v>
      </c>
      <c r="C218" s="162">
        <v>1991</v>
      </c>
      <c r="D218" s="162">
        <v>516000</v>
      </c>
      <c r="E218" s="162">
        <v>345000</v>
      </c>
      <c r="F218" s="162">
        <v>40000</v>
      </c>
    </row>
    <row r="219" spans="1:6">
      <c r="A219" s="162" t="s">
        <v>55</v>
      </c>
      <c r="B219" s="162" t="s">
        <v>60</v>
      </c>
      <c r="C219" s="162">
        <v>1992</v>
      </c>
      <c r="D219" s="162">
        <v>519000</v>
      </c>
      <c r="E219" s="162">
        <v>344000</v>
      </c>
      <c r="F219" s="162">
        <v>40000</v>
      </c>
    </row>
    <row r="220" spans="1:6">
      <c r="A220" s="162" t="s">
        <v>55</v>
      </c>
      <c r="B220" s="162" t="s">
        <v>60</v>
      </c>
      <c r="C220" s="162">
        <v>1993</v>
      </c>
      <c r="D220" s="162">
        <v>518700</v>
      </c>
      <c r="E220" s="162">
        <v>343100</v>
      </c>
      <c r="F220" s="162">
        <v>39200</v>
      </c>
    </row>
    <row r="221" spans="1:6">
      <c r="A221" s="162" t="s">
        <v>55</v>
      </c>
      <c r="B221" s="162" t="s">
        <v>60</v>
      </c>
      <c r="C221" s="162">
        <v>1994</v>
      </c>
      <c r="D221" s="162">
        <v>519600</v>
      </c>
      <c r="E221" s="162">
        <v>342100</v>
      </c>
      <c r="F221" s="162">
        <v>39000</v>
      </c>
    </row>
    <row r="222" spans="1:6">
      <c r="A222" s="162" t="s">
        <v>55</v>
      </c>
      <c r="B222" s="162" t="s">
        <v>60</v>
      </c>
      <c r="C222" s="162">
        <v>1995</v>
      </c>
      <c r="D222" s="162">
        <v>521100</v>
      </c>
      <c r="E222" s="162">
        <v>341900</v>
      </c>
      <c r="F222" s="162">
        <v>38900</v>
      </c>
    </row>
    <row r="223" spans="1:6">
      <c r="A223" s="162" t="s">
        <v>57</v>
      </c>
      <c r="B223" s="162" t="s">
        <v>61</v>
      </c>
      <c r="C223" s="162">
        <v>1960</v>
      </c>
      <c r="D223" s="162">
        <v>182000</v>
      </c>
      <c r="E223" s="162">
        <v>139400</v>
      </c>
      <c r="F223" s="162">
        <v>5900</v>
      </c>
    </row>
    <row r="224" spans="1:6">
      <c r="A224" s="162" t="s">
        <v>57</v>
      </c>
      <c r="B224" s="162" t="s">
        <v>61</v>
      </c>
      <c r="C224" s="162">
        <v>1961</v>
      </c>
      <c r="D224" s="162">
        <v>186300</v>
      </c>
      <c r="E224" s="162">
        <v>142500</v>
      </c>
      <c r="F224" s="162">
        <v>6200</v>
      </c>
    </row>
    <row r="225" spans="1:6">
      <c r="A225" s="162" t="s">
        <v>57</v>
      </c>
      <c r="B225" s="162" t="s">
        <v>61</v>
      </c>
      <c r="C225" s="162">
        <v>1962</v>
      </c>
      <c r="D225" s="162">
        <v>190000</v>
      </c>
      <c r="E225" s="162">
        <v>145500</v>
      </c>
      <c r="F225" s="162">
        <v>6200</v>
      </c>
    </row>
    <row r="226" spans="1:6">
      <c r="A226" s="162" t="s">
        <v>57</v>
      </c>
      <c r="B226" s="162" t="s">
        <v>61</v>
      </c>
      <c r="C226" s="162">
        <v>1963</v>
      </c>
      <c r="D226" s="162">
        <v>198300</v>
      </c>
      <c r="E226" s="162">
        <v>151800</v>
      </c>
      <c r="F226" s="162">
        <v>6500</v>
      </c>
    </row>
    <row r="227" spans="1:6">
      <c r="A227" s="162" t="s">
        <v>57</v>
      </c>
      <c r="B227" s="162" t="s">
        <v>61</v>
      </c>
      <c r="C227" s="162">
        <v>1964</v>
      </c>
      <c r="D227" s="162">
        <v>206000</v>
      </c>
      <c r="E227" s="162">
        <v>157800</v>
      </c>
      <c r="F227" s="162">
        <v>6800</v>
      </c>
    </row>
    <row r="228" spans="1:6">
      <c r="A228" s="162" t="s">
        <v>57</v>
      </c>
      <c r="B228" s="162" t="s">
        <v>61</v>
      </c>
      <c r="C228" s="162">
        <v>1965</v>
      </c>
      <c r="D228" s="162">
        <v>214300</v>
      </c>
      <c r="E228" s="162">
        <v>164000</v>
      </c>
      <c r="F228" s="162">
        <v>7100</v>
      </c>
    </row>
    <row r="229" spans="1:6">
      <c r="A229" s="162" t="s">
        <v>57</v>
      </c>
      <c r="B229" s="162" t="s">
        <v>61</v>
      </c>
      <c r="C229" s="162">
        <v>1966</v>
      </c>
      <c r="D229" s="162">
        <v>222300</v>
      </c>
      <c r="E229" s="162">
        <v>170200</v>
      </c>
      <c r="F229" s="162">
        <v>7200</v>
      </c>
    </row>
    <row r="230" spans="1:6">
      <c r="A230" s="162" t="s">
        <v>57</v>
      </c>
      <c r="B230" s="162" t="s">
        <v>61</v>
      </c>
      <c r="C230" s="162">
        <v>1967</v>
      </c>
      <c r="D230" s="162">
        <v>230300</v>
      </c>
      <c r="E230" s="162">
        <v>176300</v>
      </c>
      <c r="F230" s="162">
        <v>7600</v>
      </c>
    </row>
    <row r="231" spans="1:6">
      <c r="A231" s="162" t="s">
        <v>57</v>
      </c>
      <c r="B231" s="162" t="s">
        <v>61</v>
      </c>
      <c r="C231" s="162">
        <v>1968</v>
      </c>
      <c r="D231" s="162">
        <v>233000</v>
      </c>
      <c r="E231" s="162">
        <v>178200</v>
      </c>
      <c r="F231" s="162">
        <v>7600</v>
      </c>
    </row>
    <row r="232" spans="1:6">
      <c r="A232" s="162" t="s">
        <v>57</v>
      </c>
      <c r="B232" s="162" t="s">
        <v>61</v>
      </c>
      <c r="C232" s="162">
        <v>1969</v>
      </c>
      <c r="D232" s="162">
        <v>240100</v>
      </c>
      <c r="E232" s="162">
        <v>183800</v>
      </c>
      <c r="F232" s="162">
        <v>7900</v>
      </c>
    </row>
    <row r="233" spans="1:6">
      <c r="A233" s="162" t="s">
        <v>57</v>
      </c>
      <c r="B233" s="162" t="s">
        <v>61</v>
      </c>
      <c r="C233" s="162">
        <v>1970</v>
      </c>
      <c r="D233" s="162">
        <v>240100</v>
      </c>
      <c r="E233" s="162">
        <v>183800</v>
      </c>
      <c r="F233" s="162">
        <v>7900</v>
      </c>
    </row>
    <row r="234" spans="1:6">
      <c r="A234" s="162" t="s">
        <v>57</v>
      </c>
      <c r="B234" s="162" t="s">
        <v>61</v>
      </c>
      <c r="C234" s="162">
        <v>1971</v>
      </c>
      <c r="D234" s="162">
        <v>248200</v>
      </c>
      <c r="E234" s="162">
        <v>190000</v>
      </c>
      <c r="F234" s="162">
        <v>7900</v>
      </c>
    </row>
    <row r="235" spans="1:6">
      <c r="A235" s="162" t="s">
        <v>57</v>
      </c>
      <c r="B235" s="162" t="s">
        <v>61</v>
      </c>
      <c r="C235" s="162">
        <v>1972</v>
      </c>
      <c r="D235" s="162">
        <v>255500</v>
      </c>
      <c r="E235" s="162">
        <v>204300</v>
      </c>
      <c r="F235" s="162">
        <v>8200</v>
      </c>
    </row>
    <row r="236" spans="1:6">
      <c r="A236" s="162" t="s">
        <v>57</v>
      </c>
      <c r="B236" s="162" t="s">
        <v>61</v>
      </c>
      <c r="C236" s="162">
        <v>1973</v>
      </c>
      <c r="D236" s="162">
        <v>264000</v>
      </c>
      <c r="E236" s="162">
        <v>211000</v>
      </c>
      <c r="F236" s="162">
        <v>8500</v>
      </c>
    </row>
    <row r="237" spans="1:6">
      <c r="A237" s="162" t="s">
        <v>57</v>
      </c>
      <c r="B237" s="162" t="s">
        <v>61</v>
      </c>
      <c r="C237" s="162">
        <v>1974</v>
      </c>
      <c r="D237" s="162">
        <v>272100</v>
      </c>
      <c r="E237" s="162">
        <v>217400</v>
      </c>
      <c r="F237" s="162">
        <v>8800</v>
      </c>
    </row>
    <row r="238" spans="1:6">
      <c r="A238" s="162" t="s">
        <v>57</v>
      </c>
      <c r="B238" s="162" t="s">
        <v>61</v>
      </c>
      <c r="C238" s="162">
        <v>1975</v>
      </c>
      <c r="D238" s="162">
        <v>280100</v>
      </c>
      <c r="E238" s="162">
        <v>223900</v>
      </c>
      <c r="F238" s="162">
        <v>9000</v>
      </c>
    </row>
    <row r="239" spans="1:6">
      <c r="A239" s="162" t="s">
        <v>57</v>
      </c>
      <c r="B239" s="162" t="s">
        <v>61</v>
      </c>
      <c r="C239" s="162">
        <v>1976</v>
      </c>
      <c r="D239" s="162">
        <v>287900</v>
      </c>
      <c r="E239" s="162">
        <v>230100</v>
      </c>
      <c r="F239" s="162">
        <v>9300</v>
      </c>
    </row>
    <row r="240" spans="1:6">
      <c r="A240" s="162" t="s">
        <v>57</v>
      </c>
      <c r="B240" s="162" t="s">
        <v>61</v>
      </c>
      <c r="C240" s="162">
        <v>1977</v>
      </c>
      <c r="D240" s="162">
        <v>298500</v>
      </c>
      <c r="E240" s="162">
        <v>238400</v>
      </c>
      <c r="F240" s="162">
        <v>9700</v>
      </c>
    </row>
    <row r="241" spans="1:6">
      <c r="A241" s="162" t="s">
        <v>57</v>
      </c>
      <c r="B241" s="162" t="s">
        <v>61</v>
      </c>
      <c r="C241" s="162">
        <v>1978</v>
      </c>
      <c r="D241" s="162">
        <v>305800</v>
      </c>
      <c r="E241" s="162">
        <v>244500</v>
      </c>
      <c r="F241" s="162">
        <v>9900</v>
      </c>
    </row>
    <row r="242" spans="1:6">
      <c r="A242" s="162" t="s">
        <v>57</v>
      </c>
      <c r="B242" s="162" t="s">
        <v>61</v>
      </c>
      <c r="C242" s="162">
        <v>1979</v>
      </c>
      <c r="D242" s="162">
        <v>315400</v>
      </c>
      <c r="E242" s="162">
        <v>252000</v>
      </c>
      <c r="F242" s="162">
        <v>10400</v>
      </c>
    </row>
    <row r="243" spans="1:6">
      <c r="A243" s="162" t="s">
        <v>57</v>
      </c>
      <c r="B243" s="162" t="s">
        <v>61</v>
      </c>
      <c r="C243" s="162">
        <v>1980</v>
      </c>
      <c r="D243" s="162">
        <v>290600</v>
      </c>
      <c r="E243" s="162">
        <v>225900</v>
      </c>
      <c r="F243" s="162">
        <v>7600</v>
      </c>
    </row>
    <row r="244" spans="1:6">
      <c r="A244" s="162" t="s">
        <v>57</v>
      </c>
      <c r="B244" s="162" t="s">
        <v>61</v>
      </c>
      <c r="C244" s="162">
        <v>1981</v>
      </c>
      <c r="D244" s="162">
        <v>298400</v>
      </c>
      <c r="E244" s="162">
        <v>231800</v>
      </c>
      <c r="F244" s="162">
        <v>7600</v>
      </c>
    </row>
    <row r="245" spans="1:6">
      <c r="A245" s="162" t="s">
        <v>57</v>
      </c>
      <c r="B245" s="162" t="s">
        <v>61</v>
      </c>
      <c r="C245" s="162">
        <v>1982</v>
      </c>
      <c r="D245" s="162">
        <v>303000</v>
      </c>
      <c r="E245" s="162">
        <v>235700</v>
      </c>
      <c r="F245" s="162">
        <v>7600</v>
      </c>
    </row>
    <row r="246" spans="1:6">
      <c r="A246" s="162" t="s">
        <v>57</v>
      </c>
      <c r="B246" s="162" t="s">
        <v>61</v>
      </c>
      <c r="C246" s="162">
        <v>1983</v>
      </c>
      <c r="D246" s="162">
        <v>311800</v>
      </c>
      <c r="E246" s="162">
        <v>242600</v>
      </c>
      <c r="F246" s="162">
        <v>7700</v>
      </c>
    </row>
    <row r="247" spans="1:6">
      <c r="A247" s="162" t="s">
        <v>57</v>
      </c>
      <c r="B247" s="162" t="s">
        <v>61</v>
      </c>
      <c r="C247" s="162">
        <v>1984</v>
      </c>
      <c r="D247" s="162">
        <v>317600</v>
      </c>
      <c r="E247" s="162">
        <v>244400</v>
      </c>
      <c r="F247" s="162">
        <v>8200</v>
      </c>
    </row>
    <row r="248" spans="1:6">
      <c r="A248" s="162" t="s">
        <v>57</v>
      </c>
      <c r="B248" s="162" t="s">
        <v>61</v>
      </c>
      <c r="C248" s="162">
        <v>1986</v>
      </c>
      <c r="D248" s="162">
        <v>334200</v>
      </c>
      <c r="E248" s="162">
        <v>243300</v>
      </c>
      <c r="F248" s="162">
        <v>13800</v>
      </c>
    </row>
    <row r="249" spans="1:6">
      <c r="A249" s="162" t="s">
        <v>57</v>
      </c>
      <c r="B249" s="162" t="s">
        <v>61</v>
      </c>
      <c r="C249" s="162">
        <v>1990</v>
      </c>
      <c r="D249" s="162">
        <v>374900</v>
      </c>
      <c r="E249" s="162">
        <v>291800</v>
      </c>
      <c r="F249" s="162">
        <v>11500</v>
      </c>
    </row>
    <row r="250" spans="1:6">
      <c r="A250" s="162" t="s">
        <v>57</v>
      </c>
      <c r="B250" s="162" t="s">
        <v>61</v>
      </c>
      <c r="C250" s="162">
        <v>1991</v>
      </c>
      <c r="D250" s="162">
        <v>384700</v>
      </c>
      <c r="E250" s="162">
        <v>298600</v>
      </c>
      <c r="F250" s="162">
        <v>11900</v>
      </c>
    </row>
    <row r="251" spans="1:6">
      <c r="A251" s="162" t="s">
        <v>57</v>
      </c>
      <c r="B251" s="162" t="s">
        <v>61</v>
      </c>
      <c r="C251" s="162">
        <v>1993</v>
      </c>
      <c r="D251" s="162">
        <v>405000</v>
      </c>
      <c r="E251" s="162">
        <v>313200</v>
      </c>
      <c r="F251" s="162">
        <v>12400</v>
      </c>
    </row>
    <row r="252" spans="1:6">
      <c r="A252" s="162" t="s">
        <v>57</v>
      </c>
      <c r="B252" s="162" t="s">
        <v>61</v>
      </c>
      <c r="C252" s="162">
        <v>1995</v>
      </c>
      <c r="D252" s="162">
        <v>426700</v>
      </c>
      <c r="E252" s="162">
        <v>328100</v>
      </c>
      <c r="F252" s="162">
        <v>12900</v>
      </c>
    </row>
    <row r="253" spans="1:6">
      <c r="A253" s="162" t="s">
        <v>57</v>
      </c>
      <c r="B253" s="162" t="s">
        <v>62</v>
      </c>
      <c r="C253" s="162">
        <v>1979</v>
      </c>
      <c r="D253" s="162">
        <v>237090200</v>
      </c>
      <c r="E253" s="162">
        <v>176699700</v>
      </c>
      <c r="F253" s="162">
        <v>7305000</v>
      </c>
    </row>
    <row r="254" spans="1:6">
      <c r="A254" s="162" t="s">
        <v>57</v>
      </c>
      <c r="B254" s="162" t="s">
        <v>62</v>
      </c>
      <c r="C254" s="162">
        <v>1980</v>
      </c>
      <c r="D254" s="162">
        <v>242572400</v>
      </c>
      <c r="E254" s="162">
        <v>180785400</v>
      </c>
      <c r="F254" s="162">
        <v>7474000</v>
      </c>
    </row>
    <row r="255" spans="1:6">
      <c r="A255" s="162" t="s">
        <v>57</v>
      </c>
      <c r="B255" s="162" t="s">
        <v>62</v>
      </c>
      <c r="C255" s="162">
        <v>1981</v>
      </c>
      <c r="D255" s="162">
        <v>248139000</v>
      </c>
      <c r="E255" s="162">
        <v>184934200</v>
      </c>
      <c r="F255" s="162">
        <v>7645500</v>
      </c>
    </row>
    <row r="256" spans="1:6">
      <c r="A256" s="162" t="s">
        <v>57</v>
      </c>
      <c r="B256" s="162" t="s">
        <v>62</v>
      </c>
      <c r="C256" s="162">
        <v>1982</v>
      </c>
      <c r="D256" s="162">
        <v>253789000</v>
      </c>
      <c r="E256" s="162">
        <v>189144900</v>
      </c>
      <c r="F256" s="162">
        <v>7819600</v>
      </c>
    </row>
    <row r="257" spans="1:6">
      <c r="A257" s="162" t="s">
        <v>57</v>
      </c>
      <c r="B257" s="162" t="s">
        <v>62</v>
      </c>
      <c r="C257" s="162">
        <v>1983</v>
      </c>
      <c r="D257" s="162">
        <v>259512200</v>
      </c>
      <c r="E257" s="162">
        <v>190387900</v>
      </c>
      <c r="F257" s="162">
        <v>8547900</v>
      </c>
    </row>
    <row r="258" spans="1:6">
      <c r="A258" s="162" t="s">
        <v>57</v>
      </c>
      <c r="B258" s="162" t="s">
        <v>62</v>
      </c>
      <c r="C258" s="162">
        <v>1984</v>
      </c>
      <c r="D258" s="162">
        <v>265295600</v>
      </c>
      <c r="E258" s="162">
        <v>194629700</v>
      </c>
      <c r="F258" s="162">
        <v>8739400</v>
      </c>
    </row>
    <row r="259" spans="1:6">
      <c r="A259" s="162" t="s">
        <v>57</v>
      </c>
      <c r="B259" s="162" t="s">
        <v>62</v>
      </c>
      <c r="C259" s="162">
        <v>1985</v>
      </c>
      <c r="D259" s="162">
        <v>271127800</v>
      </c>
      <c r="E259" s="162">
        <v>198908500</v>
      </c>
      <c r="F259" s="162">
        <v>8931600</v>
      </c>
    </row>
    <row r="260" spans="1:6">
      <c r="A260" s="162" t="s">
        <v>57</v>
      </c>
      <c r="B260" s="162" t="s">
        <v>62</v>
      </c>
      <c r="C260" s="162">
        <v>1986</v>
      </c>
      <c r="D260" s="162">
        <v>271214200</v>
      </c>
      <c r="E260" s="162">
        <v>198779400</v>
      </c>
      <c r="F260" s="162">
        <v>9355400</v>
      </c>
    </row>
    <row r="261" spans="1:6">
      <c r="A261" s="162" t="s">
        <v>63</v>
      </c>
      <c r="B261" s="162" t="s">
        <v>64</v>
      </c>
      <c r="C261" s="162">
        <v>1950</v>
      </c>
      <c r="D261" s="162">
        <v>27376000</v>
      </c>
      <c r="E261" s="162">
        <v>18825300</v>
      </c>
      <c r="F261" s="162">
        <v>1550500</v>
      </c>
    </row>
    <row r="262" spans="1:6">
      <c r="A262" s="162" t="s">
        <v>63</v>
      </c>
      <c r="B262" s="162" t="s">
        <v>64</v>
      </c>
      <c r="C262" s="162">
        <v>1951</v>
      </c>
      <c r="D262" s="162">
        <v>27968800</v>
      </c>
      <c r="E262" s="162">
        <v>19282700</v>
      </c>
      <c r="F262" s="162">
        <v>1591100</v>
      </c>
    </row>
    <row r="263" spans="1:6">
      <c r="A263" s="162" t="s">
        <v>63</v>
      </c>
      <c r="B263" s="162" t="s">
        <v>64</v>
      </c>
      <c r="C263" s="162">
        <v>1952</v>
      </c>
      <c r="D263" s="162">
        <v>28810000</v>
      </c>
      <c r="E263" s="162">
        <v>19893200</v>
      </c>
      <c r="F263" s="162">
        <v>1627900</v>
      </c>
    </row>
    <row r="264" spans="1:6">
      <c r="A264" s="162" t="s">
        <v>63</v>
      </c>
      <c r="B264" s="162" t="s">
        <v>64</v>
      </c>
      <c r="C264" s="162">
        <v>1953</v>
      </c>
      <c r="D264" s="162">
        <v>29512000</v>
      </c>
      <c r="E264" s="162">
        <v>20431200</v>
      </c>
      <c r="F264" s="162">
        <v>1662000</v>
      </c>
    </row>
    <row r="265" spans="1:6">
      <c r="A265" s="162" t="s">
        <v>63</v>
      </c>
      <c r="B265" s="162" t="s">
        <v>64</v>
      </c>
      <c r="C265" s="162">
        <v>1954</v>
      </c>
      <c r="D265" s="162">
        <v>30336000</v>
      </c>
      <c r="E265" s="162">
        <v>21062200</v>
      </c>
      <c r="F265" s="162">
        <v>1697900</v>
      </c>
    </row>
    <row r="266" spans="1:6">
      <c r="A266" s="162" t="s">
        <v>63</v>
      </c>
      <c r="B266" s="162" t="s">
        <v>64</v>
      </c>
      <c r="C266" s="162">
        <v>1955</v>
      </c>
      <c r="D266" s="162">
        <v>31146000</v>
      </c>
      <c r="E266" s="162">
        <v>21714800</v>
      </c>
      <c r="F266" s="162">
        <v>1728600</v>
      </c>
    </row>
    <row r="267" spans="1:6">
      <c r="A267" s="162" t="s">
        <v>63</v>
      </c>
      <c r="B267" s="162" t="s">
        <v>64</v>
      </c>
      <c r="C267" s="162">
        <v>1956</v>
      </c>
      <c r="D267" s="162">
        <v>32161800</v>
      </c>
      <c r="E267" s="162">
        <v>22468400</v>
      </c>
      <c r="F267" s="162">
        <v>1769000</v>
      </c>
    </row>
    <row r="268" spans="1:6">
      <c r="A268" s="162" t="s">
        <v>63</v>
      </c>
      <c r="B268" s="162" t="s">
        <v>64</v>
      </c>
      <c r="C268" s="162">
        <v>1957</v>
      </c>
      <c r="D268" s="162">
        <v>33178000</v>
      </c>
      <c r="E268" s="162">
        <v>23245500</v>
      </c>
      <c r="F268" s="162">
        <v>1798500</v>
      </c>
    </row>
    <row r="269" spans="1:6">
      <c r="A269" s="162" t="s">
        <v>63</v>
      </c>
      <c r="B269" s="162" t="s">
        <v>64</v>
      </c>
      <c r="C269" s="162">
        <v>1958</v>
      </c>
      <c r="D269" s="162">
        <v>34096000</v>
      </c>
      <c r="E269" s="162">
        <v>23975900</v>
      </c>
      <c r="F269" s="162">
        <v>1826600</v>
      </c>
    </row>
    <row r="270" spans="1:6">
      <c r="A270" s="162" t="s">
        <v>63</v>
      </c>
      <c r="B270" s="162" t="s">
        <v>64</v>
      </c>
      <c r="C270" s="162">
        <v>1959</v>
      </c>
      <c r="D270" s="162">
        <v>34884000</v>
      </c>
      <c r="E270" s="162">
        <v>24579800</v>
      </c>
      <c r="F270" s="162">
        <v>1870200</v>
      </c>
    </row>
    <row r="271" spans="1:6">
      <c r="A271" s="162" t="s">
        <v>63</v>
      </c>
      <c r="B271" s="162" t="s">
        <v>64</v>
      </c>
      <c r="C271" s="162">
        <v>1960</v>
      </c>
      <c r="D271" s="162">
        <v>35628000</v>
      </c>
      <c r="E271" s="162">
        <v>25165300</v>
      </c>
      <c r="F271" s="162">
        <v>1904700</v>
      </c>
    </row>
    <row r="272" spans="1:6">
      <c r="A272" s="162" t="s">
        <v>63</v>
      </c>
      <c r="B272" s="162" t="s">
        <v>64</v>
      </c>
      <c r="C272" s="162">
        <v>1961</v>
      </c>
      <c r="D272" s="162">
        <v>36476600</v>
      </c>
      <c r="E272" s="162">
        <v>25862700</v>
      </c>
      <c r="F272" s="162">
        <v>1974900</v>
      </c>
    </row>
    <row r="273" spans="1:6">
      <c r="A273" s="162" t="s">
        <v>63</v>
      </c>
      <c r="B273" s="162" t="s">
        <v>64</v>
      </c>
      <c r="C273" s="162">
        <v>1962</v>
      </c>
      <c r="D273" s="162">
        <v>37140000</v>
      </c>
      <c r="E273" s="162">
        <v>26387000</v>
      </c>
      <c r="F273" s="162">
        <v>2012900</v>
      </c>
    </row>
    <row r="274" spans="1:6">
      <c r="A274" s="162" t="s">
        <v>63</v>
      </c>
      <c r="B274" s="162" t="s">
        <v>64</v>
      </c>
      <c r="C274" s="162">
        <v>1963</v>
      </c>
      <c r="D274" s="162">
        <v>37792000</v>
      </c>
      <c r="E274" s="162">
        <v>26895700</v>
      </c>
      <c r="F274" s="162">
        <v>2050200</v>
      </c>
    </row>
    <row r="275" spans="1:6">
      <c r="A275" s="162" t="s">
        <v>63</v>
      </c>
      <c r="B275" s="162" t="s">
        <v>64</v>
      </c>
      <c r="C275" s="162">
        <v>1964</v>
      </c>
      <c r="D275" s="162">
        <v>38470000</v>
      </c>
      <c r="E275" s="162">
        <v>27396500</v>
      </c>
      <c r="F275" s="162">
        <v>2090700</v>
      </c>
    </row>
    <row r="276" spans="1:6">
      <c r="A276" s="162" t="s">
        <v>63</v>
      </c>
      <c r="B276" s="162" t="s">
        <v>64</v>
      </c>
      <c r="C276" s="162">
        <v>1965</v>
      </c>
      <c r="D276" s="162">
        <v>39142000</v>
      </c>
      <c r="E276" s="162">
        <v>27863900</v>
      </c>
      <c r="F276" s="162">
        <v>2134300</v>
      </c>
    </row>
    <row r="277" spans="1:6">
      <c r="A277" s="162" t="s">
        <v>63</v>
      </c>
      <c r="B277" s="162" t="s">
        <v>64</v>
      </c>
      <c r="C277" s="162">
        <v>1966</v>
      </c>
      <c r="D277" s="162">
        <v>40030000</v>
      </c>
      <c r="E277" s="162">
        <v>28444300</v>
      </c>
      <c r="F277" s="162">
        <v>2203100</v>
      </c>
    </row>
    <row r="278" spans="1:6">
      <c r="A278" s="162" t="s">
        <v>63</v>
      </c>
      <c r="B278" s="162" t="s">
        <v>64</v>
      </c>
      <c r="C278" s="162">
        <v>1967</v>
      </c>
      <c r="D278" s="162">
        <v>40810000</v>
      </c>
      <c r="E278" s="162">
        <v>28906900</v>
      </c>
      <c r="F278" s="162">
        <v>2253900</v>
      </c>
    </row>
    <row r="279" spans="1:6">
      <c r="A279" s="162" t="s">
        <v>63</v>
      </c>
      <c r="B279" s="162" t="s">
        <v>64</v>
      </c>
      <c r="C279" s="162">
        <v>1968</v>
      </c>
      <c r="D279" s="162">
        <v>41488000</v>
      </c>
      <c r="E279" s="162">
        <v>29277500</v>
      </c>
      <c r="F279" s="162">
        <v>2306800</v>
      </c>
    </row>
    <row r="280" spans="1:6">
      <c r="A280" s="162" t="s">
        <v>63</v>
      </c>
      <c r="B280" s="162" t="s">
        <v>64</v>
      </c>
      <c r="C280" s="162">
        <v>1969</v>
      </c>
      <c r="D280" s="162">
        <v>42122000</v>
      </c>
      <c r="E280" s="162">
        <v>29595300</v>
      </c>
      <c r="F280" s="162">
        <v>2362300</v>
      </c>
    </row>
    <row r="281" spans="1:6">
      <c r="A281" s="162" t="s">
        <v>63</v>
      </c>
      <c r="B281" s="162" t="s">
        <v>64</v>
      </c>
      <c r="C281" s="162">
        <v>1970</v>
      </c>
      <c r="D281" s="162">
        <v>42647900</v>
      </c>
      <c r="E281" s="162">
        <v>29837700</v>
      </c>
      <c r="F281" s="162">
        <v>2415600</v>
      </c>
    </row>
    <row r="282" spans="1:6">
      <c r="A282" s="162" t="s">
        <v>63</v>
      </c>
      <c r="B282" s="162" t="s">
        <v>64</v>
      </c>
      <c r="C282" s="162">
        <v>1971</v>
      </c>
      <c r="D282" s="162">
        <v>43183400</v>
      </c>
      <c r="E282" s="162">
        <v>30096100</v>
      </c>
      <c r="F282" s="162">
        <v>2524200</v>
      </c>
    </row>
    <row r="283" spans="1:6">
      <c r="A283" s="162" t="s">
        <v>63</v>
      </c>
      <c r="B283" s="162" t="s">
        <v>64</v>
      </c>
      <c r="C283" s="162">
        <v>1972</v>
      </c>
      <c r="D283" s="162">
        <v>43643400</v>
      </c>
      <c r="E283" s="162">
        <v>30267800</v>
      </c>
      <c r="F283" s="162">
        <v>2589000</v>
      </c>
    </row>
    <row r="284" spans="1:6">
      <c r="A284" s="162" t="s">
        <v>63</v>
      </c>
      <c r="B284" s="162" t="s">
        <v>64</v>
      </c>
      <c r="C284" s="162">
        <v>1973</v>
      </c>
      <c r="D284" s="162">
        <v>44144600</v>
      </c>
      <c r="E284" s="162">
        <v>30480600</v>
      </c>
      <c r="F284" s="162">
        <v>2655400</v>
      </c>
    </row>
    <row r="285" spans="1:6">
      <c r="A285" s="162" t="s">
        <v>63</v>
      </c>
      <c r="B285" s="162" t="s">
        <v>64</v>
      </c>
      <c r="C285" s="162">
        <v>1974</v>
      </c>
      <c r="D285" s="162">
        <v>44790800</v>
      </c>
      <c r="E285" s="162">
        <v>30750700</v>
      </c>
      <c r="F285" s="162">
        <v>2731400</v>
      </c>
    </row>
    <row r="286" spans="1:6">
      <c r="A286" s="162" t="s">
        <v>63</v>
      </c>
      <c r="B286" s="162" t="s">
        <v>64</v>
      </c>
      <c r="C286" s="162">
        <v>1975</v>
      </c>
      <c r="D286" s="162">
        <v>45453400</v>
      </c>
      <c r="E286" s="162">
        <v>31020700</v>
      </c>
      <c r="F286" s="162">
        <v>2811900</v>
      </c>
    </row>
    <row r="287" spans="1:6">
      <c r="A287" s="162" t="s">
        <v>63</v>
      </c>
      <c r="B287" s="162" t="s">
        <v>64</v>
      </c>
      <c r="C287" s="162">
        <v>1976</v>
      </c>
      <c r="D287" s="162">
        <v>46048800</v>
      </c>
      <c r="E287" s="162">
        <v>31427100</v>
      </c>
      <c r="F287" s="162">
        <v>2848700</v>
      </c>
    </row>
    <row r="288" spans="1:6">
      <c r="A288" s="162" t="s">
        <v>63</v>
      </c>
      <c r="B288" s="162" t="s">
        <v>64</v>
      </c>
      <c r="C288" s="162">
        <v>1977</v>
      </c>
      <c r="D288" s="162">
        <v>46582300</v>
      </c>
      <c r="E288" s="162">
        <v>31471300</v>
      </c>
      <c r="F288" s="162">
        <v>2981600</v>
      </c>
    </row>
    <row r="289" spans="1:6">
      <c r="A289" s="162" t="s">
        <v>63</v>
      </c>
      <c r="B289" s="162" t="s">
        <v>64</v>
      </c>
      <c r="C289" s="162">
        <v>1978</v>
      </c>
      <c r="D289" s="162">
        <v>46977000</v>
      </c>
      <c r="E289" s="162">
        <v>31561000</v>
      </c>
      <c r="F289" s="162">
        <v>3050000</v>
      </c>
    </row>
    <row r="290" spans="1:6">
      <c r="A290" s="162" t="s">
        <v>63</v>
      </c>
      <c r="B290" s="162" t="s">
        <v>64</v>
      </c>
      <c r="C290" s="162">
        <v>1979</v>
      </c>
      <c r="D290" s="162">
        <v>47341300</v>
      </c>
      <c r="E290" s="162">
        <v>31622600</v>
      </c>
      <c r="F290" s="162">
        <v>3118300</v>
      </c>
    </row>
    <row r="291" spans="1:6">
      <c r="A291" s="162" t="s">
        <v>63</v>
      </c>
      <c r="B291" s="162" t="s">
        <v>64</v>
      </c>
      <c r="C291" s="162">
        <v>1980</v>
      </c>
      <c r="D291" s="162">
        <v>47872800</v>
      </c>
      <c r="E291" s="162">
        <v>31797200</v>
      </c>
      <c r="F291" s="162">
        <v>3216600</v>
      </c>
    </row>
    <row r="292" spans="1:6">
      <c r="A292" s="162" t="s">
        <v>63</v>
      </c>
      <c r="B292" s="162" t="s">
        <v>64</v>
      </c>
      <c r="C292" s="162">
        <v>1981</v>
      </c>
      <c r="D292" s="162">
        <v>48686400</v>
      </c>
      <c r="E292" s="162">
        <v>32139100</v>
      </c>
      <c r="F292" s="162">
        <v>3340300</v>
      </c>
    </row>
    <row r="293" spans="1:6">
      <c r="A293" s="162" t="s">
        <v>63</v>
      </c>
      <c r="B293" s="162" t="s">
        <v>64</v>
      </c>
      <c r="C293" s="162">
        <v>1982</v>
      </c>
      <c r="D293" s="162">
        <v>49249000</v>
      </c>
      <c r="E293" s="162">
        <v>32712000</v>
      </c>
      <c r="F293" s="162">
        <v>3310000</v>
      </c>
    </row>
    <row r="294" spans="1:6">
      <c r="A294" s="162" t="s">
        <v>63</v>
      </c>
      <c r="B294" s="162" t="s">
        <v>64</v>
      </c>
      <c r="C294" s="162">
        <v>1983</v>
      </c>
      <c r="D294" s="162">
        <v>49779600</v>
      </c>
      <c r="E294" s="162">
        <v>32495000</v>
      </c>
      <c r="F294" s="162">
        <v>3560100</v>
      </c>
    </row>
    <row r="295" spans="1:6">
      <c r="A295" s="162" t="s">
        <v>63</v>
      </c>
      <c r="B295" s="162" t="s">
        <v>64</v>
      </c>
      <c r="C295" s="162">
        <v>1984</v>
      </c>
      <c r="D295" s="162">
        <v>50255800</v>
      </c>
      <c r="E295" s="162">
        <v>32638900</v>
      </c>
      <c r="F295" s="162">
        <v>3660000</v>
      </c>
    </row>
    <row r="296" spans="1:6">
      <c r="A296" s="162" t="s">
        <v>63</v>
      </c>
      <c r="B296" s="162" t="s">
        <v>64</v>
      </c>
      <c r="C296" s="162">
        <v>1985</v>
      </c>
      <c r="D296" s="162">
        <v>50717000</v>
      </c>
      <c r="E296" s="162">
        <v>32786100</v>
      </c>
      <c r="F296" s="162">
        <v>3760900</v>
      </c>
    </row>
    <row r="297" spans="1:6">
      <c r="A297" s="162" t="s">
        <v>63</v>
      </c>
      <c r="B297" s="162" t="s">
        <v>64</v>
      </c>
      <c r="C297" s="162">
        <v>1986</v>
      </c>
      <c r="D297" s="162">
        <v>50618600</v>
      </c>
      <c r="E297" s="162">
        <v>32626200</v>
      </c>
      <c r="F297" s="162">
        <v>3822700</v>
      </c>
    </row>
    <row r="298" spans="1:6">
      <c r="A298" s="162" t="s">
        <v>63</v>
      </c>
      <c r="B298" s="162" t="s">
        <v>64</v>
      </c>
      <c r="C298" s="162">
        <v>1987</v>
      </c>
      <c r="D298" s="162">
        <v>51250100</v>
      </c>
      <c r="E298" s="162">
        <v>32959900</v>
      </c>
      <c r="F298" s="162">
        <v>3921100</v>
      </c>
    </row>
    <row r="299" spans="1:6">
      <c r="A299" s="162" t="s">
        <v>63</v>
      </c>
      <c r="B299" s="162" t="s">
        <v>64</v>
      </c>
      <c r="C299" s="162">
        <v>1988</v>
      </c>
      <c r="D299" s="162">
        <v>51847000</v>
      </c>
      <c r="E299" s="162">
        <v>33283300</v>
      </c>
      <c r="F299" s="162">
        <v>4017400</v>
      </c>
    </row>
    <row r="300" spans="1:6">
      <c r="A300" s="162" t="s">
        <v>63</v>
      </c>
      <c r="B300" s="162" t="s">
        <v>64</v>
      </c>
      <c r="C300" s="162">
        <v>1989</v>
      </c>
      <c r="D300" s="162">
        <v>52436900</v>
      </c>
      <c r="E300" s="162">
        <v>33593800</v>
      </c>
      <c r="F300" s="162">
        <v>4113000</v>
      </c>
    </row>
    <row r="301" spans="1:6">
      <c r="A301" s="162" t="s">
        <v>63</v>
      </c>
      <c r="B301" s="162" t="s">
        <v>64</v>
      </c>
      <c r="C301" s="162">
        <v>1990</v>
      </c>
      <c r="D301" s="162">
        <v>53158600</v>
      </c>
      <c r="E301" s="162">
        <v>33994900</v>
      </c>
      <c r="F301" s="162">
        <v>4204800</v>
      </c>
    </row>
    <row r="302" spans="1:6">
      <c r="A302" s="162" t="s">
        <v>63</v>
      </c>
      <c r="B302" s="162" t="s">
        <v>64</v>
      </c>
      <c r="C302" s="162">
        <v>1991</v>
      </c>
      <c r="D302" s="162">
        <v>54593800</v>
      </c>
      <c r="E302" s="162">
        <v>34858000</v>
      </c>
      <c r="F302" s="162">
        <v>4346600</v>
      </c>
    </row>
    <row r="303" spans="1:6">
      <c r="A303" s="162" t="s">
        <v>63</v>
      </c>
      <c r="B303" s="162" t="s">
        <v>64</v>
      </c>
      <c r="C303" s="162">
        <v>1992</v>
      </c>
      <c r="D303" s="162">
        <v>56871300</v>
      </c>
      <c r="E303" s="162">
        <v>36243000</v>
      </c>
      <c r="F303" s="162">
        <v>4502100</v>
      </c>
    </row>
    <row r="304" spans="1:6">
      <c r="A304" s="162" t="s">
        <v>63</v>
      </c>
      <c r="B304" s="162" t="s">
        <v>64</v>
      </c>
      <c r="C304" s="162">
        <v>1993</v>
      </c>
      <c r="D304" s="162">
        <v>57894000</v>
      </c>
      <c r="E304" s="162">
        <v>36824400</v>
      </c>
      <c r="F304" s="162">
        <v>4602200</v>
      </c>
    </row>
    <row r="305" spans="1:6">
      <c r="A305" s="162" t="s">
        <v>63</v>
      </c>
      <c r="B305" s="162" t="s">
        <v>64</v>
      </c>
      <c r="C305" s="162">
        <v>1994</v>
      </c>
      <c r="D305" s="162">
        <v>58502900</v>
      </c>
      <c r="E305" s="162">
        <v>37180800</v>
      </c>
      <c r="F305" s="162">
        <v>4687500</v>
      </c>
    </row>
    <row r="306" spans="1:6">
      <c r="A306" s="162" t="s">
        <v>63</v>
      </c>
      <c r="B306" s="162" t="s">
        <v>64</v>
      </c>
      <c r="C306" s="162">
        <v>1995</v>
      </c>
      <c r="D306" s="162">
        <v>59212200</v>
      </c>
      <c r="E306" s="162">
        <v>37575500</v>
      </c>
      <c r="F306" s="162">
        <v>4773100</v>
      </c>
    </row>
    <row r="307" spans="1:6">
      <c r="A307" s="162" t="s">
        <v>63</v>
      </c>
      <c r="B307" s="162" t="s">
        <v>64</v>
      </c>
      <c r="C307" s="162">
        <v>1996</v>
      </c>
      <c r="D307" s="162">
        <v>59343900</v>
      </c>
      <c r="E307" s="162">
        <v>37676800</v>
      </c>
      <c r="F307" s="162">
        <v>4789700</v>
      </c>
    </row>
    <row r="308" spans="1:6">
      <c r="A308" s="162" t="s">
        <v>63</v>
      </c>
      <c r="B308" s="162" t="s">
        <v>64</v>
      </c>
      <c r="C308" s="162">
        <v>1997</v>
      </c>
      <c r="D308" s="162">
        <v>60017100</v>
      </c>
      <c r="E308" s="162">
        <v>38029400</v>
      </c>
      <c r="F308" s="162">
        <v>4866100</v>
      </c>
    </row>
    <row r="309" spans="1:6">
      <c r="A309" s="162" t="s">
        <v>63</v>
      </c>
      <c r="B309" s="162" t="s">
        <v>64</v>
      </c>
      <c r="C309" s="162">
        <v>1998</v>
      </c>
      <c r="D309" s="162">
        <v>60496824</v>
      </c>
      <c r="E309" s="162">
        <v>38255945</v>
      </c>
      <c r="F309" s="162">
        <v>4943303</v>
      </c>
    </row>
    <row r="310" spans="1:6">
      <c r="A310" s="162" t="s">
        <v>63</v>
      </c>
      <c r="B310" s="162" t="s">
        <v>64</v>
      </c>
      <c r="C310" s="162">
        <v>1999</v>
      </c>
      <c r="D310" s="162">
        <v>61018646</v>
      </c>
      <c r="E310" s="162">
        <v>38491208</v>
      </c>
      <c r="F310" s="162">
        <v>5027554</v>
      </c>
    </row>
    <row r="311" spans="1:6">
      <c r="A311" s="162" t="s">
        <v>63</v>
      </c>
      <c r="B311" s="162" t="s">
        <v>64</v>
      </c>
      <c r="C311" s="162">
        <v>2000</v>
      </c>
      <c r="D311" s="162">
        <v>61581668</v>
      </c>
      <c r="E311" s="162">
        <v>38744500</v>
      </c>
      <c r="F311" s="162">
        <v>5118354</v>
      </c>
    </row>
    <row r="312" spans="1:6">
      <c r="A312" s="162" t="s">
        <v>63</v>
      </c>
      <c r="B312" s="162" t="s">
        <v>64</v>
      </c>
      <c r="C312" s="162">
        <v>2001</v>
      </c>
      <c r="D312" s="162">
        <v>62042502</v>
      </c>
      <c r="E312" s="162">
        <v>38992693</v>
      </c>
      <c r="F312" s="162">
        <v>5211524</v>
      </c>
    </row>
    <row r="313" spans="1:6">
      <c r="A313" s="162" t="s">
        <v>63</v>
      </c>
      <c r="B313" s="162" t="s">
        <v>64</v>
      </c>
      <c r="C313" s="162">
        <v>2002</v>
      </c>
      <c r="D313" s="162">
        <v>62745174</v>
      </c>
      <c r="E313" s="162">
        <v>39325271</v>
      </c>
      <c r="F313" s="162">
        <v>5330109</v>
      </c>
    </row>
    <row r="314" spans="1:6">
      <c r="A314" s="162" t="s">
        <v>57</v>
      </c>
      <c r="B314" s="162" t="s">
        <v>65</v>
      </c>
      <c r="C314" s="162">
        <v>1955</v>
      </c>
      <c r="D314" s="162">
        <v>13580000</v>
      </c>
      <c r="E314" s="162">
        <v>10148000</v>
      </c>
      <c r="F314" s="162">
        <v>460000</v>
      </c>
    </row>
    <row r="315" spans="1:6">
      <c r="A315" s="162" t="s">
        <v>57</v>
      </c>
      <c r="B315" s="162" t="s">
        <v>65</v>
      </c>
      <c r="C315" s="162">
        <v>1956</v>
      </c>
      <c r="D315" s="162">
        <v>13922000</v>
      </c>
      <c r="E315" s="162">
        <v>10403000</v>
      </c>
      <c r="F315" s="162">
        <v>472000</v>
      </c>
    </row>
    <row r="316" spans="1:6">
      <c r="A316" s="162" t="s">
        <v>57</v>
      </c>
      <c r="B316" s="162" t="s">
        <v>65</v>
      </c>
      <c r="C316" s="162">
        <v>1957</v>
      </c>
      <c r="D316" s="162">
        <v>14283000</v>
      </c>
      <c r="E316" s="162">
        <v>10672000</v>
      </c>
      <c r="F316" s="162">
        <v>486000</v>
      </c>
    </row>
    <row r="317" spans="1:6">
      <c r="A317" s="162" t="s">
        <v>57</v>
      </c>
      <c r="B317" s="162" t="s">
        <v>65</v>
      </c>
      <c r="C317" s="162">
        <v>1958</v>
      </c>
      <c r="D317" s="162">
        <v>14596000</v>
      </c>
      <c r="E317" s="162">
        <v>10907000</v>
      </c>
      <c r="F317" s="162">
        <v>495000</v>
      </c>
    </row>
    <row r="318" spans="1:6">
      <c r="A318" s="162" t="s">
        <v>57</v>
      </c>
      <c r="B318" s="162" t="s">
        <v>65</v>
      </c>
      <c r="C318" s="162">
        <v>1959</v>
      </c>
      <c r="D318" s="162">
        <v>14930000</v>
      </c>
      <c r="E318" s="162">
        <v>11158000</v>
      </c>
      <c r="F318" s="162">
        <v>505000</v>
      </c>
    </row>
    <row r="319" spans="1:6">
      <c r="A319" s="162" t="s">
        <v>57</v>
      </c>
      <c r="B319" s="162" t="s">
        <v>65</v>
      </c>
      <c r="C319" s="162">
        <v>1960</v>
      </c>
      <c r="D319" s="162">
        <v>15255900</v>
      </c>
      <c r="E319" s="162">
        <v>11400900</v>
      </c>
      <c r="F319" s="162">
        <v>516800</v>
      </c>
    </row>
    <row r="320" spans="1:6">
      <c r="A320" s="162" t="s">
        <v>57</v>
      </c>
      <c r="B320" s="162" t="s">
        <v>65</v>
      </c>
      <c r="C320" s="162">
        <v>1961</v>
      </c>
      <c r="D320" s="162">
        <v>15716400</v>
      </c>
      <c r="E320" s="162">
        <v>11744900</v>
      </c>
      <c r="F320" s="162">
        <v>532600</v>
      </c>
    </row>
    <row r="321" spans="1:6">
      <c r="A321" s="162" t="s">
        <v>57</v>
      </c>
      <c r="B321" s="162" t="s">
        <v>65</v>
      </c>
      <c r="C321" s="162">
        <v>1962</v>
      </c>
      <c r="D321" s="162">
        <v>16057800</v>
      </c>
      <c r="E321" s="162">
        <v>12000400</v>
      </c>
      <c r="F321" s="162">
        <v>544100</v>
      </c>
    </row>
    <row r="322" spans="1:6">
      <c r="A322" s="162" t="s">
        <v>57</v>
      </c>
      <c r="B322" s="162" t="s">
        <v>65</v>
      </c>
      <c r="C322" s="162">
        <v>1963</v>
      </c>
      <c r="D322" s="162">
        <v>16444200</v>
      </c>
      <c r="E322" s="162">
        <v>12289000</v>
      </c>
      <c r="F322" s="162">
        <v>557300</v>
      </c>
    </row>
    <row r="323" spans="1:6">
      <c r="A323" s="162" t="s">
        <v>57</v>
      </c>
      <c r="B323" s="162" t="s">
        <v>65</v>
      </c>
      <c r="C323" s="162">
        <v>1964</v>
      </c>
      <c r="D323" s="162">
        <v>16900600</v>
      </c>
      <c r="E323" s="162">
        <v>12629800</v>
      </c>
      <c r="F323" s="162">
        <v>572800</v>
      </c>
    </row>
    <row r="324" spans="1:6">
      <c r="A324" s="162" t="s">
        <v>57</v>
      </c>
      <c r="B324" s="162" t="s">
        <v>65</v>
      </c>
      <c r="C324" s="162">
        <v>1965</v>
      </c>
      <c r="D324" s="162">
        <v>16968300</v>
      </c>
      <c r="E324" s="162">
        <v>12719100</v>
      </c>
      <c r="F324" s="162">
        <v>577400</v>
      </c>
    </row>
    <row r="325" spans="1:6">
      <c r="A325" s="162" t="s">
        <v>57</v>
      </c>
      <c r="B325" s="162" t="s">
        <v>65</v>
      </c>
      <c r="C325" s="162">
        <v>1966</v>
      </c>
      <c r="D325" s="162">
        <v>17322200</v>
      </c>
      <c r="E325" s="162">
        <v>12992100</v>
      </c>
      <c r="F325" s="162">
        <v>590500</v>
      </c>
    </row>
    <row r="326" spans="1:6">
      <c r="A326" s="162" t="s">
        <v>57</v>
      </c>
      <c r="B326" s="162" t="s">
        <v>65</v>
      </c>
      <c r="C326" s="162">
        <v>1967</v>
      </c>
      <c r="D326" s="162">
        <v>17676100</v>
      </c>
      <c r="E326" s="162">
        <v>13265600</v>
      </c>
      <c r="F326" s="162">
        <v>603600</v>
      </c>
    </row>
    <row r="327" spans="1:6">
      <c r="A327" s="162" t="s">
        <v>57</v>
      </c>
      <c r="B327" s="162" t="s">
        <v>65</v>
      </c>
      <c r="C327" s="162">
        <v>1968</v>
      </c>
      <c r="D327" s="162">
        <v>18030300</v>
      </c>
      <c r="E327" s="162">
        <v>13537400</v>
      </c>
      <c r="F327" s="162">
        <v>619500</v>
      </c>
    </row>
    <row r="328" spans="1:6">
      <c r="A328" s="162" t="s">
        <v>57</v>
      </c>
      <c r="B328" s="162" t="s">
        <v>65</v>
      </c>
      <c r="C328" s="162">
        <v>1969</v>
      </c>
      <c r="D328" s="162">
        <v>18383800</v>
      </c>
      <c r="E328" s="162">
        <v>13753600</v>
      </c>
      <c r="F328" s="162">
        <v>636200</v>
      </c>
    </row>
    <row r="329" spans="1:6">
      <c r="A329" s="162" t="s">
        <v>57</v>
      </c>
      <c r="B329" s="162" t="s">
        <v>65</v>
      </c>
      <c r="C329" s="162">
        <v>1970</v>
      </c>
      <c r="D329" s="162">
        <v>18610600</v>
      </c>
      <c r="E329" s="162">
        <v>13979600</v>
      </c>
      <c r="F329" s="162">
        <v>667500</v>
      </c>
    </row>
    <row r="330" spans="1:6">
      <c r="A330" s="162" t="s">
        <v>57</v>
      </c>
      <c r="B330" s="162" t="s">
        <v>65</v>
      </c>
      <c r="C330" s="162">
        <v>1971</v>
      </c>
      <c r="D330" s="162">
        <v>18961500</v>
      </c>
      <c r="E330" s="162">
        <v>14156700</v>
      </c>
      <c r="F330" s="162">
        <v>663900</v>
      </c>
    </row>
    <row r="331" spans="1:6">
      <c r="A331" s="162" t="s">
        <v>57</v>
      </c>
      <c r="B331" s="162" t="s">
        <v>65</v>
      </c>
      <c r="C331" s="162">
        <v>1972</v>
      </c>
      <c r="D331" s="162">
        <v>19313100</v>
      </c>
      <c r="E331" s="162">
        <v>14419100</v>
      </c>
      <c r="F331" s="162">
        <v>676300</v>
      </c>
    </row>
    <row r="332" spans="1:6">
      <c r="A332" s="162" t="s">
        <v>57</v>
      </c>
      <c r="B332" s="162" t="s">
        <v>65</v>
      </c>
      <c r="C332" s="162">
        <v>1973</v>
      </c>
      <c r="D332" s="162">
        <v>19664400</v>
      </c>
      <c r="E332" s="162">
        <v>14681200</v>
      </c>
      <c r="F332" s="162">
        <v>688200</v>
      </c>
    </row>
    <row r="333" spans="1:6">
      <c r="A333" s="162" t="s">
        <v>57</v>
      </c>
      <c r="B333" s="162" t="s">
        <v>65</v>
      </c>
      <c r="C333" s="162">
        <v>1974</v>
      </c>
      <c r="D333" s="162">
        <v>20152100</v>
      </c>
      <c r="E333" s="162">
        <v>14770900</v>
      </c>
      <c r="F333" s="162">
        <v>779100</v>
      </c>
    </row>
    <row r="334" spans="1:6">
      <c r="A334" s="162" t="s">
        <v>57</v>
      </c>
      <c r="B334" s="162" t="s">
        <v>65</v>
      </c>
      <c r="C334" s="162">
        <v>1975</v>
      </c>
      <c r="D334" s="162">
        <v>20404000</v>
      </c>
      <c r="E334" s="162">
        <v>14944000</v>
      </c>
      <c r="F334" s="162">
        <v>790000</v>
      </c>
    </row>
    <row r="335" spans="1:6">
      <c r="A335" s="162" t="s">
        <v>57</v>
      </c>
      <c r="B335" s="162" t="s">
        <v>65</v>
      </c>
      <c r="C335" s="162">
        <v>1976</v>
      </c>
      <c r="D335" s="162">
        <v>20744000</v>
      </c>
      <c r="E335" s="162">
        <v>15162000</v>
      </c>
      <c r="F335" s="162">
        <v>820000</v>
      </c>
    </row>
    <row r="336" spans="1:6">
      <c r="A336" s="162" t="s">
        <v>57</v>
      </c>
      <c r="B336" s="162" t="s">
        <v>65</v>
      </c>
      <c r="C336" s="162">
        <v>1977</v>
      </c>
      <c r="D336" s="162">
        <v>21101000</v>
      </c>
      <c r="E336" s="162">
        <v>15372000</v>
      </c>
      <c r="F336" s="162">
        <v>825000</v>
      </c>
    </row>
    <row r="337" spans="1:6">
      <c r="A337" s="162" t="s">
        <v>57</v>
      </c>
      <c r="B337" s="162" t="s">
        <v>65</v>
      </c>
      <c r="C337" s="162">
        <v>1978</v>
      </c>
      <c r="D337" s="162">
        <v>21457000</v>
      </c>
      <c r="E337" s="162">
        <v>15588000</v>
      </c>
      <c r="F337" s="162">
        <v>843000</v>
      </c>
    </row>
    <row r="338" spans="1:6">
      <c r="A338" s="162" t="s">
        <v>57</v>
      </c>
      <c r="B338" s="162" t="s">
        <v>65</v>
      </c>
      <c r="C338" s="162">
        <v>1979</v>
      </c>
      <c r="D338" s="162">
        <v>21834800</v>
      </c>
      <c r="E338" s="162">
        <v>15729000</v>
      </c>
      <c r="F338" s="162">
        <v>878500</v>
      </c>
    </row>
    <row r="339" spans="1:6">
      <c r="A339" s="162" t="s">
        <v>57</v>
      </c>
      <c r="B339" s="162" t="s">
        <v>65</v>
      </c>
      <c r="C339" s="162">
        <v>1980</v>
      </c>
      <c r="D339" s="162">
        <v>22212000</v>
      </c>
      <c r="E339" s="162">
        <v>15941000</v>
      </c>
      <c r="F339" s="162">
        <v>900000</v>
      </c>
    </row>
    <row r="340" spans="1:6">
      <c r="A340" s="162" t="s">
        <v>57</v>
      </c>
      <c r="B340" s="162" t="s">
        <v>65</v>
      </c>
      <c r="C340" s="162">
        <v>1981</v>
      </c>
      <c r="D340" s="162">
        <v>22593000</v>
      </c>
      <c r="E340" s="162">
        <v>16152000</v>
      </c>
      <c r="F340" s="162">
        <v>921000</v>
      </c>
    </row>
    <row r="341" spans="1:6">
      <c r="A341" s="162" t="s">
        <v>57</v>
      </c>
      <c r="B341" s="162" t="s">
        <v>65</v>
      </c>
      <c r="C341" s="162">
        <v>1982</v>
      </c>
      <c r="D341" s="162">
        <v>22971000</v>
      </c>
      <c r="E341" s="162">
        <v>16361000</v>
      </c>
      <c r="F341" s="162">
        <v>942000</v>
      </c>
    </row>
    <row r="342" spans="1:6">
      <c r="A342" s="162" t="s">
        <v>57</v>
      </c>
      <c r="B342" s="162" t="s">
        <v>65</v>
      </c>
      <c r="C342" s="162">
        <v>1983</v>
      </c>
      <c r="D342" s="162">
        <v>23364600</v>
      </c>
      <c r="E342" s="162">
        <v>16578500</v>
      </c>
      <c r="F342" s="162">
        <v>961100</v>
      </c>
    </row>
    <row r="343" spans="1:6">
      <c r="A343" s="162" t="s">
        <v>57</v>
      </c>
      <c r="B343" s="162" t="s">
        <v>65</v>
      </c>
      <c r="C343" s="162">
        <v>1984</v>
      </c>
      <c r="D343" s="162">
        <v>23756800</v>
      </c>
      <c r="E343" s="162">
        <v>16797600</v>
      </c>
      <c r="F343" s="162">
        <v>983300</v>
      </c>
    </row>
    <row r="344" spans="1:6">
      <c r="A344" s="162" t="s">
        <v>57</v>
      </c>
      <c r="B344" s="162" t="s">
        <v>65</v>
      </c>
      <c r="C344" s="162">
        <v>1985</v>
      </c>
      <c r="D344" s="162">
        <v>24075600</v>
      </c>
      <c r="E344" s="162">
        <v>17081700</v>
      </c>
      <c r="F344" s="162">
        <v>991400</v>
      </c>
    </row>
    <row r="345" spans="1:6">
      <c r="A345" s="162" t="s">
        <v>57</v>
      </c>
      <c r="B345" s="162" t="s">
        <v>65</v>
      </c>
      <c r="C345" s="162">
        <v>1986</v>
      </c>
      <c r="D345" s="162">
        <v>24454000</v>
      </c>
      <c r="E345" s="162">
        <v>17155700</v>
      </c>
      <c r="F345" s="162">
        <v>1015600</v>
      </c>
    </row>
    <row r="346" spans="1:6">
      <c r="A346" s="162" t="s">
        <v>57</v>
      </c>
      <c r="B346" s="162" t="s">
        <v>65</v>
      </c>
      <c r="C346" s="162">
        <v>1987</v>
      </c>
      <c r="D346" s="162">
        <v>25074000</v>
      </c>
      <c r="E346" s="162">
        <v>17590700</v>
      </c>
      <c r="F346" s="162">
        <v>1041300</v>
      </c>
    </row>
    <row r="347" spans="1:6">
      <c r="A347" s="162" t="s">
        <v>57</v>
      </c>
      <c r="B347" s="162" t="s">
        <v>65</v>
      </c>
      <c r="C347" s="162">
        <v>1988</v>
      </c>
      <c r="D347" s="162">
        <v>25498000</v>
      </c>
      <c r="E347" s="162">
        <v>17924000</v>
      </c>
      <c r="F347" s="162">
        <v>1112000</v>
      </c>
    </row>
    <row r="348" spans="1:6">
      <c r="A348" s="162" t="s">
        <v>57</v>
      </c>
      <c r="B348" s="162" t="s">
        <v>65</v>
      </c>
      <c r="C348" s="162">
        <v>1989</v>
      </c>
      <c r="D348" s="162">
        <v>25922000</v>
      </c>
      <c r="E348" s="162">
        <v>18182000</v>
      </c>
      <c r="F348" s="162">
        <v>1139000</v>
      </c>
    </row>
    <row r="349" spans="1:6">
      <c r="A349" s="162" t="s">
        <v>57</v>
      </c>
      <c r="B349" s="162" t="s">
        <v>65</v>
      </c>
      <c r="C349" s="162">
        <v>1990</v>
      </c>
      <c r="D349" s="162">
        <v>26308000</v>
      </c>
      <c r="E349" s="162">
        <v>18348000</v>
      </c>
      <c r="F349" s="162">
        <v>1190000</v>
      </c>
    </row>
    <row r="350" spans="1:6">
      <c r="A350" s="162" t="s">
        <v>57</v>
      </c>
      <c r="B350" s="162" t="s">
        <v>65</v>
      </c>
      <c r="C350" s="162">
        <v>1991</v>
      </c>
      <c r="D350" s="162">
        <v>26644200</v>
      </c>
      <c r="E350" s="162">
        <v>18536100</v>
      </c>
      <c r="F350" s="162">
        <v>1214600</v>
      </c>
    </row>
    <row r="351" spans="1:6">
      <c r="A351" s="162" t="s">
        <v>57</v>
      </c>
      <c r="B351" s="162" t="s">
        <v>65</v>
      </c>
      <c r="C351" s="162">
        <v>1992</v>
      </c>
      <c r="D351" s="162">
        <v>27200000</v>
      </c>
      <c r="E351" s="162">
        <v>18886000</v>
      </c>
      <c r="F351" s="162">
        <v>1252000</v>
      </c>
    </row>
    <row r="352" spans="1:6">
      <c r="A352" s="162" t="s">
        <v>57</v>
      </c>
      <c r="B352" s="162" t="s">
        <v>65</v>
      </c>
      <c r="C352" s="162">
        <v>1993</v>
      </c>
      <c r="D352" s="162">
        <v>27544000</v>
      </c>
      <c r="E352" s="162">
        <v>19075900</v>
      </c>
      <c r="F352" s="162">
        <v>1287200</v>
      </c>
    </row>
    <row r="353" spans="1:6">
      <c r="A353" s="162" t="s">
        <v>57</v>
      </c>
      <c r="B353" s="162" t="s">
        <v>65</v>
      </c>
      <c r="C353" s="162">
        <v>1994</v>
      </c>
      <c r="D353" s="162">
        <v>27987600</v>
      </c>
      <c r="E353" s="162">
        <v>19344200</v>
      </c>
      <c r="F353" s="162">
        <v>1323800</v>
      </c>
    </row>
    <row r="354" spans="1:6">
      <c r="A354" s="162" t="s">
        <v>57</v>
      </c>
      <c r="B354" s="162" t="s">
        <v>66</v>
      </c>
      <c r="C354" s="162">
        <v>1955</v>
      </c>
      <c r="D354" s="162">
        <v>25313900</v>
      </c>
      <c r="E354" s="162">
        <v>19340000</v>
      </c>
      <c r="F354" s="162">
        <v>648600</v>
      </c>
    </row>
    <row r="355" spans="1:6">
      <c r="A355" s="162" t="s">
        <v>57</v>
      </c>
      <c r="B355" s="162" t="s">
        <v>66</v>
      </c>
      <c r="C355" s="162">
        <v>1956</v>
      </c>
      <c r="D355" s="162">
        <v>25162200</v>
      </c>
      <c r="E355" s="162">
        <v>19223900</v>
      </c>
      <c r="F355" s="162">
        <v>644900</v>
      </c>
    </row>
    <row r="356" spans="1:6">
      <c r="A356" s="162" t="s">
        <v>57</v>
      </c>
      <c r="B356" s="162" t="s">
        <v>66</v>
      </c>
      <c r="C356" s="162">
        <v>1957</v>
      </c>
      <c r="D356" s="162">
        <v>26455200</v>
      </c>
      <c r="E356" s="162">
        <v>20211800</v>
      </c>
      <c r="F356" s="162">
        <v>678100</v>
      </c>
    </row>
    <row r="357" spans="1:6">
      <c r="A357" s="162" t="s">
        <v>57</v>
      </c>
      <c r="B357" s="162" t="s">
        <v>66</v>
      </c>
      <c r="C357" s="162">
        <v>1958</v>
      </c>
      <c r="D357" s="162">
        <v>28951900</v>
      </c>
      <c r="E357" s="162">
        <v>22690600</v>
      </c>
      <c r="F357" s="162">
        <v>715100</v>
      </c>
    </row>
    <row r="358" spans="1:6">
      <c r="A358" s="162" t="s">
        <v>57</v>
      </c>
      <c r="B358" s="162" t="s">
        <v>66</v>
      </c>
      <c r="C358" s="162">
        <v>1959</v>
      </c>
      <c r="D358" s="162">
        <v>29876200</v>
      </c>
      <c r="E358" s="162">
        <v>23414900</v>
      </c>
      <c r="F358" s="162">
        <v>737900</v>
      </c>
    </row>
    <row r="359" spans="1:6">
      <c r="A359" s="162" t="s">
        <v>57</v>
      </c>
      <c r="B359" s="162" t="s">
        <v>66</v>
      </c>
      <c r="C359" s="162">
        <v>1960</v>
      </c>
      <c r="D359" s="162">
        <v>30831900</v>
      </c>
      <c r="E359" s="162">
        <v>24164000</v>
      </c>
      <c r="F359" s="162">
        <v>761500</v>
      </c>
    </row>
    <row r="360" spans="1:6">
      <c r="A360" s="162" t="s">
        <v>57</v>
      </c>
      <c r="B360" s="162" t="s">
        <v>66</v>
      </c>
      <c r="C360" s="162">
        <v>1961</v>
      </c>
      <c r="D360" s="162">
        <v>31816000</v>
      </c>
      <c r="E360" s="162">
        <v>24935200</v>
      </c>
      <c r="F360" s="162">
        <v>785900</v>
      </c>
    </row>
    <row r="361" spans="1:6">
      <c r="A361" s="162" t="s">
        <v>57</v>
      </c>
      <c r="B361" s="162" t="s">
        <v>66</v>
      </c>
      <c r="C361" s="162">
        <v>1962</v>
      </c>
      <c r="D361" s="162">
        <v>32834000</v>
      </c>
      <c r="E361" s="162">
        <v>25733100</v>
      </c>
      <c r="F361" s="162">
        <v>811000</v>
      </c>
    </row>
    <row r="362" spans="1:6">
      <c r="A362" s="162" t="s">
        <v>57</v>
      </c>
      <c r="B362" s="162" t="s">
        <v>66</v>
      </c>
      <c r="C362" s="162">
        <v>1963</v>
      </c>
      <c r="D362" s="162">
        <v>33882200</v>
      </c>
      <c r="E362" s="162">
        <v>26554500</v>
      </c>
      <c r="F362" s="162">
        <v>837000</v>
      </c>
    </row>
    <row r="363" spans="1:6">
      <c r="A363" s="162" t="s">
        <v>57</v>
      </c>
      <c r="B363" s="162" t="s">
        <v>66</v>
      </c>
      <c r="C363" s="162">
        <v>1964</v>
      </c>
      <c r="D363" s="162">
        <v>34970200</v>
      </c>
      <c r="E363" s="162">
        <v>27407200</v>
      </c>
      <c r="F363" s="162">
        <v>863700</v>
      </c>
    </row>
    <row r="364" spans="1:6">
      <c r="A364" s="162" t="s">
        <v>57</v>
      </c>
      <c r="B364" s="162" t="s">
        <v>66</v>
      </c>
      <c r="C364" s="162">
        <v>1965</v>
      </c>
      <c r="D364" s="162">
        <v>35992000</v>
      </c>
      <c r="E364" s="162">
        <v>28208200</v>
      </c>
      <c r="F364" s="162">
        <v>889000</v>
      </c>
    </row>
    <row r="365" spans="1:6">
      <c r="A365" s="162" t="s">
        <v>57</v>
      </c>
      <c r="B365" s="162" t="s">
        <v>66</v>
      </c>
      <c r="C365" s="162">
        <v>1966</v>
      </c>
      <c r="D365" s="162">
        <v>36936200</v>
      </c>
      <c r="E365" s="162">
        <v>28948600</v>
      </c>
      <c r="F365" s="162">
        <v>910500</v>
      </c>
    </row>
    <row r="366" spans="1:6">
      <c r="A366" s="162" t="s">
        <v>57</v>
      </c>
      <c r="B366" s="162" t="s">
        <v>66</v>
      </c>
      <c r="C366" s="162">
        <v>1967</v>
      </c>
      <c r="D366" s="162">
        <v>37911900</v>
      </c>
      <c r="E366" s="162">
        <v>29713500</v>
      </c>
      <c r="F366" s="162">
        <v>936200</v>
      </c>
    </row>
    <row r="367" spans="1:6">
      <c r="A367" s="162" t="s">
        <v>57</v>
      </c>
      <c r="B367" s="162" t="s">
        <v>66</v>
      </c>
      <c r="C367" s="162">
        <v>1968</v>
      </c>
      <c r="D367" s="162">
        <v>38923700</v>
      </c>
      <c r="E367" s="162">
        <v>30504700</v>
      </c>
      <c r="F367" s="162">
        <v>961300</v>
      </c>
    </row>
    <row r="368" spans="1:6">
      <c r="A368" s="162" t="s">
        <v>57</v>
      </c>
      <c r="B368" s="162" t="s">
        <v>66</v>
      </c>
      <c r="C368" s="162">
        <v>1969</v>
      </c>
      <c r="D368" s="162">
        <v>39968200</v>
      </c>
      <c r="E368" s="162">
        <v>31323000</v>
      </c>
      <c r="F368" s="162">
        <v>987400</v>
      </c>
    </row>
    <row r="369" spans="1:6">
      <c r="A369" s="162" t="s">
        <v>57</v>
      </c>
      <c r="B369" s="162" t="s">
        <v>66</v>
      </c>
      <c r="C369" s="162">
        <v>1970</v>
      </c>
      <c r="D369" s="162">
        <v>41054200</v>
      </c>
      <c r="E369" s="162">
        <v>32173600</v>
      </c>
      <c r="F369" s="162">
        <v>1014300</v>
      </c>
    </row>
    <row r="370" spans="1:6">
      <c r="A370" s="162" t="s">
        <v>57</v>
      </c>
      <c r="B370" s="162" t="s">
        <v>66</v>
      </c>
      <c r="C370" s="162">
        <v>1971</v>
      </c>
      <c r="D370" s="162">
        <v>42176500</v>
      </c>
      <c r="E370" s="162">
        <v>33053600</v>
      </c>
      <c r="F370" s="162">
        <v>1042100</v>
      </c>
    </row>
    <row r="371" spans="1:6">
      <c r="A371" s="162" t="s">
        <v>57</v>
      </c>
      <c r="B371" s="162" t="s">
        <v>66</v>
      </c>
      <c r="C371" s="162">
        <v>1972</v>
      </c>
      <c r="D371" s="162">
        <v>43336300</v>
      </c>
      <c r="E371" s="162">
        <v>33963400</v>
      </c>
      <c r="F371" s="162">
        <v>1071300</v>
      </c>
    </row>
    <row r="372" spans="1:6">
      <c r="A372" s="162" t="s">
        <v>57</v>
      </c>
      <c r="B372" s="162" t="s">
        <v>66</v>
      </c>
      <c r="C372" s="162">
        <v>1973</v>
      </c>
      <c r="D372" s="162">
        <v>44685700</v>
      </c>
      <c r="E372" s="162">
        <v>35021200</v>
      </c>
      <c r="F372" s="162">
        <v>1104500</v>
      </c>
    </row>
    <row r="373" spans="1:6">
      <c r="A373" s="162" t="s">
        <v>57</v>
      </c>
      <c r="B373" s="162" t="s">
        <v>66</v>
      </c>
      <c r="C373" s="162">
        <v>1974</v>
      </c>
      <c r="D373" s="162">
        <v>45962000</v>
      </c>
      <c r="E373" s="162">
        <v>35888600</v>
      </c>
      <c r="F373" s="162">
        <v>1090200</v>
      </c>
    </row>
    <row r="374" spans="1:6">
      <c r="A374" s="162" t="s">
        <v>57</v>
      </c>
      <c r="B374" s="162" t="s">
        <v>66</v>
      </c>
      <c r="C374" s="162">
        <v>1975</v>
      </c>
      <c r="D374" s="162">
        <v>47287900</v>
      </c>
      <c r="E374" s="162">
        <v>36924000</v>
      </c>
      <c r="F374" s="162">
        <v>1121600</v>
      </c>
    </row>
    <row r="375" spans="1:6">
      <c r="A375" s="162" t="s">
        <v>57</v>
      </c>
      <c r="B375" s="162" t="s">
        <v>66</v>
      </c>
      <c r="C375" s="162">
        <v>1976</v>
      </c>
      <c r="D375" s="162">
        <v>48666000</v>
      </c>
      <c r="E375" s="162">
        <v>37999900</v>
      </c>
      <c r="F375" s="162">
        <v>1154400</v>
      </c>
    </row>
    <row r="376" spans="1:6">
      <c r="A376" s="162" t="s">
        <v>57</v>
      </c>
      <c r="B376" s="162" t="s">
        <v>66</v>
      </c>
      <c r="C376" s="162">
        <v>1977</v>
      </c>
      <c r="D376" s="162">
        <v>50095600</v>
      </c>
      <c r="E376" s="162">
        <v>39116400</v>
      </c>
      <c r="F376" s="162">
        <v>1188200</v>
      </c>
    </row>
    <row r="377" spans="1:6">
      <c r="A377" s="162" t="s">
        <v>57</v>
      </c>
      <c r="B377" s="162" t="s">
        <v>66</v>
      </c>
      <c r="C377" s="162">
        <v>1978</v>
      </c>
      <c r="D377" s="162">
        <v>51289900</v>
      </c>
      <c r="E377" s="162">
        <v>40197000</v>
      </c>
      <c r="F377" s="162">
        <v>1267700</v>
      </c>
    </row>
    <row r="378" spans="1:6">
      <c r="A378" s="162" t="s">
        <v>57</v>
      </c>
      <c r="B378" s="162" t="s">
        <v>66</v>
      </c>
      <c r="C378" s="162">
        <v>1984</v>
      </c>
      <c r="D378" s="162">
        <v>56219600</v>
      </c>
      <c r="E378" s="162">
        <v>41574300</v>
      </c>
      <c r="F378" s="162">
        <v>1676800</v>
      </c>
    </row>
    <row r="379" spans="1:6">
      <c r="A379" s="162" t="s">
        <v>57</v>
      </c>
      <c r="B379" s="162" t="s">
        <v>66</v>
      </c>
      <c r="C379" s="162">
        <v>1985</v>
      </c>
      <c r="D379" s="162">
        <v>57427600</v>
      </c>
      <c r="E379" s="162">
        <v>42467400</v>
      </c>
      <c r="F379" s="162">
        <v>1712900</v>
      </c>
    </row>
    <row r="380" spans="1:6">
      <c r="A380" s="162" t="s">
        <v>57</v>
      </c>
      <c r="B380" s="162" t="s">
        <v>66</v>
      </c>
      <c r="C380" s="162">
        <v>1986</v>
      </c>
      <c r="D380" s="162">
        <v>58649800</v>
      </c>
      <c r="E380" s="162">
        <v>43371400</v>
      </c>
      <c r="F380" s="162">
        <v>1749200</v>
      </c>
    </row>
    <row r="381" spans="1:6">
      <c r="A381" s="162" t="s">
        <v>57</v>
      </c>
      <c r="B381" s="162" t="s">
        <v>66</v>
      </c>
      <c r="C381" s="162">
        <v>1991</v>
      </c>
      <c r="D381" s="162">
        <v>65720000</v>
      </c>
      <c r="E381" s="162">
        <v>47581000</v>
      </c>
      <c r="F381" s="162">
        <v>2070000</v>
      </c>
    </row>
    <row r="382" spans="1:6">
      <c r="A382" s="162" t="s">
        <v>57</v>
      </c>
      <c r="B382" s="162" t="s">
        <v>66</v>
      </c>
      <c r="C382" s="162">
        <v>1992</v>
      </c>
      <c r="D382" s="162">
        <v>67781400</v>
      </c>
      <c r="E382" s="162">
        <v>49203200</v>
      </c>
      <c r="F382" s="162">
        <v>2128600</v>
      </c>
    </row>
    <row r="383" spans="1:6">
      <c r="A383" s="162" t="s">
        <v>57</v>
      </c>
      <c r="B383" s="162" t="s">
        <v>66</v>
      </c>
      <c r="C383" s="162">
        <v>1993</v>
      </c>
      <c r="D383" s="162">
        <v>69072100</v>
      </c>
      <c r="E383" s="162">
        <v>50063100</v>
      </c>
      <c r="F383" s="162">
        <v>2185900</v>
      </c>
    </row>
    <row r="384" spans="1:6">
      <c r="A384" s="162" t="s">
        <v>57</v>
      </c>
      <c r="B384" s="162" t="s">
        <v>66</v>
      </c>
      <c r="C384" s="162">
        <v>1994</v>
      </c>
      <c r="D384" s="162">
        <v>70355700</v>
      </c>
      <c r="E384" s="162">
        <v>50909200</v>
      </c>
      <c r="F384" s="162">
        <v>2244700</v>
      </c>
    </row>
    <row r="385" spans="1:6">
      <c r="A385" s="162" t="s">
        <v>67</v>
      </c>
      <c r="B385" s="162" t="s">
        <v>68</v>
      </c>
      <c r="C385" s="162">
        <v>1955</v>
      </c>
      <c r="D385" s="162">
        <v>2060000</v>
      </c>
      <c r="E385" s="162">
        <v>1620000</v>
      </c>
      <c r="F385" s="162">
        <v>53000</v>
      </c>
    </row>
    <row r="386" spans="1:6">
      <c r="A386" s="162" t="s">
        <v>67</v>
      </c>
      <c r="B386" s="162" t="s">
        <v>68</v>
      </c>
      <c r="C386" s="162">
        <v>1956</v>
      </c>
      <c r="D386" s="162">
        <v>2138000</v>
      </c>
      <c r="E386" s="162">
        <v>1684000</v>
      </c>
      <c r="F386" s="162">
        <v>54000</v>
      </c>
    </row>
    <row r="387" spans="1:6">
      <c r="A387" s="162" t="s">
        <v>67</v>
      </c>
      <c r="B387" s="162" t="s">
        <v>68</v>
      </c>
      <c r="C387" s="162">
        <v>1957</v>
      </c>
      <c r="D387" s="162">
        <v>2222000</v>
      </c>
      <c r="E387" s="162">
        <v>1750000</v>
      </c>
      <c r="F387" s="162">
        <v>58000</v>
      </c>
    </row>
    <row r="388" spans="1:6">
      <c r="A388" s="162" t="s">
        <v>67</v>
      </c>
      <c r="B388" s="162" t="s">
        <v>68</v>
      </c>
      <c r="C388" s="162">
        <v>1958</v>
      </c>
      <c r="D388" s="162">
        <v>2306200</v>
      </c>
      <c r="E388" s="162">
        <v>1815700</v>
      </c>
      <c r="F388" s="162">
        <v>58600</v>
      </c>
    </row>
    <row r="389" spans="1:6">
      <c r="A389" s="162" t="s">
        <v>67</v>
      </c>
      <c r="B389" s="162" t="s">
        <v>68</v>
      </c>
      <c r="C389" s="162">
        <v>1959</v>
      </c>
      <c r="D389" s="162">
        <v>2400200</v>
      </c>
      <c r="E389" s="162">
        <v>1889600</v>
      </c>
      <c r="F389" s="162">
        <v>61000</v>
      </c>
    </row>
    <row r="390" spans="1:6">
      <c r="A390" s="162" t="s">
        <v>67</v>
      </c>
      <c r="B390" s="162" t="s">
        <v>68</v>
      </c>
      <c r="C390" s="162">
        <v>1960</v>
      </c>
      <c r="D390" s="162">
        <v>2508000</v>
      </c>
      <c r="E390" s="162">
        <v>1982300</v>
      </c>
      <c r="F390" s="162">
        <v>61200</v>
      </c>
    </row>
    <row r="391" spans="1:6">
      <c r="A391" s="162" t="s">
        <v>67</v>
      </c>
      <c r="B391" s="162" t="s">
        <v>68</v>
      </c>
      <c r="C391" s="162">
        <v>1961</v>
      </c>
      <c r="D391" s="162">
        <v>2595900</v>
      </c>
      <c r="E391" s="162">
        <v>2051600</v>
      </c>
      <c r="F391" s="162">
        <v>63400</v>
      </c>
    </row>
    <row r="392" spans="1:6">
      <c r="A392" s="162" t="s">
        <v>67</v>
      </c>
      <c r="B392" s="162" t="s">
        <v>68</v>
      </c>
      <c r="C392" s="162">
        <v>1962</v>
      </c>
      <c r="D392" s="162">
        <v>2686900</v>
      </c>
      <c r="E392" s="162">
        <v>2123300</v>
      </c>
      <c r="F392" s="162">
        <v>65600</v>
      </c>
    </row>
    <row r="393" spans="1:6">
      <c r="A393" s="162" t="s">
        <v>67</v>
      </c>
      <c r="B393" s="162" t="s">
        <v>68</v>
      </c>
      <c r="C393" s="162">
        <v>1963</v>
      </c>
      <c r="D393" s="162">
        <v>2781600</v>
      </c>
      <c r="E393" s="162">
        <v>2198400</v>
      </c>
      <c r="F393" s="162">
        <v>67800</v>
      </c>
    </row>
    <row r="394" spans="1:6">
      <c r="A394" s="162" t="s">
        <v>67</v>
      </c>
      <c r="B394" s="162" t="s">
        <v>68</v>
      </c>
      <c r="C394" s="162">
        <v>1964</v>
      </c>
      <c r="D394" s="162">
        <v>2878300</v>
      </c>
      <c r="E394" s="162">
        <v>2274800</v>
      </c>
      <c r="F394" s="162">
        <v>70200</v>
      </c>
    </row>
    <row r="395" spans="1:6">
      <c r="A395" s="162" t="s">
        <v>67</v>
      </c>
      <c r="B395" s="162" t="s">
        <v>68</v>
      </c>
      <c r="C395" s="162">
        <v>1965</v>
      </c>
      <c r="D395" s="162">
        <v>2979800</v>
      </c>
      <c r="E395" s="162">
        <v>2355000</v>
      </c>
      <c r="F395" s="162">
        <v>72600</v>
      </c>
    </row>
    <row r="396" spans="1:6">
      <c r="A396" s="162" t="s">
        <v>67</v>
      </c>
      <c r="B396" s="162" t="s">
        <v>68</v>
      </c>
      <c r="C396" s="162">
        <v>1966</v>
      </c>
      <c r="D396" s="162">
        <v>3081800</v>
      </c>
      <c r="E396" s="162">
        <v>2435500</v>
      </c>
      <c r="F396" s="162">
        <v>75300</v>
      </c>
    </row>
    <row r="397" spans="1:6">
      <c r="A397" s="162" t="s">
        <v>67</v>
      </c>
      <c r="B397" s="162" t="s">
        <v>68</v>
      </c>
      <c r="C397" s="162">
        <v>1967</v>
      </c>
      <c r="D397" s="162">
        <v>3179600</v>
      </c>
      <c r="E397" s="162">
        <v>2513300</v>
      </c>
      <c r="F397" s="162">
        <v>77600</v>
      </c>
    </row>
    <row r="398" spans="1:6">
      <c r="A398" s="162" t="s">
        <v>67</v>
      </c>
      <c r="B398" s="162" t="s">
        <v>68</v>
      </c>
      <c r="C398" s="162">
        <v>1968</v>
      </c>
      <c r="D398" s="162">
        <v>3267900</v>
      </c>
      <c r="E398" s="162">
        <v>2583400</v>
      </c>
      <c r="F398" s="162">
        <v>79600</v>
      </c>
    </row>
    <row r="399" spans="1:6">
      <c r="A399" s="162" t="s">
        <v>67</v>
      </c>
      <c r="B399" s="162" t="s">
        <v>68</v>
      </c>
      <c r="C399" s="162">
        <v>1969</v>
      </c>
      <c r="D399" s="162">
        <v>3370000</v>
      </c>
      <c r="E399" s="162">
        <v>2664100</v>
      </c>
      <c r="F399" s="162">
        <v>82300</v>
      </c>
    </row>
    <row r="400" spans="1:6">
      <c r="A400" s="162" t="s">
        <v>67</v>
      </c>
      <c r="B400" s="162" t="s">
        <v>68</v>
      </c>
      <c r="C400" s="162">
        <v>1970</v>
      </c>
      <c r="D400" s="162">
        <v>3454700</v>
      </c>
      <c r="E400" s="162">
        <v>2731500</v>
      </c>
      <c r="F400" s="162">
        <v>84300</v>
      </c>
    </row>
    <row r="401" spans="1:6">
      <c r="A401" s="162" t="s">
        <v>67</v>
      </c>
      <c r="B401" s="162" t="s">
        <v>68</v>
      </c>
      <c r="C401" s="162">
        <v>1971</v>
      </c>
      <c r="D401" s="162">
        <v>3596000</v>
      </c>
      <c r="E401" s="162">
        <v>2840000</v>
      </c>
      <c r="F401" s="162">
        <v>88500</v>
      </c>
    </row>
    <row r="402" spans="1:6">
      <c r="A402" s="162" t="s">
        <v>67</v>
      </c>
      <c r="B402" s="162" t="s">
        <v>68</v>
      </c>
      <c r="C402" s="162">
        <v>1972</v>
      </c>
      <c r="D402" s="162">
        <v>3685900</v>
      </c>
      <c r="E402" s="162">
        <v>2907900</v>
      </c>
      <c r="F402" s="162">
        <v>91200</v>
      </c>
    </row>
    <row r="403" spans="1:6">
      <c r="A403" s="162" t="s">
        <v>67</v>
      </c>
      <c r="B403" s="162" t="s">
        <v>68</v>
      </c>
      <c r="C403" s="162">
        <v>1973</v>
      </c>
      <c r="D403" s="162">
        <v>3745800</v>
      </c>
      <c r="E403" s="162">
        <v>2915800</v>
      </c>
      <c r="F403" s="162">
        <v>108000</v>
      </c>
    </row>
    <row r="404" spans="1:6">
      <c r="A404" s="162" t="s">
        <v>67</v>
      </c>
      <c r="B404" s="162" t="s">
        <v>68</v>
      </c>
      <c r="C404" s="162">
        <v>1974</v>
      </c>
      <c r="D404" s="162">
        <v>3843300</v>
      </c>
      <c r="E404" s="162">
        <v>2991500</v>
      </c>
      <c r="F404" s="162">
        <v>110800</v>
      </c>
    </row>
    <row r="405" spans="1:6">
      <c r="A405" s="162" t="s">
        <v>67</v>
      </c>
      <c r="B405" s="162" t="s">
        <v>68</v>
      </c>
      <c r="C405" s="162">
        <v>1975</v>
      </c>
      <c r="D405" s="162">
        <v>3930100</v>
      </c>
      <c r="E405" s="162">
        <v>3064000</v>
      </c>
      <c r="F405" s="162">
        <v>109400</v>
      </c>
    </row>
    <row r="406" spans="1:6">
      <c r="A406" s="162" t="s">
        <v>67</v>
      </c>
      <c r="B406" s="162" t="s">
        <v>68</v>
      </c>
      <c r="C406" s="162">
        <v>1976</v>
      </c>
      <c r="D406" s="162">
        <v>4040300</v>
      </c>
      <c r="E406" s="162">
        <v>3150000</v>
      </c>
      <c r="F406" s="162">
        <v>112500</v>
      </c>
    </row>
    <row r="407" spans="1:6">
      <c r="A407" s="162" t="s">
        <v>67</v>
      </c>
      <c r="B407" s="162" t="s">
        <v>68</v>
      </c>
      <c r="C407" s="162">
        <v>1977</v>
      </c>
      <c r="D407" s="162">
        <v>4140000</v>
      </c>
      <c r="E407" s="162">
        <v>3118200</v>
      </c>
      <c r="F407" s="162">
        <v>113200</v>
      </c>
    </row>
    <row r="408" spans="1:6">
      <c r="A408" s="162" t="s">
        <v>67</v>
      </c>
      <c r="B408" s="162" t="s">
        <v>68</v>
      </c>
      <c r="C408" s="162">
        <v>1978</v>
      </c>
      <c r="D408" s="162">
        <v>4251300</v>
      </c>
      <c r="E408" s="162">
        <v>3202000</v>
      </c>
      <c r="F408" s="162">
        <v>116100</v>
      </c>
    </row>
    <row r="409" spans="1:6">
      <c r="A409" s="162" t="s">
        <v>67</v>
      </c>
      <c r="B409" s="162" t="s">
        <v>68</v>
      </c>
      <c r="C409" s="162">
        <v>1979</v>
      </c>
      <c r="D409" s="162">
        <v>4340500</v>
      </c>
      <c r="E409" s="162">
        <v>3267400</v>
      </c>
      <c r="F409" s="162">
        <v>119900</v>
      </c>
    </row>
    <row r="410" spans="1:6">
      <c r="A410" s="162" t="s">
        <v>67</v>
      </c>
      <c r="B410" s="162" t="s">
        <v>68</v>
      </c>
      <c r="C410" s="162">
        <v>1980</v>
      </c>
      <c r="D410" s="162">
        <v>4490000</v>
      </c>
      <c r="E410" s="162">
        <v>3384000</v>
      </c>
      <c r="F410" s="162">
        <v>123000</v>
      </c>
    </row>
    <row r="411" spans="1:6">
      <c r="A411" s="162" t="s">
        <v>67</v>
      </c>
      <c r="B411" s="162" t="s">
        <v>68</v>
      </c>
      <c r="C411" s="162">
        <v>1981</v>
      </c>
      <c r="D411" s="162">
        <v>4542000</v>
      </c>
      <c r="E411" s="162">
        <v>3426000</v>
      </c>
      <c r="F411" s="162">
        <v>123000</v>
      </c>
    </row>
    <row r="412" spans="1:6">
      <c r="A412" s="162" t="s">
        <v>67</v>
      </c>
      <c r="B412" s="162" t="s">
        <v>68</v>
      </c>
      <c r="C412" s="162">
        <v>1982</v>
      </c>
      <c r="D412" s="162">
        <v>4648000</v>
      </c>
      <c r="E412" s="162">
        <v>3505000</v>
      </c>
      <c r="F412" s="162">
        <v>127000</v>
      </c>
    </row>
    <row r="413" spans="1:6">
      <c r="A413" s="162" t="s">
        <v>67</v>
      </c>
      <c r="B413" s="162" t="s">
        <v>68</v>
      </c>
      <c r="C413" s="162">
        <v>1983</v>
      </c>
      <c r="D413" s="162">
        <v>4752800</v>
      </c>
      <c r="E413" s="162">
        <v>3510500</v>
      </c>
      <c r="F413" s="162">
        <v>163600</v>
      </c>
    </row>
    <row r="414" spans="1:6">
      <c r="A414" s="162" t="s">
        <v>67</v>
      </c>
      <c r="B414" s="162" t="s">
        <v>68</v>
      </c>
      <c r="C414" s="162">
        <v>1984</v>
      </c>
      <c r="D414" s="162">
        <v>5067400</v>
      </c>
      <c r="E414" s="162">
        <v>3743000</v>
      </c>
      <c r="F414" s="162">
        <v>141300</v>
      </c>
    </row>
    <row r="415" spans="1:6">
      <c r="A415" s="162" t="s">
        <v>67</v>
      </c>
      <c r="B415" s="162" t="s">
        <v>68</v>
      </c>
      <c r="C415" s="162">
        <v>1985</v>
      </c>
      <c r="D415" s="162">
        <v>5200000</v>
      </c>
      <c r="E415" s="162">
        <v>3837200</v>
      </c>
      <c r="F415" s="162">
        <v>152000</v>
      </c>
    </row>
    <row r="416" spans="1:6">
      <c r="A416" s="162" t="s">
        <v>67</v>
      </c>
      <c r="B416" s="162" t="s">
        <v>68</v>
      </c>
      <c r="C416" s="162">
        <v>1986</v>
      </c>
      <c r="D416" s="162">
        <v>5331800</v>
      </c>
      <c r="E416" s="162">
        <v>3934400</v>
      </c>
      <c r="F416" s="162">
        <v>155900</v>
      </c>
    </row>
    <row r="417" spans="1:6">
      <c r="A417" s="162" t="s">
        <v>67</v>
      </c>
      <c r="B417" s="162" t="s">
        <v>68</v>
      </c>
      <c r="C417" s="162">
        <v>1987</v>
      </c>
      <c r="D417" s="162">
        <v>5582200</v>
      </c>
      <c r="E417" s="162">
        <v>4119000</v>
      </c>
      <c r="F417" s="162">
        <v>163300</v>
      </c>
    </row>
    <row r="418" spans="1:6">
      <c r="A418" s="162" t="s">
        <v>67</v>
      </c>
      <c r="B418" s="162" t="s">
        <v>68</v>
      </c>
      <c r="C418" s="162">
        <v>1988</v>
      </c>
      <c r="D418" s="162">
        <v>5732600</v>
      </c>
      <c r="E418" s="162">
        <v>4230300</v>
      </c>
      <c r="F418" s="162">
        <v>167700</v>
      </c>
    </row>
    <row r="419" spans="1:6">
      <c r="A419" s="162" t="s">
        <v>67</v>
      </c>
      <c r="B419" s="162" t="s">
        <v>68</v>
      </c>
      <c r="C419" s="162">
        <v>1989</v>
      </c>
      <c r="D419" s="162">
        <v>5910000</v>
      </c>
      <c r="E419" s="162">
        <v>4319000</v>
      </c>
      <c r="F419" s="162">
        <v>184000</v>
      </c>
    </row>
    <row r="420" spans="1:6">
      <c r="A420" s="162" t="s">
        <v>67</v>
      </c>
      <c r="B420" s="162" t="s">
        <v>68</v>
      </c>
      <c r="C420" s="162">
        <v>1990</v>
      </c>
      <c r="D420" s="162">
        <v>6068000</v>
      </c>
      <c r="E420" s="162">
        <v>4425200</v>
      </c>
      <c r="F420" s="162">
        <v>193800</v>
      </c>
    </row>
    <row r="421" spans="1:6">
      <c r="A421" s="162" t="s">
        <v>67</v>
      </c>
      <c r="B421" s="162" t="s">
        <v>68</v>
      </c>
      <c r="C421" s="162">
        <v>1991</v>
      </c>
      <c r="D421" s="162">
        <v>6226000</v>
      </c>
      <c r="E421" s="162">
        <v>4532000</v>
      </c>
      <c r="F421" s="162">
        <v>202000</v>
      </c>
    </row>
    <row r="422" spans="1:6">
      <c r="A422" s="162" t="s">
        <v>67</v>
      </c>
      <c r="B422" s="162" t="s">
        <v>68</v>
      </c>
      <c r="C422" s="162">
        <v>1992</v>
      </c>
      <c r="D422" s="162">
        <v>6383700</v>
      </c>
      <c r="E422" s="162">
        <v>4641600</v>
      </c>
      <c r="F422" s="162">
        <v>211200</v>
      </c>
    </row>
    <row r="423" spans="1:6">
      <c r="A423" s="162" t="s">
        <v>67</v>
      </c>
      <c r="B423" s="162" t="s">
        <v>68</v>
      </c>
      <c r="C423" s="162">
        <v>1993</v>
      </c>
      <c r="D423" s="162">
        <v>6539300</v>
      </c>
      <c r="E423" s="162">
        <v>4749000</v>
      </c>
      <c r="F423" s="162">
        <v>219800</v>
      </c>
    </row>
    <row r="424" spans="1:6">
      <c r="A424" s="162" t="s">
        <v>67</v>
      </c>
      <c r="B424" s="162" t="s">
        <v>68</v>
      </c>
      <c r="C424" s="162">
        <v>1994</v>
      </c>
      <c r="D424" s="162">
        <v>6694200</v>
      </c>
      <c r="E424" s="162">
        <v>4854700</v>
      </c>
      <c r="F424" s="162">
        <v>228700</v>
      </c>
    </row>
    <row r="425" spans="1:6">
      <c r="A425" s="162" t="s">
        <v>67</v>
      </c>
      <c r="B425" s="162" t="s">
        <v>68</v>
      </c>
      <c r="C425" s="162">
        <v>1995</v>
      </c>
      <c r="D425" s="162">
        <v>7107600</v>
      </c>
      <c r="E425" s="162">
        <v>5138600</v>
      </c>
      <c r="F425" s="162">
        <v>245100</v>
      </c>
    </row>
    <row r="426" spans="1:6">
      <c r="A426" s="162" t="s">
        <v>55</v>
      </c>
      <c r="B426" s="162" t="s">
        <v>69</v>
      </c>
      <c r="C426" s="162">
        <v>1960</v>
      </c>
      <c r="D426" s="162">
        <v>14055900</v>
      </c>
      <c r="E426" s="162">
        <v>10222300</v>
      </c>
      <c r="F426" s="162">
        <v>495700</v>
      </c>
    </row>
    <row r="427" spans="1:6">
      <c r="A427" s="162" t="s">
        <v>55</v>
      </c>
      <c r="B427" s="162" t="s">
        <v>69</v>
      </c>
      <c r="C427" s="162">
        <v>1961</v>
      </c>
      <c r="D427" s="162">
        <v>14268400</v>
      </c>
      <c r="E427" s="162">
        <v>10447500</v>
      </c>
      <c r="F427" s="162">
        <v>505900</v>
      </c>
    </row>
    <row r="428" spans="1:6">
      <c r="A428" s="162" t="s">
        <v>55</v>
      </c>
      <c r="B428" s="162" t="s">
        <v>69</v>
      </c>
      <c r="C428" s="162">
        <v>1962</v>
      </c>
      <c r="D428" s="162">
        <v>14508400</v>
      </c>
      <c r="E428" s="162">
        <v>10623300</v>
      </c>
      <c r="F428" s="162">
        <v>514300</v>
      </c>
    </row>
    <row r="429" spans="1:6">
      <c r="A429" s="162" t="s">
        <v>55</v>
      </c>
      <c r="B429" s="162" t="s">
        <v>69</v>
      </c>
      <c r="C429" s="162">
        <v>1963</v>
      </c>
      <c r="D429" s="162">
        <v>14830200</v>
      </c>
      <c r="E429" s="162">
        <v>10859100</v>
      </c>
      <c r="F429" s="162">
        <v>525600</v>
      </c>
    </row>
    <row r="430" spans="1:6">
      <c r="A430" s="162" t="s">
        <v>55</v>
      </c>
      <c r="B430" s="162" t="s">
        <v>69</v>
      </c>
      <c r="C430" s="162">
        <v>1964</v>
      </c>
      <c r="D430" s="162">
        <v>15224200</v>
      </c>
      <c r="E430" s="162">
        <v>11147500</v>
      </c>
      <c r="F430" s="162">
        <v>539800</v>
      </c>
    </row>
    <row r="431" spans="1:6">
      <c r="A431" s="162" t="s">
        <v>55</v>
      </c>
      <c r="B431" s="162" t="s">
        <v>69</v>
      </c>
      <c r="C431" s="162">
        <v>1965</v>
      </c>
      <c r="D431" s="162">
        <v>15620200</v>
      </c>
      <c r="E431" s="162">
        <v>11437500</v>
      </c>
      <c r="F431" s="162">
        <v>553800</v>
      </c>
    </row>
    <row r="432" spans="1:6">
      <c r="A432" s="162" t="s">
        <v>55</v>
      </c>
      <c r="B432" s="162" t="s">
        <v>69</v>
      </c>
      <c r="C432" s="162">
        <v>1966</v>
      </c>
      <c r="D432" s="162">
        <v>15970100</v>
      </c>
      <c r="E432" s="162">
        <v>11695900</v>
      </c>
      <c r="F432" s="162">
        <v>572100</v>
      </c>
    </row>
    <row r="433" spans="1:6">
      <c r="A433" s="162" t="s">
        <v>55</v>
      </c>
      <c r="B433" s="162" t="s">
        <v>69</v>
      </c>
      <c r="C433" s="162">
        <v>1967</v>
      </c>
      <c r="D433" s="162">
        <v>16278100</v>
      </c>
      <c r="E433" s="162">
        <v>11921400</v>
      </c>
      <c r="F433" s="162">
        <v>583100</v>
      </c>
    </row>
    <row r="434" spans="1:6">
      <c r="A434" s="162" t="s">
        <v>55</v>
      </c>
      <c r="B434" s="162" t="s">
        <v>69</v>
      </c>
      <c r="C434" s="162">
        <v>1968</v>
      </c>
      <c r="D434" s="162">
        <v>16568400</v>
      </c>
      <c r="E434" s="162">
        <v>12133900</v>
      </c>
      <c r="F434" s="162">
        <v>593600</v>
      </c>
    </row>
    <row r="435" spans="1:6">
      <c r="A435" s="162" t="s">
        <v>55</v>
      </c>
      <c r="B435" s="162" t="s">
        <v>69</v>
      </c>
      <c r="C435" s="162">
        <v>1969</v>
      </c>
      <c r="D435" s="162">
        <v>16842400</v>
      </c>
      <c r="E435" s="162">
        <v>12334700</v>
      </c>
      <c r="F435" s="162">
        <v>603400</v>
      </c>
    </row>
    <row r="436" spans="1:6">
      <c r="A436" s="162" t="s">
        <v>55</v>
      </c>
      <c r="B436" s="162" t="s">
        <v>69</v>
      </c>
      <c r="C436" s="162">
        <v>1970</v>
      </c>
      <c r="D436" s="162">
        <v>17102600</v>
      </c>
      <c r="E436" s="162">
        <v>12478500</v>
      </c>
      <c r="F436" s="162">
        <v>770400</v>
      </c>
    </row>
    <row r="437" spans="1:6">
      <c r="A437" s="162" t="s">
        <v>55</v>
      </c>
      <c r="B437" s="162" t="s">
        <v>69</v>
      </c>
      <c r="C437" s="162">
        <v>1971</v>
      </c>
      <c r="D437" s="162">
        <v>17383100</v>
      </c>
      <c r="E437" s="162">
        <v>12683000</v>
      </c>
      <c r="F437" s="162">
        <v>783000</v>
      </c>
    </row>
    <row r="438" spans="1:6">
      <c r="A438" s="162" t="s">
        <v>55</v>
      </c>
      <c r="B438" s="162" t="s">
        <v>69</v>
      </c>
      <c r="C438" s="162">
        <v>1972</v>
      </c>
      <c r="D438" s="162">
        <v>17724300</v>
      </c>
      <c r="E438" s="162">
        <v>12936300</v>
      </c>
      <c r="F438" s="162">
        <v>809600</v>
      </c>
    </row>
    <row r="439" spans="1:6">
      <c r="A439" s="162" t="s">
        <v>55</v>
      </c>
      <c r="B439" s="162" t="s">
        <v>69</v>
      </c>
      <c r="C439" s="162">
        <v>1973</v>
      </c>
      <c r="D439" s="162">
        <v>18071800</v>
      </c>
      <c r="E439" s="162">
        <v>13181900</v>
      </c>
      <c r="F439" s="162">
        <v>833000</v>
      </c>
    </row>
    <row r="440" spans="1:6">
      <c r="A440" s="162" t="s">
        <v>55</v>
      </c>
      <c r="B440" s="162" t="s">
        <v>69</v>
      </c>
      <c r="C440" s="162">
        <v>1974</v>
      </c>
      <c r="D440" s="162">
        <v>18388200</v>
      </c>
      <c r="E440" s="162">
        <v>13408800</v>
      </c>
      <c r="F440" s="162">
        <v>856100</v>
      </c>
    </row>
    <row r="441" spans="1:6">
      <c r="A441" s="162" t="s">
        <v>55</v>
      </c>
      <c r="B441" s="162" t="s">
        <v>69</v>
      </c>
      <c r="C441" s="162">
        <v>1975</v>
      </c>
      <c r="D441" s="162">
        <v>18664100</v>
      </c>
      <c r="E441" s="162">
        <v>13565600</v>
      </c>
      <c r="F441" s="162">
        <v>894400</v>
      </c>
    </row>
    <row r="442" spans="1:6">
      <c r="A442" s="162" t="s">
        <v>55</v>
      </c>
      <c r="B442" s="162" t="s">
        <v>69</v>
      </c>
      <c r="C442" s="162">
        <v>1976</v>
      </c>
      <c r="D442" s="162">
        <v>18840000</v>
      </c>
      <c r="E442" s="162">
        <v>13694000</v>
      </c>
      <c r="F442" s="162">
        <v>903000</v>
      </c>
    </row>
    <row r="443" spans="1:6">
      <c r="A443" s="162" t="s">
        <v>55</v>
      </c>
      <c r="B443" s="162" t="s">
        <v>69</v>
      </c>
      <c r="C443" s="162">
        <v>1977</v>
      </c>
      <c r="D443" s="162">
        <v>19095000</v>
      </c>
      <c r="E443" s="162">
        <v>13883000</v>
      </c>
      <c r="F443" s="162">
        <v>914000</v>
      </c>
    </row>
    <row r="444" spans="1:6">
      <c r="A444" s="162" t="s">
        <v>55</v>
      </c>
      <c r="B444" s="162" t="s">
        <v>69</v>
      </c>
      <c r="C444" s="162">
        <v>1978</v>
      </c>
      <c r="D444" s="162">
        <v>19282000</v>
      </c>
      <c r="E444" s="162">
        <v>14015000</v>
      </c>
      <c r="F444" s="162">
        <v>925000</v>
      </c>
    </row>
    <row r="445" spans="1:6">
      <c r="A445" s="162" t="s">
        <v>55</v>
      </c>
      <c r="B445" s="162" t="s">
        <v>69</v>
      </c>
      <c r="C445" s="162">
        <v>1979</v>
      </c>
      <c r="D445" s="162">
        <v>19440600</v>
      </c>
      <c r="E445" s="162">
        <v>13897900</v>
      </c>
      <c r="F445" s="162">
        <v>1014600</v>
      </c>
    </row>
    <row r="446" spans="1:6">
      <c r="A446" s="162" t="s">
        <v>55</v>
      </c>
      <c r="B446" s="162" t="s">
        <v>69</v>
      </c>
      <c r="C446" s="162">
        <v>1980</v>
      </c>
      <c r="D446" s="162">
        <v>19462000</v>
      </c>
      <c r="E446" s="162">
        <v>13917000</v>
      </c>
      <c r="F446" s="162">
        <v>1015000</v>
      </c>
    </row>
    <row r="447" spans="1:6">
      <c r="A447" s="162" t="s">
        <v>55</v>
      </c>
      <c r="B447" s="162" t="s">
        <v>69</v>
      </c>
      <c r="C447" s="162">
        <v>1981</v>
      </c>
      <c r="D447" s="162">
        <v>19434200</v>
      </c>
      <c r="E447" s="162">
        <v>13893300</v>
      </c>
      <c r="F447" s="162">
        <v>1014400</v>
      </c>
    </row>
    <row r="448" spans="1:6">
      <c r="A448" s="162" t="s">
        <v>55</v>
      </c>
      <c r="B448" s="162" t="s">
        <v>69</v>
      </c>
      <c r="C448" s="162">
        <v>1982</v>
      </c>
      <c r="D448" s="162">
        <v>19599800</v>
      </c>
      <c r="E448" s="162">
        <v>14011700</v>
      </c>
      <c r="F448" s="162">
        <v>1023000</v>
      </c>
    </row>
    <row r="449" spans="1:6">
      <c r="A449" s="162" t="s">
        <v>55</v>
      </c>
      <c r="B449" s="162" t="s">
        <v>69</v>
      </c>
      <c r="C449" s="162">
        <v>1983</v>
      </c>
      <c r="D449" s="162">
        <v>19800200</v>
      </c>
      <c r="E449" s="162">
        <v>14154900</v>
      </c>
      <c r="F449" s="162">
        <v>1033500</v>
      </c>
    </row>
    <row r="450" spans="1:6">
      <c r="A450" s="162" t="s">
        <v>55</v>
      </c>
      <c r="B450" s="162" t="s">
        <v>69</v>
      </c>
      <c r="C450" s="162">
        <v>1984</v>
      </c>
      <c r="D450" s="162">
        <v>19931800</v>
      </c>
      <c r="E450" s="162">
        <v>13737300</v>
      </c>
      <c r="F450" s="162">
        <v>1100000</v>
      </c>
    </row>
    <row r="451" spans="1:6">
      <c r="A451" s="162" t="s">
        <v>55</v>
      </c>
      <c r="B451" s="162" t="s">
        <v>69</v>
      </c>
      <c r="C451" s="162">
        <v>1985</v>
      </c>
      <c r="D451" s="162">
        <v>20076800</v>
      </c>
      <c r="E451" s="162">
        <v>13837300</v>
      </c>
      <c r="F451" s="162">
        <v>1108200</v>
      </c>
    </row>
    <row r="452" spans="1:6">
      <c r="A452" s="162" t="s">
        <v>55</v>
      </c>
      <c r="B452" s="162" t="s">
        <v>69</v>
      </c>
      <c r="C452" s="162">
        <v>1986</v>
      </c>
      <c r="D452" s="162">
        <v>20241600</v>
      </c>
      <c r="E452" s="162">
        <v>13950200</v>
      </c>
      <c r="F452" s="162">
        <v>1118000</v>
      </c>
    </row>
    <row r="453" spans="1:6">
      <c r="A453" s="162" t="s">
        <v>55</v>
      </c>
      <c r="B453" s="162" t="s">
        <v>69</v>
      </c>
      <c r="C453" s="162">
        <v>1987</v>
      </c>
      <c r="D453" s="162">
        <v>20601900</v>
      </c>
      <c r="E453" s="162">
        <v>13974500</v>
      </c>
      <c r="F453" s="162">
        <v>1194700</v>
      </c>
    </row>
    <row r="454" spans="1:6">
      <c r="A454" s="162" t="s">
        <v>55</v>
      </c>
      <c r="B454" s="162" t="s">
        <v>69</v>
      </c>
      <c r="C454" s="162">
        <v>1988</v>
      </c>
      <c r="D454" s="162">
        <v>20307600</v>
      </c>
      <c r="E454" s="162">
        <v>13995500</v>
      </c>
      <c r="F454" s="162">
        <v>1121800</v>
      </c>
    </row>
    <row r="455" spans="1:6">
      <c r="A455" s="162" t="s">
        <v>55</v>
      </c>
      <c r="B455" s="162" t="s">
        <v>69</v>
      </c>
      <c r="C455" s="162">
        <v>1989</v>
      </c>
      <c r="D455" s="162">
        <v>21004000</v>
      </c>
      <c r="E455" s="162">
        <v>14074000</v>
      </c>
      <c r="F455" s="162">
        <v>1233000</v>
      </c>
    </row>
    <row r="456" spans="1:6">
      <c r="A456" s="162" t="s">
        <v>55</v>
      </c>
      <c r="B456" s="162" t="s">
        <v>69</v>
      </c>
      <c r="C456" s="162">
        <v>1990</v>
      </c>
      <c r="D456" s="162">
        <v>21218000</v>
      </c>
      <c r="E456" s="162">
        <v>14127000</v>
      </c>
      <c r="F456" s="162">
        <v>1258000</v>
      </c>
    </row>
    <row r="457" spans="1:6">
      <c r="A457" s="162" t="s">
        <v>55</v>
      </c>
      <c r="B457" s="162" t="s">
        <v>69</v>
      </c>
      <c r="C457" s="162">
        <v>1991</v>
      </c>
      <c r="D457" s="162">
        <v>21421400</v>
      </c>
      <c r="E457" s="162">
        <v>14195400</v>
      </c>
      <c r="F457" s="162">
        <v>1267900</v>
      </c>
    </row>
    <row r="458" spans="1:6">
      <c r="A458" s="162" t="s">
        <v>55</v>
      </c>
      <c r="B458" s="162" t="s">
        <v>69</v>
      </c>
      <c r="C458" s="162">
        <v>1992</v>
      </c>
      <c r="D458" s="162">
        <v>21567700</v>
      </c>
      <c r="E458" s="162">
        <v>14191900</v>
      </c>
      <c r="F458" s="162">
        <v>1287300</v>
      </c>
    </row>
    <row r="459" spans="1:6">
      <c r="A459" s="162" t="s">
        <v>55</v>
      </c>
      <c r="B459" s="162" t="s">
        <v>69</v>
      </c>
      <c r="C459" s="162">
        <v>1993</v>
      </c>
      <c r="D459" s="162">
        <v>21696900</v>
      </c>
      <c r="E459" s="162">
        <v>14180800</v>
      </c>
      <c r="F459" s="162">
        <v>1307000</v>
      </c>
    </row>
    <row r="460" spans="1:6">
      <c r="A460" s="162" t="s">
        <v>55</v>
      </c>
      <c r="B460" s="162" t="s">
        <v>69</v>
      </c>
      <c r="C460" s="162">
        <v>1994</v>
      </c>
      <c r="D460" s="162">
        <v>21815600</v>
      </c>
      <c r="E460" s="162">
        <v>14173700</v>
      </c>
      <c r="F460" s="162">
        <v>1328800</v>
      </c>
    </row>
    <row r="461" spans="1:6">
      <c r="A461" s="162" t="s">
        <v>55</v>
      </c>
      <c r="B461" s="162" t="s">
        <v>69</v>
      </c>
      <c r="C461" s="162">
        <v>1995</v>
      </c>
      <c r="D461" s="162">
        <v>21928000</v>
      </c>
      <c r="E461" s="162">
        <v>14179300</v>
      </c>
      <c r="F461" s="162">
        <v>1354100</v>
      </c>
    </row>
    <row r="462" spans="1:6">
      <c r="A462" s="162" t="s">
        <v>55</v>
      </c>
      <c r="B462" s="162" t="s">
        <v>69</v>
      </c>
      <c r="C462" s="162">
        <v>1996</v>
      </c>
      <c r="D462" s="162">
        <v>22036000</v>
      </c>
      <c r="E462" s="162">
        <v>14200100</v>
      </c>
      <c r="F462" s="162">
        <v>1383400</v>
      </c>
    </row>
    <row r="463" spans="1:6">
      <c r="A463" s="162" t="s">
        <v>55</v>
      </c>
      <c r="B463" s="162" t="s">
        <v>70</v>
      </c>
      <c r="C463" s="162">
        <v>1960</v>
      </c>
      <c r="D463" s="162">
        <v>119700</v>
      </c>
      <c r="E463" s="162">
        <v>91600</v>
      </c>
      <c r="F463" s="162">
        <v>4800</v>
      </c>
    </row>
    <row r="464" spans="1:6">
      <c r="A464" s="162" t="s">
        <v>55</v>
      </c>
      <c r="B464" s="162" t="s">
        <v>70</v>
      </c>
      <c r="C464" s="162">
        <v>1961</v>
      </c>
      <c r="D464" s="162">
        <v>120200</v>
      </c>
      <c r="E464" s="162">
        <v>91900</v>
      </c>
      <c r="F464" s="162">
        <v>4800</v>
      </c>
    </row>
    <row r="465" spans="1:6">
      <c r="A465" s="162" t="s">
        <v>55</v>
      </c>
      <c r="B465" s="162" t="s">
        <v>70</v>
      </c>
      <c r="C465" s="162">
        <v>1962</v>
      </c>
      <c r="D465" s="162">
        <v>122500</v>
      </c>
      <c r="E465" s="162">
        <v>93700</v>
      </c>
      <c r="F465" s="162">
        <v>5000</v>
      </c>
    </row>
    <row r="466" spans="1:6">
      <c r="A466" s="162" t="s">
        <v>55</v>
      </c>
      <c r="B466" s="162" t="s">
        <v>70</v>
      </c>
      <c r="C466" s="162">
        <v>1963</v>
      </c>
      <c r="D466" s="162">
        <v>126400</v>
      </c>
      <c r="E466" s="162">
        <v>96600</v>
      </c>
      <c r="F466" s="162">
        <v>5200</v>
      </c>
    </row>
    <row r="467" spans="1:6">
      <c r="A467" s="162" t="s">
        <v>55</v>
      </c>
      <c r="B467" s="162" t="s">
        <v>70</v>
      </c>
      <c r="C467" s="162">
        <v>1964</v>
      </c>
      <c r="D467" s="162">
        <v>130200</v>
      </c>
      <c r="E467" s="162">
        <v>99600</v>
      </c>
      <c r="F467" s="162">
        <v>5400</v>
      </c>
    </row>
    <row r="468" spans="1:6">
      <c r="A468" s="162" t="s">
        <v>55</v>
      </c>
      <c r="B468" s="162" t="s">
        <v>70</v>
      </c>
      <c r="C468" s="162">
        <v>1965</v>
      </c>
      <c r="D468" s="162">
        <v>132100</v>
      </c>
      <c r="E468" s="162">
        <v>100900</v>
      </c>
      <c r="F468" s="162">
        <v>5400</v>
      </c>
    </row>
    <row r="469" spans="1:6">
      <c r="A469" s="162" t="s">
        <v>55</v>
      </c>
      <c r="B469" s="162" t="s">
        <v>70</v>
      </c>
      <c r="C469" s="162">
        <v>1966</v>
      </c>
      <c r="D469" s="162">
        <v>136300</v>
      </c>
      <c r="E469" s="162">
        <v>104300</v>
      </c>
      <c r="F469" s="162">
        <v>5400</v>
      </c>
    </row>
    <row r="470" spans="1:6">
      <c r="A470" s="162" t="s">
        <v>55</v>
      </c>
      <c r="B470" s="162" t="s">
        <v>70</v>
      </c>
      <c r="C470" s="162">
        <v>1967</v>
      </c>
      <c r="D470" s="162">
        <v>140100</v>
      </c>
      <c r="E470" s="162">
        <v>107200</v>
      </c>
      <c r="F470" s="162">
        <v>5600</v>
      </c>
    </row>
    <row r="471" spans="1:6">
      <c r="A471" s="162" t="s">
        <v>55</v>
      </c>
      <c r="B471" s="162" t="s">
        <v>70</v>
      </c>
      <c r="C471" s="162">
        <v>1968</v>
      </c>
      <c r="D471" s="162">
        <v>144400</v>
      </c>
      <c r="E471" s="162">
        <v>110400</v>
      </c>
      <c r="F471" s="162">
        <v>5900</v>
      </c>
    </row>
    <row r="472" spans="1:6">
      <c r="A472" s="162" t="s">
        <v>55</v>
      </c>
      <c r="B472" s="162" t="s">
        <v>70</v>
      </c>
      <c r="C472" s="162">
        <v>1969</v>
      </c>
      <c r="D472" s="162">
        <v>147900</v>
      </c>
      <c r="E472" s="162">
        <v>113300</v>
      </c>
      <c r="F472" s="162">
        <v>6000</v>
      </c>
    </row>
    <row r="473" spans="1:6">
      <c r="A473" s="162" t="s">
        <v>55</v>
      </c>
      <c r="B473" s="162" t="s">
        <v>70</v>
      </c>
      <c r="C473" s="162">
        <v>1973</v>
      </c>
      <c r="D473" s="162">
        <v>146100</v>
      </c>
      <c r="E473" s="162">
        <v>115900</v>
      </c>
      <c r="F473" s="162">
        <v>6200</v>
      </c>
    </row>
    <row r="474" spans="1:6">
      <c r="A474" s="162" t="s">
        <v>55</v>
      </c>
      <c r="B474" s="162" t="s">
        <v>70</v>
      </c>
      <c r="C474" s="162">
        <v>1975</v>
      </c>
      <c r="D474" s="162">
        <v>150300</v>
      </c>
      <c r="E474" s="162">
        <v>119100</v>
      </c>
      <c r="F474" s="162">
        <v>6600</v>
      </c>
    </row>
    <row r="475" spans="1:6">
      <c r="A475" s="162" t="s">
        <v>55</v>
      </c>
      <c r="B475" s="162" t="s">
        <v>70</v>
      </c>
      <c r="C475" s="162">
        <v>1976</v>
      </c>
      <c r="D475" s="162">
        <v>152500</v>
      </c>
      <c r="E475" s="162">
        <v>120800</v>
      </c>
      <c r="F475" s="162">
        <v>6600</v>
      </c>
    </row>
    <row r="476" spans="1:6">
      <c r="A476" s="162" t="s">
        <v>55</v>
      </c>
      <c r="B476" s="162" t="s">
        <v>70</v>
      </c>
      <c r="C476" s="162">
        <v>1977</v>
      </c>
      <c r="D476" s="162">
        <v>160400</v>
      </c>
      <c r="E476" s="162">
        <v>127300</v>
      </c>
      <c r="F476" s="162">
        <v>6800</v>
      </c>
    </row>
    <row r="477" spans="1:6">
      <c r="A477" s="162" t="s">
        <v>55</v>
      </c>
      <c r="B477" s="162" t="s">
        <v>70</v>
      </c>
      <c r="C477" s="162">
        <v>1978</v>
      </c>
      <c r="D477" s="162">
        <v>162700</v>
      </c>
      <c r="E477" s="162">
        <v>129300</v>
      </c>
      <c r="F477" s="162">
        <v>6900</v>
      </c>
    </row>
    <row r="478" spans="1:6">
      <c r="A478" s="162" t="s">
        <v>55</v>
      </c>
      <c r="B478" s="162" t="s">
        <v>70</v>
      </c>
      <c r="C478" s="162">
        <v>1979</v>
      </c>
      <c r="D478" s="162">
        <v>145600</v>
      </c>
      <c r="E478" s="162">
        <v>114700</v>
      </c>
      <c r="F478" s="162">
        <v>5200</v>
      </c>
    </row>
    <row r="479" spans="1:6">
      <c r="A479" s="162" t="s">
        <v>55</v>
      </c>
      <c r="B479" s="162" t="s">
        <v>70</v>
      </c>
      <c r="C479" s="162">
        <v>1980</v>
      </c>
      <c r="D479" s="162">
        <v>145200</v>
      </c>
      <c r="E479" s="162">
        <v>111700</v>
      </c>
      <c r="F479" s="162">
        <v>4600</v>
      </c>
    </row>
    <row r="480" spans="1:6">
      <c r="A480" s="162" t="s">
        <v>55</v>
      </c>
      <c r="B480" s="162" t="s">
        <v>70</v>
      </c>
      <c r="C480" s="162">
        <v>1981</v>
      </c>
      <c r="D480" s="162">
        <v>148000</v>
      </c>
      <c r="E480" s="162">
        <v>113600</v>
      </c>
      <c r="F480" s="162">
        <v>4700</v>
      </c>
    </row>
    <row r="481" spans="1:6">
      <c r="A481" s="162" t="s">
        <v>55</v>
      </c>
      <c r="B481" s="162" t="s">
        <v>70</v>
      </c>
      <c r="C481" s="162">
        <v>1982</v>
      </c>
      <c r="D481" s="162">
        <v>148200</v>
      </c>
      <c r="E481" s="162">
        <v>113500</v>
      </c>
      <c r="F481" s="162">
        <v>4900</v>
      </c>
    </row>
    <row r="482" spans="1:6">
      <c r="A482" s="162" t="s">
        <v>55</v>
      </c>
      <c r="B482" s="162" t="s">
        <v>70</v>
      </c>
      <c r="C482" s="162">
        <v>1984</v>
      </c>
      <c r="D482" s="162">
        <v>151000</v>
      </c>
      <c r="E482" s="162">
        <v>112900</v>
      </c>
      <c r="F482" s="162">
        <v>4900</v>
      </c>
    </row>
    <row r="483" spans="1:6">
      <c r="A483" s="162" t="s">
        <v>55</v>
      </c>
      <c r="B483" s="162" t="s">
        <v>70</v>
      </c>
      <c r="C483" s="162">
        <v>1985</v>
      </c>
      <c r="D483" s="162">
        <v>152100</v>
      </c>
      <c r="E483" s="162">
        <v>113500</v>
      </c>
      <c r="F483" s="162">
        <v>6900</v>
      </c>
    </row>
    <row r="484" spans="1:6">
      <c r="A484" s="162" t="s">
        <v>55</v>
      </c>
      <c r="B484" s="162" t="s">
        <v>71</v>
      </c>
      <c r="C484" s="162">
        <v>1958</v>
      </c>
      <c r="D484" s="162">
        <v>5651900</v>
      </c>
      <c r="E484" s="162">
        <v>4427500</v>
      </c>
      <c r="F484" s="162">
        <v>140400</v>
      </c>
    </row>
    <row r="485" spans="1:6">
      <c r="A485" s="162" t="s">
        <v>55</v>
      </c>
      <c r="B485" s="162" t="s">
        <v>71</v>
      </c>
      <c r="C485" s="162">
        <v>1959</v>
      </c>
      <c r="D485" s="162">
        <v>5853700</v>
      </c>
      <c r="E485" s="162">
        <v>4585600</v>
      </c>
      <c r="F485" s="162">
        <v>145400</v>
      </c>
    </row>
    <row r="486" spans="1:6">
      <c r="A486" s="162" t="s">
        <v>55</v>
      </c>
      <c r="B486" s="162" t="s">
        <v>71</v>
      </c>
      <c r="C486" s="162">
        <v>1960</v>
      </c>
      <c r="D486" s="162">
        <v>6072600</v>
      </c>
      <c r="E486" s="162">
        <v>4757200</v>
      </c>
      <c r="F486" s="162">
        <v>151000</v>
      </c>
    </row>
    <row r="487" spans="1:6">
      <c r="A487" s="162" t="s">
        <v>55</v>
      </c>
      <c r="B487" s="162" t="s">
        <v>71</v>
      </c>
      <c r="C487" s="162">
        <v>1961</v>
      </c>
      <c r="D487" s="162">
        <v>6255900</v>
      </c>
      <c r="E487" s="162">
        <v>4900800</v>
      </c>
      <c r="F487" s="162">
        <v>155400</v>
      </c>
    </row>
    <row r="488" spans="1:6">
      <c r="A488" s="162" t="s">
        <v>55</v>
      </c>
      <c r="B488" s="162" t="s">
        <v>71</v>
      </c>
      <c r="C488" s="162">
        <v>1962</v>
      </c>
      <c r="D488" s="162">
        <v>6441000</v>
      </c>
      <c r="E488" s="162">
        <v>5045800</v>
      </c>
      <c r="F488" s="162">
        <v>159900</v>
      </c>
    </row>
    <row r="489" spans="1:6">
      <c r="A489" s="162" t="s">
        <v>55</v>
      </c>
      <c r="B489" s="162" t="s">
        <v>71</v>
      </c>
      <c r="C489" s="162">
        <v>1963</v>
      </c>
      <c r="D489" s="162">
        <v>6630100</v>
      </c>
      <c r="E489" s="162">
        <v>5193800</v>
      </c>
      <c r="F489" s="162">
        <v>164700</v>
      </c>
    </row>
    <row r="490" spans="1:6">
      <c r="A490" s="162" t="s">
        <v>55</v>
      </c>
      <c r="B490" s="162" t="s">
        <v>71</v>
      </c>
      <c r="C490" s="162">
        <v>1964</v>
      </c>
      <c r="D490" s="162">
        <v>6828600</v>
      </c>
      <c r="E490" s="162">
        <v>5349300</v>
      </c>
      <c r="F490" s="162">
        <v>169700</v>
      </c>
    </row>
    <row r="491" spans="1:6">
      <c r="A491" s="162" t="s">
        <v>55</v>
      </c>
      <c r="B491" s="162" t="s">
        <v>71</v>
      </c>
      <c r="C491" s="162">
        <v>1965</v>
      </c>
      <c r="D491" s="162">
        <v>7028000</v>
      </c>
      <c r="E491" s="162">
        <v>5505500</v>
      </c>
      <c r="F491" s="162">
        <v>174600</v>
      </c>
    </row>
    <row r="492" spans="1:6">
      <c r="A492" s="162" t="s">
        <v>55</v>
      </c>
      <c r="B492" s="162" t="s">
        <v>71</v>
      </c>
      <c r="C492" s="162">
        <v>1966</v>
      </c>
      <c r="D492" s="162">
        <v>7238800</v>
      </c>
      <c r="E492" s="162">
        <v>5670800</v>
      </c>
      <c r="F492" s="162">
        <v>179900</v>
      </c>
    </row>
    <row r="493" spans="1:6">
      <c r="A493" s="162" t="s">
        <v>55</v>
      </c>
      <c r="B493" s="162" t="s">
        <v>71</v>
      </c>
      <c r="C493" s="162">
        <v>1967</v>
      </c>
      <c r="D493" s="162">
        <v>7446100</v>
      </c>
      <c r="E493" s="162">
        <v>5833000</v>
      </c>
      <c r="F493" s="162">
        <v>185200</v>
      </c>
    </row>
    <row r="494" spans="1:6">
      <c r="A494" s="162" t="s">
        <v>55</v>
      </c>
      <c r="B494" s="162" t="s">
        <v>71</v>
      </c>
      <c r="C494" s="162">
        <v>1968</v>
      </c>
      <c r="D494" s="162">
        <v>7665500</v>
      </c>
      <c r="E494" s="162">
        <v>6004900</v>
      </c>
      <c r="F494" s="162">
        <v>190400</v>
      </c>
    </row>
    <row r="495" spans="1:6">
      <c r="A495" s="162" t="s">
        <v>55</v>
      </c>
      <c r="B495" s="162" t="s">
        <v>71</v>
      </c>
      <c r="C495" s="162">
        <v>1969</v>
      </c>
      <c r="D495" s="162">
        <v>7891600</v>
      </c>
      <c r="E495" s="162">
        <v>6182000</v>
      </c>
      <c r="F495" s="162">
        <v>196100</v>
      </c>
    </row>
    <row r="496" spans="1:6">
      <c r="A496" s="162" t="s">
        <v>55</v>
      </c>
      <c r="B496" s="162" t="s">
        <v>71</v>
      </c>
      <c r="C496" s="162">
        <v>1970</v>
      </c>
      <c r="D496" s="162">
        <v>8123800</v>
      </c>
      <c r="E496" s="162">
        <v>6446500</v>
      </c>
      <c r="F496" s="162">
        <v>200200</v>
      </c>
    </row>
    <row r="497" spans="1:6">
      <c r="A497" s="162" t="s">
        <v>55</v>
      </c>
      <c r="B497" s="162" t="s">
        <v>71</v>
      </c>
      <c r="C497" s="162">
        <v>1971</v>
      </c>
      <c r="D497" s="162">
        <v>8363300</v>
      </c>
      <c r="E497" s="162">
        <v>6636500</v>
      </c>
      <c r="F497" s="162">
        <v>206100</v>
      </c>
    </row>
    <row r="498" spans="1:6">
      <c r="A498" s="162" t="s">
        <v>55</v>
      </c>
      <c r="B498" s="162" t="s">
        <v>71</v>
      </c>
      <c r="C498" s="162">
        <v>1972</v>
      </c>
      <c r="D498" s="162">
        <v>8607500</v>
      </c>
      <c r="E498" s="162">
        <v>6830600</v>
      </c>
      <c r="F498" s="162">
        <v>211900</v>
      </c>
    </row>
    <row r="499" spans="1:6">
      <c r="A499" s="162" t="s">
        <v>55</v>
      </c>
      <c r="B499" s="162" t="s">
        <v>71</v>
      </c>
      <c r="C499" s="162">
        <v>1973</v>
      </c>
      <c r="D499" s="162">
        <v>8864300</v>
      </c>
      <c r="E499" s="162">
        <v>7029300</v>
      </c>
      <c r="F499" s="162">
        <v>230500</v>
      </c>
    </row>
    <row r="500" spans="1:6">
      <c r="A500" s="162" t="s">
        <v>55</v>
      </c>
      <c r="B500" s="162" t="s">
        <v>71</v>
      </c>
      <c r="C500" s="162">
        <v>1974</v>
      </c>
      <c r="D500" s="162">
        <v>9124400</v>
      </c>
      <c r="E500" s="162">
        <v>7235500</v>
      </c>
      <c r="F500" s="162">
        <v>237300</v>
      </c>
    </row>
    <row r="501" spans="1:6">
      <c r="A501" s="162" t="s">
        <v>55</v>
      </c>
      <c r="B501" s="162" t="s">
        <v>71</v>
      </c>
      <c r="C501" s="162">
        <v>1975</v>
      </c>
      <c r="D501" s="162">
        <v>9393500</v>
      </c>
      <c r="E501" s="162">
        <v>7449100</v>
      </c>
      <c r="F501" s="162">
        <v>244200</v>
      </c>
    </row>
    <row r="502" spans="1:6">
      <c r="A502" s="162" t="s">
        <v>55</v>
      </c>
      <c r="B502" s="162" t="s">
        <v>71</v>
      </c>
      <c r="C502" s="162">
        <v>1976</v>
      </c>
      <c r="D502" s="162">
        <v>9670500</v>
      </c>
      <c r="E502" s="162">
        <v>7674300</v>
      </c>
      <c r="F502" s="162">
        <v>238000</v>
      </c>
    </row>
    <row r="503" spans="1:6">
      <c r="A503" s="162" t="s">
        <v>55</v>
      </c>
      <c r="B503" s="162" t="s">
        <v>71</v>
      </c>
      <c r="C503" s="162">
        <v>1977</v>
      </c>
      <c r="D503" s="162">
        <v>9954000</v>
      </c>
      <c r="E503" s="162">
        <v>7900000</v>
      </c>
      <c r="F503" s="162">
        <v>243000</v>
      </c>
    </row>
    <row r="504" spans="1:6">
      <c r="A504" s="162" t="s">
        <v>55</v>
      </c>
      <c r="B504" s="162" t="s">
        <v>71</v>
      </c>
      <c r="C504" s="162">
        <v>1978</v>
      </c>
      <c r="D504" s="162">
        <v>10247700</v>
      </c>
      <c r="E504" s="162">
        <v>8132900</v>
      </c>
      <c r="F504" s="162">
        <v>250100</v>
      </c>
    </row>
    <row r="505" spans="1:6">
      <c r="A505" s="162" t="s">
        <v>55</v>
      </c>
      <c r="B505" s="162" t="s">
        <v>71</v>
      </c>
      <c r="C505" s="162">
        <v>1979</v>
      </c>
      <c r="D505" s="162">
        <v>10598000</v>
      </c>
      <c r="E505" s="162">
        <v>8407000</v>
      </c>
      <c r="F505" s="162">
        <v>261000</v>
      </c>
    </row>
    <row r="506" spans="1:6">
      <c r="A506" s="162" t="s">
        <v>55</v>
      </c>
      <c r="B506" s="162" t="s">
        <v>71</v>
      </c>
      <c r="C506" s="162">
        <v>1980</v>
      </c>
      <c r="D506" s="162">
        <v>10876000</v>
      </c>
      <c r="E506" s="162">
        <v>8631000</v>
      </c>
      <c r="F506" s="162">
        <v>269000</v>
      </c>
    </row>
    <row r="507" spans="1:6">
      <c r="A507" s="162" t="s">
        <v>55</v>
      </c>
      <c r="B507" s="162" t="s">
        <v>71</v>
      </c>
      <c r="C507" s="162">
        <v>1981</v>
      </c>
      <c r="D507" s="162">
        <v>11156000</v>
      </c>
      <c r="E507" s="162">
        <v>8684000</v>
      </c>
      <c r="F507" s="162">
        <v>250000</v>
      </c>
    </row>
    <row r="508" spans="1:6">
      <c r="A508" s="162" t="s">
        <v>55</v>
      </c>
      <c r="B508" s="162" t="s">
        <v>71</v>
      </c>
      <c r="C508" s="162">
        <v>1982</v>
      </c>
      <c r="D508" s="162">
        <v>11488000</v>
      </c>
      <c r="E508" s="162">
        <v>9114000</v>
      </c>
      <c r="F508" s="162">
        <v>287000</v>
      </c>
    </row>
    <row r="509" spans="1:6">
      <c r="A509" s="162" t="s">
        <v>55</v>
      </c>
      <c r="B509" s="162" t="s">
        <v>71</v>
      </c>
      <c r="C509" s="162">
        <v>1983</v>
      </c>
      <c r="D509" s="162">
        <v>11922400</v>
      </c>
      <c r="E509" s="162">
        <v>9279700</v>
      </c>
      <c r="F509" s="162">
        <v>267300</v>
      </c>
    </row>
    <row r="510" spans="1:6">
      <c r="A510" s="162" t="s">
        <v>55</v>
      </c>
      <c r="B510" s="162" t="s">
        <v>71</v>
      </c>
      <c r="C510" s="162">
        <v>1984</v>
      </c>
      <c r="D510" s="162">
        <v>12204000</v>
      </c>
      <c r="E510" s="162">
        <v>9318000</v>
      </c>
      <c r="F510" s="162">
        <v>288000</v>
      </c>
    </row>
    <row r="511" spans="1:6">
      <c r="A511" s="162" t="s">
        <v>55</v>
      </c>
      <c r="B511" s="162" t="s">
        <v>71</v>
      </c>
      <c r="C511" s="162">
        <v>1985</v>
      </c>
      <c r="D511" s="162">
        <v>12486000</v>
      </c>
      <c r="E511" s="162">
        <v>9532000</v>
      </c>
      <c r="F511" s="162">
        <v>294000</v>
      </c>
    </row>
    <row r="512" spans="1:6">
      <c r="A512" s="162" t="s">
        <v>57</v>
      </c>
      <c r="B512" s="162" t="s">
        <v>72</v>
      </c>
      <c r="C512" s="162">
        <v>1958</v>
      </c>
      <c r="D512" s="162">
        <v>8210200</v>
      </c>
      <c r="E512" s="162">
        <v>6351600</v>
      </c>
      <c r="F512" s="162">
        <v>209300</v>
      </c>
    </row>
    <row r="513" spans="1:6">
      <c r="A513" s="162" t="s">
        <v>57</v>
      </c>
      <c r="B513" s="162" t="s">
        <v>72</v>
      </c>
      <c r="C513" s="162">
        <v>1959</v>
      </c>
      <c r="D513" s="162">
        <v>8460000</v>
      </c>
      <c r="E513" s="162">
        <v>6545100</v>
      </c>
      <c r="F513" s="162">
        <v>215500</v>
      </c>
    </row>
    <row r="514" spans="1:6">
      <c r="A514" s="162" t="s">
        <v>57</v>
      </c>
      <c r="B514" s="162" t="s">
        <v>72</v>
      </c>
      <c r="C514" s="162">
        <v>1960</v>
      </c>
      <c r="D514" s="162">
        <v>8716200</v>
      </c>
      <c r="E514" s="162">
        <v>6868800</v>
      </c>
      <c r="F514" s="162">
        <v>201100</v>
      </c>
    </row>
    <row r="515" spans="1:6">
      <c r="A515" s="162" t="s">
        <v>57</v>
      </c>
      <c r="B515" s="162" t="s">
        <v>72</v>
      </c>
      <c r="C515" s="162">
        <v>1961</v>
      </c>
      <c r="D515" s="162">
        <v>9001900</v>
      </c>
      <c r="E515" s="162">
        <v>6964300</v>
      </c>
      <c r="F515" s="162">
        <v>229300</v>
      </c>
    </row>
    <row r="516" spans="1:6">
      <c r="A516" s="162" t="s">
        <v>57</v>
      </c>
      <c r="B516" s="162" t="s">
        <v>72</v>
      </c>
      <c r="C516" s="162">
        <v>1962</v>
      </c>
      <c r="D516" s="162">
        <v>9310100</v>
      </c>
      <c r="E516" s="162">
        <v>7202500</v>
      </c>
      <c r="F516" s="162">
        <v>237300</v>
      </c>
    </row>
    <row r="517" spans="1:6">
      <c r="A517" s="162" t="s">
        <v>57</v>
      </c>
      <c r="B517" s="162" t="s">
        <v>72</v>
      </c>
      <c r="C517" s="162">
        <v>1963</v>
      </c>
      <c r="D517" s="162">
        <v>9628100</v>
      </c>
      <c r="E517" s="162">
        <v>7448700</v>
      </c>
      <c r="F517" s="162">
        <v>245500</v>
      </c>
    </row>
    <row r="518" spans="1:6">
      <c r="A518" s="162" t="s">
        <v>57</v>
      </c>
      <c r="B518" s="162" t="s">
        <v>72</v>
      </c>
      <c r="C518" s="162">
        <v>1964</v>
      </c>
      <c r="D518" s="162">
        <v>9958200</v>
      </c>
      <c r="E518" s="162">
        <v>7703900</v>
      </c>
      <c r="F518" s="162">
        <v>253900</v>
      </c>
    </row>
    <row r="519" spans="1:6">
      <c r="A519" s="162" t="s">
        <v>57</v>
      </c>
      <c r="B519" s="162" t="s">
        <v>72</v>
      </c>
      <c r="C519" s="162">
        <v>1965</v>
      </c>
      <c r="D519" s="162">
        <v>10300700</v>
      </c>
      <c r="E519" s="162">
        <v>8117500</v>
      </c>
      <c r="F519" s="162">
        <v>237400</v>
      </c>
    </row>
    <row r="520" spans="1:6">
      <c r="A520" s="162" t="s">
        <v>57</v>
      </c>
      <c r="B520" s="162" t="s">
        <v>72</v>
      </c>
      <c r="C520" s="162">
        <v>1966</v>
      </c>
      <c r="D520" s="162">
        <v>10651700</v>
      </c>
      <c r="E520" s="162">
        <v>8394000</v>
      </c>
      <c r="F520" s="162">
        <v>245500</v>
      </c>
    </row>
    <row r="521" spans="1:6">
      <c r="A521" s="162" t="s">
        <v>57</v>
      </c>
      <c r="B521" s="162" t="s">
        <v>72</v>
      </c>
      <c r="C521" s="162">
        <v>1967</v>
      </c>
      <c r="D521" s="162">
        <v>10800100</v>
      </c>
      <c r="E521" s="162">
        <v>8522500</v>
      </c>
      <c r="F521" s="162">
        <v>246400</v>
      </c>
    </row>
    <row r="522" spans="1:6">
      <c r="A522" s="162" t="s">
        <v>57</v>
      </c>
      <c r="B522" s="162" t="s">
        <v>72</v>
      </c>
      <c r="C522" s="162">
        <v>1968</v>
      </c>
      <c r="D522" s="162">
        <v>11160200</v>
      </c>
      <c r="E522" s="162">
        <v>8811300</v>
      </c>
      <c r="F522" s="162">
        <v>254000</v>
      </c>
    </row>
    <row r="523" spans="1:6">
      <c r="A523" s="162" t="s">
        <v>57</v>
      </c>
      <c r="B523" s="162" t="s">
        <v>72</v>
      </c>
      <c r="C523" s="162">
        <v>1969</v>
      </c>
      <c r="D523" s="162">
        <v>11540200</v>
      </c>
      <c r="E523" s="162">
        <v>9119200</v>
      </c>
      <c r="F523" s="162">
        <v>261100</v>
      </c>
    </row>
    <row r="524" spans="1:6">
      <c r="A524" s="162" t="s">
        <v>57</v>
      </c>
      <c r="B524" s="162" t="s">
        <v>72</v>
      </c>
      <c r="C524" s="162">
        <v>1970</v>
      </c>
      <c r="D524" s="162">
        <v>11920300</v>
      </c>
      <c r="E524" s="162">
        <v>9424600</v>
      </c>
      <c r="F524" s="162">
        <v>268300</v>
      </c>
    </row>
    <row r="525" spans="1:6">
      <c r="A525" s="162" t="s">
        <v>57</v>
      </c>
      <c r="B525" s="162" t="s">
        <v>72</v>
      </c>
      <c r="C525" s="162">
        <v>1971</v>
      </c>
      <c r="D525" s="162">
        <v>12340000</v>
      </c>
      <c r="E525" s="162">
        <v>9751700</v>
      </c>
      <c r="F525" s="162">
        <v>277700</v>
      </c>
    </row>
    <row r="526" spans="1:6">
      <c r="A526" s="162" t="s">
        <v>57</v>
      </c>
      <c r="B526" s="162" t="s">
        <v>72</v>
      </c>
      <c r="C526" s="162">
        <v>1972</v>
      </c>
      <c r="D526" s="162">
        <v>12760000</v>
      </c>
      <c r="E526" s="162">
        <v>10078400</v>
      </c>
      <c r="F526" s="162">
        <v>286400</v>
      </c>
    </row>
    <row r="527" spans="1:6">
      <c r="A527" s="162" t="s">
        <v>57</v>
      </c>
      <c r="B527" s="162" t="s">
        <v>72</v>
      </c>
      <c r="C527" s="162">
        <v>1973</v>
      </c>
      <c r="D527" s="162">
        <v>13200200</v>
      </c>
      <c r="E527" s="162">
        <v>10419500</v>
      </c>
      <c r="F527" s="162">
        <v>296400</v>
      </c>
    </row>
    <row r="528" spans="1:6">
      <c r="A528" s="162" t="s">
        <v>57</v>
      </c>
      <c r="B528" s="162" t="s">
        <v>72</v>
      </c>
      <c r="C528" s="162">
        <v>1974</v>
      </c>
      <c r="D528" s="162">
        <v>13660100</v>
      </c>
      <c r="E528" s="162">
        <v>10789400</v>
      </c>
      <c r="F528" s="162">
        <v>306700</v>
      </c>
    </row>
    <row r="529" spans="1:6">
      <c r="A529" s="162" t="s">
        <v>57</v>
      </c>
      <c r="B529" s="162" t="s">
        <v>72</v>
      </c>
      <c r="C529" s="162">
        <v>1975</v>
      </c>
      <c r="D529" s="162">
        <v>14119800</v>
      </c>
      <c r="E529" s="162">
        <v>11152500</v>
      </c>
      <c r="F529" s="162">
        <v>317000</v>
      </c>
    </row>
    <row r="530" spans="1:6">
      <c r="A530" s="162" t="s">
        <v>57</v>
      </c>
      <c r="B530" s="162" t="s">
        <v>72</v>
      </c>
      <c r="C530" s="162">
        <v>1976</v>
      </c>
      <c r="D530" s="162">
        <v>14613000</v>
      </c>
      <c r="E530" s="162">
        <v>11418000</v>
      </c>
      <c r="F530" s="162">
        <v>367000</v>
      </c>
    </row>
    <row r="531" spans="1:6">
      <c r="A531" s="162" t="s">
        <v>57</v>
      </c>
      <c r="B531" s="162" t="s">
        <v>72</v>
      </c>
      <c r="C531" s="162">
        <v>1977</v>
      </c>
      <c r="D531" s="162">
        <v>15115000</v>
      </c>
      <c r="E531" s="162">
        <v>11809000</v>
      </c>
      <c r="F531" s="162">
        <v>380000</v>
      </c>
    </row>
    <row r="532" spans="1:6">
      <c r="A532" s="162" t="s">
        <v>57</v>
      </c>
      <c r="B532" s="162" t="s">
        <v>72</v>
      </c>
      <c r="C532" s="162">
        <v>1978</v>
      </c>
      <c r="D532" s="162">
        <v>15800100</v>
      </c>
      <c r="E532" s="162">
        <v>12349400</v>
      </c>
      <c r="F532" s="162">
        <v>396400</v>
      </c>
    </row>
    <row r="533" spans="1:6">
      <c r="A533" s="162" t="s">
        <v>57</v>
      </c>
      <c r="B533" s="162" t="s">
        <v>72</v>
      </c>
      <c r="C533" s="162">
        <v>1979</v>
      </c>
      <c r="D533" s="162">
        <v>16157000</v>
      </c>
      <c r="E533" s="162">
        <v>12630000</v>
      </c>
      <c r="F533" s="162">
        <v>405000</v>
      </c>
    </row>
    <row r="534" spans="1:6">
      <c r="A534" s="162" t="s">
        <v>57</v>
      </c>
      <c r="B534" s="162" t="s">
        <v>72</v>
      </c>
      <c r="C534" s="162">
        <v>1980</v>
      </c>
      <c r="D534" s="162">
        <v>16706000</v>
      </c>
      <c r="E534" s="162">
        <v>13051000</v>
      </c>
      <c r="F534" s="162">
        <v>420000</v>
      </c>
    </row>
    <row r="535" spans="1:6">
      <c r="A535" s="162" t="s">
        <v>57</v>
      </c>
      <c r="B535" s="162" t="s">
        <v>72</v>
      </c>
      <c r="C535" s="162">
        <v>1982</v>
      </c>
      <c r="D535" s="162">
        <v>17210400</v>
      </c>
      <c r="E535" s="162">
        <v>13441400</v>
      </c>
      <c r="F535" s="162">
        <v>430000</v>
      </c>
    </row>
    <row r="536" spans="1:6">
      <c r="A536" s="162" t="s">
        <v>57</v>
      </c>
      <c r="B536" s="162" t="s">
        <v>72</v>
      </c>
      <c r="C536" s="162">
        <v>1984</v>
      </c>
      <c r="D536" s="162">
        <v>18228000</v>
      </c>
      <c r="E536" s="162">
        <v>14237000</v>
      </c>
      <c r="F536" s="162">
        <v>455000</v>
      </c>
    </row>
    <row r="537" spans="1:6">
      <c r="A537" s="162" t="s">
        <v>57</v>
      </c>
      <c r="B537" s="162" t="s">
        <v>72</v>
      </c>
      <c r="C537" s="162">
        <v>1985</v>
      </c>
      <c r="D537" s="162">
        <v>18756400</v>
      </c>
      <c r="E537" s="162">
        <v>14648400</v>
      </c>
      <c r="F537" s="162">
        <v>468000</v>
      </c>
    </row>
    <row r="538" spans="1:6">
      <c r="A538" s="162" t="s">
        <v>57</v>
      </c>
      <c r="B538" s="162" t="s">
        <v>72</v>
      </c>
      <c r="C538" s="162">
        <v>1986</v>
      </c>
      <c r="D538" s="162">
        <v>19293600</v>
      </c>
      <c r="E538" s="162">
        <v>15067900</v>
      </c>
      <c r="F538" s="162">
        <v>481400</v>
      </c>
    </row>
    <row r="539" spans="1:6">
      <c r="A539" s="162" t="s">
        <v>57</v>
      </c>
      <c r="B539" s="162" t="s">
        <v>72</v>
      </c>
      <c r="C539" s="162">
        <v>1987</v>
      </c>
      <c r="D539" s="162">
        <v>19844400</v>
      </c>
      <c r="E539" s="162">
        <v>15166400</v>
      </c>
      <c r="F539" s="162">
        <v>547100</v>
      </c>
    </row>
    <row r="540" spans="1:6">
      <c r="A540" s="162" t="s">
        <v>57</v>
      </c>
      <c r="B540" s="162" t="s">
        <v>72</v>
      </c>
      <c r="C540" s="162">
        <v>1988</v>
      </c>
      <c r="D540" s="162">
        <v>20406200</v>
      </c>
      <c r="E540" s="162">
        <v>15596200</v>
      </c>
      <c r="F540" s="162">
        <v>562500</v>
      </c>
    </row>
    <row r="541" spans="1:6">
      <c r="A541" s="162" t="s">
        <v>57</v>
      </c>
      <c r="B541" s="162" t="s">
        <v>72</v>
      </c>
      <c r="C541" s="162">
        <v>1991</v>
      </c>
      <c r="D541" s="162">
        <v>21003500</v>
      </c>
      <c r="E541" s="162">
        <v>15682300</v>
      </c>
      <c r="F541" s="162">
        <v>650300</v>
      </c>
    </row>
    <row r="542" spans="1:6">
      <c r="A542" s="162" t="s">
        <v>67</v>
      </c>
      <c r="B542" s="162" t="s">
        <v>73</v>
      </c>
      <c r="C542" s="162">
        <v>1958</v>
      </c>
      <c r="D542" s="162">
        <v>4641900</v>
      </c>
      <c r="E542" s="162">
        <v>3584800</v>
      </c>
      <c r="F542" s="162">
        <v>127600</v>
      </c>
    </row>
    <row r="543" spans="1:6">
      <c r="A543" s="162" t="s">
        <v>67</v>
      </c>
      <c r="B543" s="162" t="s">
        <v>73</v>
      </c>
      <c r="C543" s="162">
        <v>1959</v>
      </c>
      <c r="D543" s="162">
        <v>4771800</v>
      </c>
      <c r="E543" s="162">
        <v>3685000</v>
      </c>
      <c r="F543" s="162">
        <v>131100</v>
      </c>
    </row>
    <row r="544" spans="1:6">
      <c r="A544" s="162" t="s">
        <v>67</v>
      </c>
      <c r="B544" s="162" t="s">
        <v>73</v>
      </c>
      <c r="C544" s="162">
        <v>1960</v>
      </c>
      <c r="D544" s="162">
        <v>4907700</v>
      </c>
      <c r="E544" s="162">
        <v>3790000</v>
      </c>
      <c r="F544" s="162">
        <v>134700</v>
      </c>
    </row>
    <row r="545" spans="1:6">
      <c r="A545" s="162" t="s">
        <v>67</v>
      </c>
      <c r="B545" s="162" t="s">
        <v>73</v>
      </c>
      <c r="C545" s="162">
        <v>1961</v>
      </c>
      <c r="D545" s="162">
        <v>5053900</v>
      </c>
      <c r="E545" s="162">
        <v>3903000</v>
      </c>
      <c r="F545" s="162">
        <v>138800</v>
      </c>
    </row>
    <row r="546" spans="1:6">
      <c r="A546" s="162" t="s">
        <v>67</v>
      </c>
      <c r="B546" s="162" t="s">
        <v>73</v>
      </c>
      <c r="C546" s="162">
        <v>1962</v>
      </c>
      <c r="D546" s="162">
        <v>5253700</v>
      </c>
      <c r="E546" s="162">
        <v>4057300</v>
      </c>
      <c r="F546" s="162">
        <v>144200</v>
      </c>
    </row>
    <row r="547" spans="1:6">
      <c r="A547" s="162" t="s">
        <v>67</v>
      </c>
      <c r="B547" s="162" t="s">
        <v>73</v>
      </c>
      <c r="C547" s="162">
        <v>1963</v>
      </c>
      <c r="D547" s="162">
        <v>5442100</v>
      </c>
      <c r="E547" s="162">
        <v>4202600</v>
      </c>
      <c r="F547" s="162">
        <v>149500</v>
      </c>
    </row>
    <row r="548" spans="1:6">
      <c r="A548" s="162" t="s">
        <v>67</v>
      </c>
      <c r="B548" s="162" t="s">
        <v>73</v>
      </c>
      <c r="C548" s="162">
        <v>1964</v>
      </c>
      <c r="D548" s="162">
        <v>5648000</v>
      </c>
      <c r="E548" s="162">
        <v>4361600</v>
      </c>
      <c r="F548" s="162">
        <v>155200</v>
      </c>
    </row>
    <row r="549" spans="1:6">
      <c r="A549" s="162" t="s">
        <v>67</v>
      </c>
      <c r="B549" s="162" t="s">
        <v>73</v>
      </c>
      <c r="C549" s="162">
        <v>1965</v>
      </c>
      <c r="D549" s="162">
        <v>5856300</v>
      </c>
      <c r="E549" s="162">
        <v>4561400</v>
      </c>
      <c r="F549" s="162">
        <v>148400</v>
      </c>
    </row>
    <row r="550" spans="1:6">
      <c r="A550" s="162" t="s">
        <v>67</v>
      </c>
      <c r="B550" s="162" t="s">
        <v>73</v>
      </c>
      <c r="C550" s="162">
        <v>1966</v>
      </c>
      <c r="D550" s="162">
        <v>6073100</v>
      </c>
      <c r="E550" s="162">
        <v>4735200</v>
      </c>
      <c r="F550" s="162">
        <v>155300</v>
      </c>
    </row>
    <row r="551" spans="1:6">
      <c r="A551" s="162" t="s">
        <v>67</v>
      </c>
      <c r="B551" s="162" t="s">
        <v>73</v>
      </c>
      <c r="C551" s="162">
        <v>1967</v>
      </c>
      <c r="D551" s="162">
        <v>6301800</v>
      </c>
      <c r="E551" s="162">
        <v>4906100</v>
      </c>
      <c r="F551" s="162">
        <v>163900</v>
      </c>
    </row>
    <row r="552" spans="1:6">
      <c r="A552" s="162" t="s">
        <v>67</v>
      </c>
      <c r="B552" s="162" t="s">
        <v>73</v>
      </c>
      <c r="C552" s="162">
        <v>1968</v>
      </c>
      <c r="D552" s="162">
        <v>6533000</v>
      </c>
      <c r="E552" s="162">
        <v>5086900</v>
      </c>
      <c r="F552" s="162">
        <v>167200</v>
      </c>
    </row>
    <row r="553" spans="1:6">
      <c r="A553" s="162" t="s">
        <v>67</v>
      </c>
      <c r="B553" s="162" t="s">
        <v>73</v>
      </c>
      <c r="C553" s="162">
        <v>1969</v>
      </c>
      <c r="D553" s="162">
        <v>6780300</v>
      </c>
      <c r="E553" s="162">
        <v>5279500</v>
      </c>
      <c r="F553" s="162">
        <v>172300</v>
      </c>
    </row>
    <row r="554" spans="1:6">
      <c r="A554" s="162" t="s">
        <v>67</v>
      </c>
      <c r="B554" s="162" t="s">
        <v>73</v>
      </c>
      <c r="C554" s="162">
        <v>1970</v>
      </c>
      <c r="D554" s="162">
        <v>7068000</v>
      </c>
      <c r="E554" s="162">
        <v>5559000</v>
      </c>
      <c r="F554" s="162">
        <v>169000</v>
      </c>
    </row>
    <row r="555" spans="1:6">
      <c r="A555" s="162" t="s">
        <v>67</v>
      </c>
      <c r="B555" s="162" t="s">
        <v>73</v>
      </c>
      <c r="C555" s="162">
        <v>1971</v>
      </c>
      <c r="D555" s="162">
        <v>7293900</v>
      </c>
      <c r="E555" s="162">
        <v>5698100</v>
      </c>
      <c r="F555" s="162">
        <v>196000</v>
      </c>
    </row>
    <row r="556" spans="1:6">
      <c r="A556" s="162" t="s">
        <v>67</v>
      </c>
      <c r="B556" s="162" t="s">
        <v>73</v>
      </c>
      <c r="C556" s="162">
        <v>1972</v>
      </c>
      <c r="D556" s="162">
        <v>7340000</v>
      </c>
      <c r="E556" s="162">
        <v>5748000</v>
      </c>
      <c r="F556" s="162">
        <v>195000</v>
      </c>
    </row>
    <row r="557" spans="1:6">
      <c r="A557" s="162" t="s">
        <v>67</v>
      </c>
      <c r="B557" s="162" t="s">
        <v>73</v>
      </c>
      <c r="C557" s="162">
        <v>1973</v>
      </c>
      <c r="D557" s="162">
        <v>7540000</v>
      </c>
      <c r="E557" s="162">
        <v>5903800</v>
      </c>
      <c r="F557" s="162">
        <v>203500</v>
      </c>
    </row>
    <row r="558" spans="1:6">
      <c r="A558" s="162" t="s">
        <v>67</v>
      </c>
      <c r="B558" s="162" t="s">
        <v>73</v>
      </c>
      <c r="C558" s="162">
        <v>1974</v>
      </c>
      <c r="D558" s="162">
        <v>7780300</v>
      </c>
      <c r="E558" s="162">
        <v>6091900</v>
      </c>
      <c r="F558" s="162">
        <v>210100</v>
      </c>
    </row>
    <row r="559" spans="1:6">
      <c r="A559" s="162" t="s">
        <v>67</v>
      </c>
      <c r="B559" s="162" t="s">
        <v>73</v>
      </c>
      <c r="C559" s="162">
        <v>1975</v>
      </c>
      <c r="D559" s="162">
        <v>8014200</v>
      </c>
      <c r="E559" s="162">
        <v>6261200</v>
      </c>
      <c r="F559" s="162">
        <v>209300</v>
      </c>
    </row>
    <row r="560" spans="1:6">
      <c r="A560" s="162" t="s">
        <v>67</v>
      </c>
      <c r="B560" s="162" t="s">
        <v>73</v>
      </c>
      <c r="C560" s="162">
        <v>1976</v>
      </c>
      <c r="D560" s="162">
        <v>8246200</v>
      </c>
      <c r="E560" s="162">
        <v>6456900</v>
      </c>
      <c r="F560" s="162">
        <v>222600</v>
      </c>
    </row>
    <row r="561" spans="1:6">
      <c r="A561" s="162" t="s">
        <v>67</v>
      </c>
      <c r="B561" s="162" t="s">
        <v>73</v>
      </c>
      <c r="C561" s="162">
        <v>1977</v>
      </c>
      <c r="D561" s="162">
        <v>8520500</v>
      </c>
      <c r="E561" s="162">
        <v>6656700</v>
      </c>
      <c r="F561" s="162">
        <v>222700</v>
      </c>
    </row>
    <row r="562" spans="1:6">
      <c r="A562" s="162" t="s">
        <v>67</v>
      </c>
      <c r="B562" s="162" t="s">
        <v>73</v>
      </c>
      <c r="C562" s="162">
        <v>1978</v>
      </c>
      <c r="D562" s="162">
        <v>8706000</v>
      </c>
      <c r="E562" s="162">
        <v>6801700</v>
      </c>
      <c r="F562" s="162">
        <v>227500</v>
      </c>
    </row>
    <row r="563" spans="1:6">
      <c r="A563" s="162" t="s">
        <v>67</v>
      </c>
      <c r="B563" s="162" t="s">
        <v>73</v>
      </c>
      <c r="C563" s="162">
        <v>1979</v>
      </c>
      <c r="D563" s="162">
        <v>8884000</v>
      </c>
      <c r="E563" s="162">
        <v>6939000</v>
      </c>
      <c r="F563" s="162">
        <v>233000</v>
      </c>
    </row>
    <row r="564" spans="1:6">
      <c r="A564" s="162" t="s">
        <v>67</v>
      </c>
      <c r="B564" s="162" t="s">
        <v>73</v>
      </c>
      <c r="C564" s="162">
        <v>1981</v>
      </c>
      <c r="D564" s="162">
        <v>10001000</v>
      </c>
      <c r="E564" s="162">
        <v>7798000</v>
      </c>
      <c r="F564" s="162">
        <v>259000</v>
      </c>
    </row>
    <row r="565" spans="1:6">
      <c r="A565" s="162" t="s">
        <v>67</v>
      </c>
      <c r="B565" s="162" t="s">
        <v>73</v>
      </c>
      <c r="C565" s="162">
        <v>1982</v>
      </c>
      <c r="D565" s="162">
        <v>10002000</v>
      </c>
      <c r="E565" s="162">
        <v>7801000</v>
      </c>
      <c r="F565" s="162">
        <v>260000</v>
      </c>
    </row>
    <row r="566" spans="1:6">
      <c r="A566" s="162" t="s">
        <v>67</v>
      </c>
      <c r="B566" s="162" t="s">
        <v>73</v>
      </c>
      <c r="C566" s="162">
        <v>1983</v>
      </c>
      <c r="D566" s="162">
        <v>10458000</v>
      </c>
      <c r="E566" s="162">
        <v>8158000</v>
      </c>
      <c r="F566" s="162">
        <v>272000</v>
      </c>
    </row>
    <row r="567" spans="1:6">
      <c r="A567" s="162" t="s">
        <v>67</v>
      </c>
      <c r="B567" s="162" t="s">
        <v>73</v>
      </c>
      <c r="C567" s="162">
        <v>1984</v>
      </c>
      <c r="D567" s="162">
        <v>10777200</v>
      </c>
      <c r="E567" s="162">
        <v>8368800</v>
      </c>
      <c r="F567" s="162">
        <v>279000</v>
      </c>
    </row>
    <row r="568" spans="1:6">
      <c r="A568" s="162" t="s">
        <v>67</v>
      </c>
      <c r="B568" s="162" t="s">
        <v>73</v>
      </c>
      <c r="C568" s="162">
        <v>1992</v>
      </c>
      <c r="D568" s="162">
        <v>10629400</v>
      </c>
      <c r="E568" s="162">
        <v>8048500</v>
      </c>
      <c r="F568" s="162">
        <v>353500</v>
      </c>
    </row>
    <row r="569" spans="1:6">
      <c r="A569" s="162" t="s">
        <v>67</v>
      </c>
      <c r="B569" s="162" t="s">
        <v>73</v>
      </c>
      <c r="C569" s="162">
        <v>1993</v>
      </c>
      <c r="D569" s="162">
        <v>10859100</v>
      </c>
      <c r="E569" s="162">
        <v>8190700</v>
      </c>
      <c r="F569" s="162">
        <v>365900</v>
      </c>
    </row>
    <row r="570" spans="1:6">
      <c r="A570" s="162" t="s">
        <v>57</v>
      </c>
      <c r="B570" s="162" t="s">
        <v>74</v>
      </c>
      <c r="C570" s="162">
        <v>1970</v>
      </c>
      <c r="D570" s="162">
        <v>102200</v>
      </c>
      <c r="E570" s="162">
        <v>75000</v>
      </c>
      <c r="F570" s="162">
        <v>4100</v>
      </c>
    </row>
    <row r="571" spans="1:6">
      <c r="A571" s="162" t="s">
        <v>57</v>
      </c>
      <c r="B571" s="162" t="s">
        <v>74</v>
      </c>
      <c r="C571" s="162">
        <v>1971</v>
      </c>
      <c r="D571" s="162">
        <v>104400</v>
      </c>
      <c r="E571" s="162">
        <v>76700</v>
      </c>
      <c r="F571" s="162">
        <v>4200</v>
      </c>
    </row>
    <row r="572" spans="1:6">
      <c r="A572" s="162" t="s">
        <v>57</v>
      </c>
      <c r="B572" s="162" t="s">
        <v>74</v>
      </c>
      <c r="C572" s="162">
        <v>1972</v>
      </c>
      <c r="D572" s="162">
        <v>108200</v>
      </c>
      <c r="E572" s="162">
        <v>79600</v>
      </c>
      <c r="F572" s="162">
        <v>4200</v>
      </c>
    </row>
    <row r="573" spans="1:6">
      <c r="A573" s="162" t="s">
        <v>57</v>
      </c>
      <c r="B573" s="162" t="s">
        <v>74</v>
      </c>
      <c r="C573" s="162">
        <v>1973</v>
      </c>
      <c r="D573" s="162">
        <v>112000</v>
      </c>
      <c r="E573" s="162">
        <v>82500</v>
      </c>
      <c r="F573" s="162">
        <v>4200</v>
      </c>
    </row>
    <row r="574" spans="1:6">
      <c r="A574" s="162" t="s">
        <v>57</v>
      </c>
      <c r="B574" s="162" t="s">
        <v>74</v>
      </c>
      <c r="C574" s="162">
        <v>1974</v>
      </c>
      <c r="D574" s="162">
        <v>116000</v>
      </c>
      <c r="E574" s="162">
        <v>85400</v>
      </c>
      <c r="F574" s="162">
        <v>4300</v>
      </c>
    </row>
    <row r="575" spans="1:6">
      <c r="A575" s="162" t="s">
        <v>57</v>
      </c>
      <c r="B575" s="162" t="s">
        <v>74</v>
      </c>
      <c r="C575" s="162">
        <v>1975</v>
      </c>
      <c r="D575" s="162">
        <v>120600</v>
      </c>
      <c r="E575" s="162">
        <v>88500</v>
      </c>
      <c r="F575" s="162">
        <v>4900</v>
      </c>
    </row>
    <row r="576" spans="1:6">
      <c r="A576" s="162" t="s">
        <v>57</v>
      </c>
      <c r="B576" s="162" t="s">
        <v>74</v>
      </c>
      <c r="C576" s="162">
        <v>1976</v>
      </c>
      <c r="D576" s="162">
        <v>124500</v>
      </c>
      <c r="E576" s="162">
        <v>91500</v>
      </c>
      <c r="F576" s="162">
        <v>4900</v>
      </c>
    </row>
    <row r="577" spans="1:6">
      <c r="A577" s="162" t="s">
        <v>57</v>
      </c>
      <c r="B577" s="162" t="s">
        <v>74</v>
      </c>
      <c r="C577" s="162">
        <v>1977</v>
      </c>
      <c r="D577" s="162">
        <v>127900</v>
      </c>
      <c r="E577" s="162">
        <v>94100</v>
      </c>
      <c r="F577" s="162">
        <v>4900</v>
      </c>
    </row>
    <row r="578" spans="1:6">
      <c r="A578" s="162" t="s">
        <v>57</v>
      </c>
      <c r="B578" s="162" t="s">
        <v>74</v>
      </c>
      <c r="C578" s="162">
        <v>1978</v>
      </c>
      <c r="D578" s="162">
        <v>132000</v>
      </c>
      <c r="E578" s="162">
        <v>97100</v>
      </c>
      <c r="F578" s="162">
        <v>4900</v>
      </c>
    </row>
    <row r="579" spans="1:6">
      <c r="A579" s="162" t="s">
        <v>57</v>
      </c>
      <c r="B579" s="162" t="s">
        <v>74</v>
      </c>
      <c r="C579" s="162">
        <v>1979</v>
      </c>
      <c r="D579" s="162">
        <v>132000</v>
      </c>
      <c r="E579" s="162">
        <v>100400</v>
      </c>
      <c r="F579" s="162">
        <v>3900</v>
      </c>
    </row>
    <row r="580" spans="1:6">
      <c r="A580" s="162" t="s">
        <v>57</v>
      </c>
      <c r="B580" s="162" t="s">
        <v>74</v>
      </c>
      <c r="C580" s="162">
        <v>1981</v>
      </c>
      <c r="D580" s="162">
        <v>133800</v>
      </c>
      <c r="E580" s="162">
        <v>102400</v>
      </c>
      <c r="F580" s="162">
        <v>3500</v>
      </c>
    </row>
    <row r="581" spans="1:6">
      <c r="A581" s="162" t="s">
        <v>57</v>
      </c>
      <c r="B581" s="162" t="s">
        <v>74</v>
      </c>
      <c r="C581" s="162">
        <v>1982</v>
      </c>
      <c r="D581" s="162">
        <v>146000</v>
      </c>
      <c r="E581" s="162">
        <v>104000</v>
      </c>
      <c r="F581" s="162">
        <v>5200</v>
      </c>
    </row>
    <row r="582" spans="1:6">
      <c r="A582" s="162" t="s">
        <v>57</v>
      </c>
      <c r="B582" s="162" t="s">
        <v>74</v>
      </c>
      <c r="C582" s="162">
        <v>1984</v>
      </c>
      <c r="D582" s="162">
        <v>159400</v>
      </c>
      <c r="E582" s="162">
        <v>118200</v>
      </c>
      <c r="F582" s="162">
        <v>4900</v>
      </c>
    </row>
    <row r="583" spans="1:6">
      <c r="A583" s="162" t="s">
        <v>55</v>
      </c>
      <c r="B583" s="162" t="s">
        <v>75</v>
      </c>
      <c r="C583" s="162">
        <v>1970</v>
      </c>
      <c r="D583" s="162">
        <v>187900</v>
      </c>
      <c r="E583" s="162">
        <v>150700</v>
      </c>
      <c r="F583" s="162">
        <v>6800</v>
      </c>
    </row>
    <row r="584" spans="1:6">
      <c r="A584" s="162" t="s">
        <v>55</v>
      </c>
      <c r="B584" s="162" t="s">
        <v>75</v>
      </c>
      <c r="C584" s="162">
        <v>1971</v>
      </c>
      <c r="D584" s="162">
        <v>187900</v>
      </c>
      <c r="E584" s="162">
        <v>150700</v>
      </c>
      <c r="F584" s="162">
        <v>6800</v>
      </c>
    </row>
    <row r="585" spans="1:6">
      <c r="A585" s="162" t="s">
        <v>55</v>
      </c>
      <c r="B585" s="162" t="s">
        <v>75</v>
      </c>
      <c r="C585" s="162">
        <v>1972</v>
      </c>
      <c r="D585" s="162">
        <v>189900</v>
      </c>
      <c r="E585" s="162">
        <v>152200</v>
      </c>
      <c r="F585" s="162">
        <v>7000</v>
      </c>
    </row>
    <row r="586" spans="1:6">
      <c r="A586" s="162" t="s">
        <v>55</v>
      </c>
      <c r="B586" s="162" t="s">
        <v>75</v>
      </c>
      <c r="C586" s="162">
        <v>1973</v>
      </c>
      <c r="D586" s="162">
        <v>220300</v>
      </c>
      <c r="E586" s="162">
        <v>176400</v>
      </c>
      <c r="F586" s="162">
        <v>8200</v>
      </c>
    </row>
    <row r="587" spans="1:6">
      <c r="A587" s="162" t="s">
        <v>55</v>
      </c>
      <c r="B587" s="162" t="s">
        <v>75</v>
      </c>
      <c r="C587" s="162">
        <v>1974</v>
      </c>
      <c r="D587" s="162">
        <v>200200</v>
      </c>
      <c r="E587" s="162">
        <v>160400</v>
      </c>
      <c r="F587" s="162">
        <v>7300</v>
      </c>
    </row>
    <row r="588" spans="1:6">
      <c r="A588" s="162" t="s">
        <v>55</v>
      </c>
      <c r="B588" s="162" t="s">
        <v>75</v>
      </c>
      <c r="C588" s="162">
        <v>1975</v>
      </c>
      <c r="D588" s="162">
        <v>220000</v>
      </c>
      <c r="E588" s="162">
        <v>176200</v>
      </c>
      <c r="F588" s="162">
        <v>8100</v>
      </c>
    </row>
    <row r="589" spans="1:6">
      <c r="A589" s="162" t="s">
        <v>55</v>
      </c>
      <c r="B589" s="162" t="s">
        <v>75</v>
      </c>
      <c r="C589" s="162">
        <v>1976</v>
      </c>
      <c r="D589" s="162">
        <v>220100</v>
      </c>
      <c r="E589" s="162">
        <v>176300</v>
      </c>
      <c r="F589" s="162">
        <v>8100</v>
      </c>
    </row>
    <row r="590" spans="1:6">
      <c r="A590" s="162" t="s">
        <v>55</v>
      </c>
      <c r="B590" s="162" t="s">
        <v>75</v>
      </c>
      <c r="C590" s="162">
        <v>1977</v>
      </c>
      <c r="D590" s="162">
        <v>220100</v>
      </c>
      <c r="E590" s="162">
        <v>176300</v>
      </c>
      <c r="F590" s="162">
        <v>8100</v>
      </c>
    </row>
    <row r="591" spans="1:6">
      <c r="A591" s="162" t="s">
        <v>55</v>
      </c>
      <c r="B591" s="162" t="s">
        <v>75</v>
      </c>
      <c r="C591" s="162">
        <v>1978</v>
      </c>
      <c r="D591" s="162">
        <v>220200</v>
      </c>
      <c r="E591" s="162">
        <v>176300</v>
      </c>
      <c r="F591" s="162">
        <v>8200</v>
      </c>
    </row>
    <row r="592" spans="1:6">
      <c r="A592" s="162" t="s">
        <v>55</v>
      </c>
      <c r="B592" s="162" t="s">
        <v>75</v>
      </c>
      <c r="C592" s="162">
        <v>1979</v>
      </c>
      <c r="D592" s="162">
        <v>219900</v>
      </c>
      <c r="E592" s="162">
        <v>174700</v>
      </c>
      <c r="F592" s="162">
        <v>8200</v>
      </c>
    </row>
    <row r="593" spans="1:6">
      <c r="A593" s="162" t="s">
        <v>55</v>
      </c>
      <c r="B593" s="162" t="s">
        <v>75</v>
      </c>
      <c r="C593" s="162">
        <v>1980</v>
      </c>
      <c r="D593" s="162">
        <v>222000</v>
      </c>
      <c r="E593" s="162">
        <v>176700</v>
      </c>
      <c r="F593" s="162">
        <v>8900</v>
      </c>
    </row>
    <row r="594" spans="1:6">
      <c r="A594" s="162" t="s">
        <v>55</v>
      </c>
      <c r="B594" s="162" t="s">
        <v>75</v>
      </c>
      <c r="C594" s="162">
        <v>1984</v>
      </c>
      <c r="D594" s="162">
        <v>222100</v>
      </c>
      <c r="E594" s="162">
        <v>168400</v>
      </c>
      <c r="F594" s="162">
        <v>11000</v>
      </c>
    </row>
    <row r="595" spans="1:6">
      <c r="A595" s="162" t="s">
        <v>55</v>
      </c>
      <c r="B595" s="162" t="s">
        <v>75</v>
      </c>
      <c r="C595" s="162">
        <v>1988</v>
      </c>
      <c r="D595" s="162">
        <v>200100</v>
      </c>
      <c r="E595" s="162">
        <v>150700</v>
      </c>
      <c r="F595" s="162">
        <v>10000</v>
      </c>
    </row>
    <row r="596" spans="1:6">
      <c r="A596" s="162" t="s">
        <v>55</v>
      </c>
      <c r="B596" s="162" t="s">
        <v>75</v>
      </c>
      <c r="C596" s="162">
        <v>1990</v>
      </c>
      <c r="D596" s="162">
        <v>187000</v>
      </c>
      <c r="E596" s="162">
        <v>142000</v>
      </c>
      <c r="F596" s="162">
        <v>9300</v>
      </c>
    </row>
    <row r="597" spans="1:6">
      <c r="A597" s="162" t="s">
        <v>55</v>
      </c>
      <c r="B597" s="162" t="s">
        <v>75</v>
      </c>
      <c r="C597" s="162">
        <v>1991</v>
      </c>
      <c r="D597" s="162">
        <v>189600</v>
      </c>
      <c r="E597" s="162">
        <v>140500</v>
      </c>
      <c r="F597" s="162">
        <v>10400</v>
      </c>
    </row>
    <row r="598" spans="1:6">
      <c r="A598" s="162" t="s">
        <v>55</v>
      </c>
      <c r="B598" s="162" t="s">
        <v>76</v>
      </c>
      <c r="C598" s="162">
        <v>1972</v>
      </c>
      <c r="D598" s="162">
        <v>674400</v>
      </c>
      <c r="E598" s="162">
        <v>520300</v>
      </c>
      <c r="F598" s="162">
        <v>24600</v>
      </c>
    </row>
    <row r="599" spans="1:6">
      <c r="A599" s="162" t="s">
        <v>55</v>
      </c>
      <c r="B599" s="162" t="s">
        <v>76</v>
      </c>
      <c r="C599" s="162">
        <v>1973</v>
      </c>
      <c r="D599" s="162">
        <v>683900</v>
      </c>
      <c r="E599" s="162">
        <v>527700</v>
      </c>
      <c r="F599" s="162">
        <v>24900</v>
      </c>
    </row>
    <row r="600" spans="1:6">
      <c r="A600" s="162" t="s">
        <v>55</v>
      </c>
      <c r="B600" s="162" t="s">
        <v>76</v>
      </c>
      <c r="C600" s="162">
        <v>1974</v>
      </c>
      <c r="D600" s="162">
        <v>698200</v>
      </c>
      <c r="E600" s="162">
        <v>538500</v>
      </c>
      <c r="F600" s="162">
        <v>25600</v>
      </c>
    </row>
    <row r="601" spans="1:6">
      <c r="A601" s="162" t="s">
        <v>55</v>
      </c>
      <c r="B601" s="162" t="s">
        <v>76</v>
      </c>
      <c r="C601" s="162">
        <v>1976</v>
      </c>
      <c r="D601" s="162">
        <v>720000</v>
      </c>
      <c r="E601" s="162">
        <v>555700</v>
      </c>
      <c r="F601" s="162">
        <v>26200</v>
      </c>
    </row>
    <row r="602" spans="1:6">
      <c r="A602" s="162" t="s">
        <v>55</v>
      </c>
      <c r="B602" s="162" t="s">
        <v>76</v>
      </c>
      <c r="C602" s="162">
        <v>1977</v>
      </c>
      <c r="D602" s="162">
        <v>660200</v>
      </c>
      <c r="E602" s="162">
        <v>509300</v>
      </c>
      <c r="F602" s="162">
        <v>24000</v>
      </c>
    </row>
    <row r="603" spans="1:6">
      <c r="A603" s="162" t="s">
        <v>55</v>
      </c>
      <c r="B603" s="162" t="s">
        <v>76</v>
      </c>
      <c r="C603" s="162">
        <v>1978</v>
      </c>
      <c r="D603" s="162">
        <v>660200</v>
      </c>
      <c r="E603" s="162">
        <v>509300</v>
      </c>
      <c r="F603" s="162">
        <v>24000</v>
      </c>
    </row>
    <row r="604" spans="1:6">
      <c r="A604" s="162" t="s">
        <v>55</v>
      </c>
      <c r="B604" s="162" t="s">
        <v>76</v>
      </c>
      <c r="C604" s="162">
        <v>1979</v>
      </c>
      <c r="D604" s="162">
        <v>638000</v>
      </c>
      <c r="E604" s="162">
        <v>492300</v>
      </c>
      <c r="F604" s="162">
        <v>23300</v>
      </c>
    </row>
    <row r="605" spans="1:6">
      <c r="A605" s="162" t="s">
        <v>55</v>
      </c>
      <c r="B605" s="162" t="s">
        <v>76</v>
      </c>
      <c r="C605" s="162">
        <v>1981</v>
      </c>
      <c r="D605" s="162">
        <v>660000</v>
      </c>
      <c r="E605" s="162">
        <v>480100</v>
      </c>
      <c r="F605" s="162">
        <v>31900</v>
      </c>
    </row>
    <row r="606" spans="1:6">
      <c r="A606" s="162" t="s">
        <v>55</v>
      </c>
      <c r="B606" s="162" t="s">
        <v>76</v>
      </c>
      <c r="C606" s="162">
        <v>1982</v>
      </c>
      <c r="D606" s="162">
        <v>653000</v>
      </c>
      <c r="E606" s="162">
        <v>470500</v>
      </c>
      <c r="F606" s="162">
        <v>34700</v>
      </c>
    </row>
    <row r="607" spans="1:6">
      <c r="A607" s="162" t="s">
        <v>55</v>
      </c>
      <c r="B607" s="162" t="s">
        <v>76</v>
      </c>
      <c r="C607" s="162">
        <v>1983</v>
      </c>
      <c r="D607" s="162">
        <v>635900</v>
      </c>
      <c r="E607" s="162">
        <v>462300</v>
      </c>
      <c r="F607" s="162">
        <v>30800</v>
      </c>
    </row>
    <row r="608" spans="1:6">
      <c r="A608" s="162" t="s">
        <v>67</v>
      </c>
      <c r="B608" s="162" t="s">
        <v>77</v>
      </c>
      <c r="C608" s="162">
        <v>1958</v>
      </c>
      <c r="D608" s="162">
        <v>7168200</v>
      </c>
      <c r="E608" s="162">
        <v>5594900</v>
      </c>
      <c r="F608" s="162">
        <v>170100</v>
      </c>
    </row>
    <row r="609" spans="1:6">
      <c r="A609" s="162" t="s">
        <v>67</v>
      </c>
      <c r="B609" s="162" t="s">
        <v>77</v>
      </c>
      <c r="C609" s="162">
        <v>1959</v>
      </c>
      <c r="D609" s="162">
        <v>7390000</v>
      </c>
      <c r="E609" s="162">
        <v>5768000</v>
      </c>
      <c r="F609" s="162">
        <v>175500</v>
      </c>
    </row>
    <row r="610" spans="1:6">
      <c r="A610" s="162" t="s">
        <v>67</v>
      </c>
      <c r="B610" s="162" t="s">
        <v>77</v>
      </c>
      <c r="C610" s="162">
        <v>1960</v>
      </c>
      <c r="D610" s="162">
        <v>7619600</v>
      </c>
      <c r="E610" s="162">
        <v>5965400</v>
      </c>
      <c r="F610" s="162">
        <v>176000</v>
      </c>
    </row>
    <row r="611" spans="1:6">
      <c r="A611" s="162" t="s">
        <v>67</v>
      </c>
      <c r="B611" s="162" t="s">
        <v>77</v>
      </c>
      <c r="C611" s="162">
        <v>1961</v>
      </c>
      <c r="D611" s="162">
        <v>7856000</v>
      </c>
      <c r="E611" s="162">
        <v>6137600</v>
      </c>
      <c r="F611" s="162">
        <v>170900</v>
      </c>
    </row>
    <row r="612" spans="1:6">
      <c r="A612" s="162" t="s">
        <v>67</v>
      </c>
      <c r="B612" s="162" t="s">
        <v>77</v>
      </c>
      <c r="C612" s="162">
        <v>1962</v>
      </c>
      <c r="D612" s="162">
        <v>8102200</v>
      </c>
      <c r="E612" s="162">
        <v>6329600</v>
      </c>
      <c r="F612" s="162">
        <v>176300</v>
      </c>
    </row>
    <row r="613" spans="1:6">
      <c r="A613" s="162" t="s">
        <v>67</v>
      </c>
      <c r="B613" s="162" t="s">
        <v>77</v>
      </c>
      <c r="C613" s="162">
        <v>1963</v>
      </c>
      <c r="D613" s="162">
        <v>8370300</v>
      </c>
      <c r="E613" s="162">
        <v>6539000</v>
      </c>
      <c r="F613" s="162">
        <v>182400</v>
      </c>
    </row>
    <row r="614" spans="1:6">
      <c r="A614" s="162" t="s">
        <v>67</v>
      </c>
      <c r="B614" s="162" t="s">
        <v>77</v>
      </c>
      <c r="C614" s="162">
        <v>1964</v>
      </c>
      <c r="D614" s="162">
        <v>8610400</v>
      </c>
      <c r="E614" s="162">
        <v>6726600</v>
      </c>
      <c r="F614" s="162">
        <v>187600</v>
      </c>
    </row>
    <row r="615" spans="1:6">
      <c r="A615" s="162" t="s">
        <v>67</v>
      </c>
      <c r="B615" s="162" t="s">
        <v>77</v>
      </c>
      <c r="C615" s="162">
        <v>1965</v>
      </c>
      <c r="D615" s="162">
        <v>8875500</v>
      </c>
      <c r="E615" s="162">
        <v>6948500</v>
      </c>
      <c r="F615" s="162">
        <v>206000</v>
      </c>
    </row>
    <row r="616" spans="1:6">
      <c r="A616" s="162" t="s">
        <v>67</v>
      </c>
      <c r="B616" s="162" t="s">
        <v>77</v>
      </c>
      <c r="C616" s="162">
        <v>1966</v>
      </c>
      <c r="D616" s="162">
        <v>9130000</v>
      </c>
      <c r="E616" s="162">
        <v>7141200</v>
      </c>
      <c r="F616" s="162">
        <v>209800</v>
      </c>
    </row>
    <row r="617" spans="1:6">
      <c r="A617" s="162" t="s">
        <v>67</v>
      </c>
      <c r="B617" s="162" t="s">
        <v>77</v>
      </c>
      <c r="C617" s="162">
        <v>1967</v>
      </c>
      <c r="D617" s="162">
        <v>9395900</v>
      </c>
      <c r="E617" s="162">
        <v>7338900</v>
      </c>
      <c r="F617" s="162">
        <v>215000</v>
      </c>
    </row>
    <row r="618" spans="1:6">
      <c r="A618" s="162" t="s">
        <v>67</v>
      </c>
      <c r="B618" s="162" t="s">
        <v>77</v>
      </c>
      <c r="C618" s="162">
        <v>1968</v>
      </c>
      <c r="D618" s="162">
        <v>9673800</v>
      </c>
      <c r="E618" s="162">
        <v>7551200</v>
      </c>
      <c r="F618" s="162">
        <v>219200</v>
      </c>
    </row>
    <row r="619" spans="1:6">
      <c r="A619" s="162" t="s">
        <v>67</v>
      </c>
      <c r="B619" s="162" t="s">
        <v>77</v>
      </c>
      <c r="C619" s="162">
        <v>1969</v>
      </c>
      <c r="D619" s="162">
        <v>9931900</v>
      </c>
      <c r="E619" s="162">
        <v>7746800</v>
      </c>
      <c r="F619" s="162">
        <v>221700</v>
      </c>
    </row>
    <row r="620" spans="1:6">
      <c r="A620" s="162" t="s">
        <v>67</v>
      </c>
      <c r="B620" s="162" t="s">
        <v>77</v>
      </c>
      <c r="C620" s="162">
        <v>1970</v>
      </c>
      <c r="D620" s="162">
        <v>10539900</v>
      </c>
      <c r="E620" s="162">
        <v>8210500</v>
      </c>
      <c r="F620" s="162">
        <v>234800</v>
      </c>
    </row>
    <row r="621" spans="1:6">
      <c r="A621" s="162" t="s">
        <v>67</v>
      </c>
      <c r="B621" s="162" t="s">
        <v>77</v>
      </c>
      <c r="C621" s="162">
        <v>1971</v>
      </c>
      <c r="D621" s="162">
        <v>10840300</v>
      </c>
      <c r="E621" s="162">
        <v>8444400</v>
      </c>
      <c r="F621" s="162">
        <v>241500</v>
      </c>
    </row>
    <row r="622" spans="1:6">
      <c r="A622" s="162" t="s">
        <v>67</v>
      </c>
      <c r="B622" s="162" t="s">
        <v>77</v>
      </c>
      <c r="C622" s="162">
        <v>1972</v>
      </c>
      <c r="D622" s="162">
        <v>11160200</v>
      </c>
      <c r="E622" s="162">
        <v>8693700</v>
      </c>
      <c r="F622" s="162">
        <v>248700</v>
      </c>
    </row>
    <row r="623" spans="1:6">
      <c r="A623" s="162" t="s">
        <v>67</v>
      </c>
      <c r="B623" s="162" t="s">
        <v>77</v>
      </c>
      <c r="C623" s="162">
        <v>1973</v>
      </c>
      <c r="D623" s="162">
        <v>11480300</v>
      </c>
      <c r="E623" s="162">
        <v>8951100</v>
      </c>
      <c r="F623" s="162">
        <v>271900</v>
      </c>
    </row>
    <row r="624" spans="1:6">
      <c r="A624" s="162" t="s">
        <v>67</v>
      </c>
      <c r="B624" s="162" t="s">
        <v>77</v>
      </c>
      <c r="C624" s="162">
        <v>1974</v>
      </c>
      <c r="D624" s="162">
        <v>11820000</v>
      </c>
      <c r="E624" s="162">
        <v>9216000</v>
      </c>
      <c r="F624" s="162">
        <v>279700</v>
      </c>
    </row>
    <row r="625" spans="1:6">
      <c r="A625" s="162" t="s">
        <v>67</v>
      </c>
      <c r="B625" s="162" t="s">
        <v>77</v>
      </c>
      <c r="C625" s="162">
        <v>1975</v>
      </c>
      <c r="D625" s="162">
        <v>12481000</v>
      </c>
      <c r="E625" s="162">
        <v>9721000</v>
      </c>
      <c r="F625" s="162">
        <v>274000</v>
      </c>
    </row>
    <row r="626" spans="1:6">
      <c r="A626" s="162" t="s">
        <v>67</v>
      </c>
      <c r="B626" s="162" t="s">
        <v>77</v>
      </c>
      <c r="C626" s="162">
        <v>1976</v>
      </c>
      <c r="D626" s="162">
        <v>12858000</v>
      </c>
      <c r="E626" s="162">
        <v>10017000</v>
      </c>
      <c r="F626" s="162">
        <v>281000</v>
      </c>
    </row>
    <row r="627" spans="1:6">
      <c r="A627" s="162" t="s">
        <v>67</v>
      </c>
      <c r="B627" s="162" t="s">
        <v>77</v>
      </c>
      <c r="C627" s="162">
        <v>1977</v>
      </c>
      <c r="D627" s="162">
        <v>13258000</v>
      </c>
      <c r="E627" s="162">
        <v>10329000</v>
      </c>
      <c r="F627" s="162">
        <v>289000</v>
      </c>
    </row>
    <row r="628" spans="1:6">
      <c r="A628" s="162" t="s">
        <v>67</v>
      </c>
      <c r="B628" s="162" t="s">
        <v>77</v>
      </c>
      <c r="C628" s="162">
        <v>1978</v>
      </c>
      <c r="D628" s="162">
        <v>13680000</v>
      </c>
      <c r="E628" s="162">
        <v>10657000</v>
      </c>
      <c r="F628" s="162">
        <v>299000</v>
      </c>
    </row>
    <row r="629" spans="1:6">
      <c r="A629" s="162" t="s">
        <v>67</v>
      </c>
      <c r="B629" s="162" t="s">
        <v>77</v>
      </c>
      <c r="C629" s="162">
        <v>1979</v>
      </c>
      <c r="D629" s="162">
        <v>14093000</v>
      </c>
      <c r="E629" s="162">
        <v>10942000</v>
      </c>
      <c r="F629" s="162">
        <v>317000</v>
      </c>
    </row>
    <row r="630" spans="1:6">
      <c r="A630" s="162" t="s">
        <v>67</v>
      </c>
      <c r="B630" s="162" t="s">
        <v>77</v>
      </c>
      <c r="C630" s="162">
        <v>1980</v>
      </c>
      <c r="D630" s="162">
        <v>14524900</v>
      </c>
      <c r="E630" s="162">
        <v>11252200</v>
      </c>
      <c r="F630" s="162">
        <v>325800</v>
      </c>
    </row>
    <row r="631" spans="1:6">
      <c r="A631" s="162" t="s">
        <v>67</v>
      </c>
      <c r="B631" s="162" t="s">
        <v>77</v>
      </c>
      <c r="C631" s="162">
        <v>1981</v>
      </c>
      <c r="D631" s="162">
        <v>14962000</v>
      </c>
      <c r="E631" s="162">
        <v>11483000</v>
      </c>
      <c r="F631" s="162">
        <v>365000</v>
      </c>
    </row>
    <row r="632" spans="1:6">
      <c r="A632" s="162" t="s">
        <v>67</v>
      </c>
      <c r="B632" s="162" t="s">
        <v>77</v>
      </c>
      <c r="C632" s="162">
        <v>1982</v>
      </c>
      <c r="D632" s="162">
        <v>15394000</v>
      </c>
      <c r="E632" s="162">
        <v>11816000</v>
      </c>
      <c r="F632" s="162">
        <v>368000</v>
      </c>
    </row>
    <row r="633" spans="1:6">
      <c r="A633" s="162" t="s">
        <v>67</v>
      </c>
      <c r="B633" s="162" t="s">
        <v>77</v>
      </c>
      <c r="C633" s="162">
        <v>1983</v>
      </c>
      <c r="D633" s="162">
        <v>15863000</v>
      </c>
      <c r="E633" s="162">
        <v>12176000</v>
      </c>
      <c r="F633" s="162">
        <v>379000</v>
      </c>
    </row>
    <row r="634" spans="1:6">
      <c r="A634" s="162" t="s">
        <v>67</v>
      </c>
      <c r="B634" s="162" t="s">
        <v>77</v>
      </c>
      <c r="C634" s="162">
        <v>1984</v>
      </c>
      <c r="D634" s="162">
        <v>15480000</v>
      </c>
      <c r="E634" s="162">
        <v>11894000</v>
      </c>
      <c r="F634" s="162">
        <v>369000</v>
      </c>
    </row>
    <row r="635" spans="1:6">
      <c r="A635" s="162" t="s">
        <v>57</v>
      </c>
      <c r="B635" s="162" t="s">
        <v>78</v>
      </c>
      <c r="C635" s="162">
        <v>1975</v>
      </c>
      <c r="D635" s="162">
        <v>1560100</v>
      </c>
      <c r="E635" s="162">
        <v>1220000</v>
      </c>
      <c r="F635" s="162">
        <v>43100</v>
      </c>
    </row>
    <row r="636" spans="1:6">
      <c r="A636" s="162" t="s">
        <v>57</v>
      </c>
      <c r="B636" s="162" t="s">
        <v>78</v>
      </c>
      <c r="C636" s="162">
        <v>1976</v>
      </c>
      <c r="D636" s="162">
        <v>1578000</v>
      </c>
      <c r="E636" s="162">
        <v>1233000</v>
      </c>
      <c r="F636" s="162">
        <v>45000</v>
      </c>
    </row>
    <row r="637" spans="1:6">
      <c r="A637" s="162" t="s">
        <v>57</v>
      </c>
      <c r="B637" s="162" t="s">
        <v>78</v>
      </c>
      <c r="C637" s="162">
        <v>1977</v>
      </c>
      <c r="D637" s="162">
        <v>1620200</v>
      </c>
      <c r="E637" s="162">
        <v>1267000</v>
      </c>
      <c r="F637" s="162">
        <v>44200</v>
      </c>
    </row>
    <row r="638" spans="1:6">
      <c r="A638" s="162" t="s">
        <v>57</v>
      </c>
      <c r="B638" s="162" t="s">
        <v>78</v>
      </c>
      <c r="C638" s="162">
        <v>1978</v>
      </c>
      <c r="D638" s="162">
        <v>1640100</v>
      </c>
      <c r="E638" s="162">
        <v>1280000</v>
      </c>
      <c r="F638" s="162">
        <v>46100</v>
      </c>
    </row>
    <row r="639" spans="1:6">
      <c r="A639" s="162" t="s">
        <v>57</v>
      </c>
      <c r="B639" s="162" t="s">
        <v>78</v>
      </c>
      <c r="C639" s="162">
        <v>1979</v>
      </c>
      <c r="D639" s="162">
        <v>1730100</v>
      </c>
      <c r="E639" s="162">
        <v>1351000</v>
      </c>
      <c r="F639" s="162">
        <v>48100</v>
      </c>
    </row>
    <row r="640" spans="1:6">
      <c r="A640" s="162" t="s">
        <v>57</v>
      </c>
      <c r="B640" s="162" t="s">
        <v>78</v>
      </c>
      <c r="C640" s="162">
        <v>1982</v>
      </c>
      <c r="D640" s="162">
        <v>1800200</v>
      </c>
      <c r="E640" s="162">
        <v>1372400</v>
      </c>
      <c r="F640" s="162">
        <v>52000</v>
      </c>
    </row>
    <row r="641" spans="1:6">
      <c r="A641" s="162" t="s">
        <v>57</v>
      </c>
      <c r="B641" s="162" t="s">
        <v>78</v>
      </c>
      <c r="C641" s="162">
        <v>1984</v>
      </c>
      <c r="D641" s="162">
        <v>1872000</v>
      </c>
      <c r="E641" s="162">
        <v>1426000</v>
      </c>
      <c r="F641" s="162">
        <v>53000</v>
      </c>
    </row>
    <row r="642" spans="1:6">
      <c r="A642" s="162" t="s">
        <v>67</v>
      </c>
      <c r="B642" s="162" t="s">
        <v>79</v>
      </c>
      <c r="C642" s="162">
        <v>1960</v>
      </c>
      <c r="D642" s="162">
        <v>3698100</v>
      </c>
      <c r="E642" s="162">
        <v>2907100</v>
      </c>
      <c r="F642" s="162">
        <v>81200</v>
      </c>
    </row>
    <row r="643" spans="1:6">
      <c r="A643" s="162" t="s">
        <v>67</v>
      </c>
      <c r="B643" s="162" t="s">
        <v>79</v>
      </c>
      <c r="C643" s="162">
        <v>1961</v>
      </c>
      <c r="D643" s="162">
        <v>3819800</v>
      </c>
      <c r="E643" s="162">
        <v>3001100</v>
      </c>
      <c r="F643" s="162">
        <v>75100</v>
      </c>
    </row>
    <row r="644" spans="1:6">
      <c r="A644" s="162" t="s">
        <v>67</v>
      </c>
      <c r="B644" s="162" t="s">
        <v>79</v>
      </c>
      <c r="C644" s="162">
        <v>1962</v>
      </c>
      <c r="D644" s="162">
        <v>3946600</v>
      </c>
      <c r="E644" s="162">
        <v>3106000</v>
      </c>
      <c r="F644" s="162">
        <v>77000</v>
      </c>
    </row>
    <row r="645" spans="1:6">
      <c r="A645" s="162" t="s">
        <v>67</v>
      </c>
      <c r="B645" s="162" t="s">
        <v>79</v>
      </c>
      <c r="C645" s="162">
        <v>1963</v>
      </c>
      <c r="D645" s="162">
        <v>4080400</v>
      </c>
      <c r="E645" s="162">
        <v>3215900</v>
      </c>
      <c r="F645" s="162">
        <v>79200</v>
      </c>
    </row>
    <row r="646" spans="1:6">
      <c r="A646" s="162" t="s">
        <v>67</v>
      </c>
      <c r="B646" s="162" t="s">
        <v>79</v>
      </c>
      <c r="C646" s="162">
        <v>1964</v>
      </c>
      <c r="D646" s="162">
        <v>4217800</v>
      </c>
      <c r="E646" s="162">
        <v>3328800</v>
      </c>
      <c r="F646" s="162">
        <v>81500</v>
      </c>
    </row>
    <row r="647" spans="1:6">
      <c r="A647" s="162" t="s">
        <v>67</v>
      </c>
      <c r="B647" s="162" t="s">
        <v>79</v>
      </c>
      <c r="C647" s="162">
        <v>1965</v>
      </c>
      <c r="D647" s="162">
        <v>4362400</v>
      </c>
      <c r="E647" s="162">
        <v>3446200</v>
      </c>
      <c r="F647" s="162">
        <v>83800</v>
      </c>
    </row>
    <row r="648" spans="1:6">
      <c r="A648" s="162" t="s">
        <v>67</v>
      </c>
      <c r="B648" s="162" t="s">
        <v>79</v>
      </c>
      <c r="C648" s="162">
        <v>1966</v>
      </c>
      <c r="D648" s="162">
        <v>4511800</v>
      </c>
      <c r="E648" s="162">
        <v>3567100</v>
      </c>
      <c r="F648" s="162">
        <v>86600</v>
      </c>
    </row>
    <row r="649" spans="1:6">
      <c r="A649" s="162" t="s">
        <v>67</v>
      </c>
      <c r="B649" s="162" t="s">
        <v>79</v>
      </c>
      <c r="C649" s="162">
        <v>1967</v>
      </c>
      <c r="D649" s="162">
        <v>4666000</v>
      </c>
      <c r="E649" s="162">
        <v>3690000</v>
      </c>
      <c r="F649" s="162">
        <v>90200</v>
      </c>
    </row>
    <row r="650" spans="1:6">
      <c r="A650" s="162" t="s">
        <v>67</v>
      </c>
      <c r="B650" s="162" t="s">
        <v>79</v>
      </c>
      <c r="C650" s="162">
        <v>1968</v>
      </c>
      <c r="D650" s="162">
        <v>4825800</v>
      </c>
      <c r="E650" s="162">
        <v>3816700</v>
      </c>
      <c r="F650" s="162">
        <v>93700</v>
      </c>
    </row>
    <row r="651" spans="1:6">
      <c r="A651" s="162" t="s">
        <v>67</v>
      </c>
      <c r="B651" s="162" t="s">
        <v>79</v>
      </c>
      <c r="C651" s="162">
        <v>1969</v>
      </c>
      <c r="D651" s="162">
        <v>4989800</v>
      </c>
      <c r="E651" s="162">
        <v>3946200</v>
      </c>
      <c r="F651" s="162">
        <v>97300</v>
      </c>
    </row>
    <row r="652" spans="1:6">
      <c r="A652" s="162" t="s">
        <v>67</v>
      </c>
      <c r="B652" s="162" t="s">
        <v>79</v>
      </c>
      <c r="C652" s="162">
        <v>1970</v>
      </c>
      <c r="D652" s="162">
        <v>5280000</v>
      </c>
      <c r="E652" s="162">
        <v>4174200</v>
      </c>
      <c r="F652" s="162">
        <v>103500</v>
      </c>
    </row>
    <row r="653" spans="1:6">
      <c r="A653" s="162" t="s">
        <v>67</v>
      </c>
      <c r="B653" s="162" t="s">
        <v>79</v>
      </c>
      <c r="C653" s="162">
        <v>1971</v>
      </c>
      <c r="D653" s="162">
        <v>5440200</v>
      </c>
      <c r="E653" s="162">
        <v>4299200</v>
      </c>
      <c r="F653" s="162">
        <v>107400</v>
      </c>
    </row>
    <row r="654" spans="1:6">
      <c r="A654" s="162" t="s">
        <v>67</v>
      </c>
      <c r="B654" s="162" t="s">
        <v>79</v>
      </c>
      <c r="C654" s="162">
        <v>1972</v>
      </c>
      <c r="D654" s="162">
        <v>5619800</v>
      </c>
      <c r="E654" s="162">
        <v>4436700</v>
      </c>
      <c r="F654" s="162">
        <v>110900</v>
      </c>
    </row>
    <row r="655" spans="1:6">
      <c r="A655" s="162" t="s">
        <v>67</v>
      </c>
      <c r="B655" s="162" t="s">
        <v>79</v>
      </c>
      <c r="C655" s="162">
        <v>1973</v>
      </c>
      <c r="D655" s="162">
        <v>5800100</v>
      </c>
      <c r="E655" s="162">
        <v>4575300</v>
      </c>
      <c r="F655" s="162">
        <v>114700</v>
      </c>
    </row>
    <row r="656" spans="1:6">
      <c r="A656" s="162" t="s">
        <v>67</v>
      </c>
      <c r="B656" s="162" t="s">
        <v>79</v>
      </c>
      <c r="C656" s="162">
        <v>1974</v>
      </c>
      <c r="D656" s="162">
        <v>5979800</v>
      </c>
      <c r="E656" s="162">
        <v>4752300</v>
      </c>
      <c r="F656" s="162">
        <v>133700</v>
      </c>
    </row>
    <row r="657" spans="1:6">
      <c r="A657" s="162" t="s">
        <v>67</v>
      </c>
      <c r="B657" s="162" t="s">
        <v>79</v>
      </c>
      <c r="C657" s="162">
        <v>1975</v>
      </c>
      <c r="D657" s="162">
        <v>6180200</v>
      </c>
      <c r="E657" s="162">
        <v>4912800</v>
      </c>
      <c r="F657" s="162">
        <v>142600</v>
      </c>
    </row>
    <row r="658" spans="1:6">
      <c r="A658" s="162" t="s">
        <v>67</v>
      </c>
      <c r="B658" s="162" t="s">
        <v>79</v>
      </c>
      <c r="C658" s="162">
        <v>1976</v>
      </c>
      <c r="D658" s="162">
        <v>6399800</v>
      </c>
      <c r="E658" s="162">
        <v>5087400</v>
      </c>
      <c r="F658" s="162">
        <v>147500</v>
      </c>
    </row>
    <row r="659" spans="1:6">
      <c r="A659" s="162" t="s">
        <v>67</v>
      </c>
      <c r="B659" s="162" t="s">
        <v>79</v>
      </c>
      <c r="C659" s="162">
        <v>1980</v>
      </c>
      <c r="D659" s="162">
        <v>7380000</v>
      </c>
      <c r="E659" s="162">
        <v>5846000</v>
      </c>
      <c r="F659" s="162">
        <v>161000</v>
      </c>
    </row>
    <row r="660" spans="1:6">
      <c r="A660" s="162" t="s">
        <v>67</v>
      </c>
      <c r="B660" s="162" t="s">
        <v>79</v>
      </c>
      <c r="C660" s="162">
        <v>1981</v>
      </c>
      <c r="D660" s="162">
        <v>7642000</v>
      </c>
      <c r="E660" s="162">
        <v>6051300</v>
      </c>
      <c r="F660" s="162">
        <v>169600</v>
      </c>
    </row>
    <row r="661" spans="1:6">
      <c r="A661" s="162" t="s">
        <v>55</v>
      </c>
      <c r="B661" s="162" t="s">
        <v>80</v>
      </c>
      <c r="C661" s="162">
        <v>1958</v>
      </c>
      <c r="D661" s="162">
        <v>3132000</v>
      </c>
      <c r="E661" s="162">
        <v>2351300</v>
      </c>
      <c r="F661" s="162">
        <v>105500</v>
      </c>
    </row>
    <row r="662" spans="1:6">
      <c r="A662" s="162" t="s">
        <v>55</v>
      </c>
      <c r="B662" s="162" t="s">
        <v>80</v>
      </c>
      <c r="C662" s="162">
        <v>1959</v>
      </c>
      <c r="D662" s="162">
        <v>3197800</v>
      </c>
      <c r="E662" s="162">
        <v>2400900</v>
      </c>
      <c r="F662" s="162">
        <v>107600</v>
      </c>
    </row>
    <row r="663" spans="1:6">
      <c r="A663" s="162" t="s">
        <v>55</v>
      </c>
      <c r="B663" s="162" t="s">
        <v>80</v>
      </c>
      <c r="C663" s="162">
        <v>1960</v>
      </c>
      <c r="D663" s="162">
        <v>3257600</v>
      </c>
      <c r="E663" s="162">
        <v>2460700</v>
      </c>
      <c r="F663" s="162">
        <v>111200</v>
      </c>
    </row>
    <row r="664" spans="1:6">
      <c r="A664" s="162" t="s">
        <v>55</v>
      </c>
      <c r="B664" s="162" t="s">
        <v>80</v>
      </c>
      <c r="C664" s="162">
        <v>1961</v>
      </c>
      <c r="D664" s="162">
        <v>3292400</v>
      </c>
      <c r="E664" s="162">
        <v>2509500</v>
      </c>
      <c r="F664" s="162">
        <v>111800</v>
      </c>
    </row>
    <row r="665" spans="1:6">
      <c r="A665" s="162" t="s">
        <v>55</v>
      </c>
      <c r="B665" s="162" t="s">
        <v>80</v>
      </c>
      <c r="C665" s="162">
        <v>1962</v>
      </c>
      <c r="D665" s="162">
        <v>3320000</v>
      </c>
      <c r="E665" s="162">
        <v>2560900</v>
      </c>
      <c r="F665" s="162">
        <v>114700</v>
      </c>
    </row>
    <row r="666" spans="1:6">
      <c r="A666" s="162" t="s">
        <v>55</v>
      </c>
      <c r="B666" s="162" t="s">
        <v>80</v>
      </c>
      <c r="C666" s="162">
        <v>1963</v>
      </c>
      <c r="D666" s="162">
        <v>3393500</v>
      </c>
      <c r="E666" s="162">
        <v>2625600</v>
      </c>
      <c r="F666" s="162">
        <v>116600</v>
      </c>
    </row>
    <row r="667" spans="1:6">
      <c r="A667" s="162" t="s">
        <v>55</v>
      </c>
      <c r="B667" s="162" t="s">
        <v>80</v>
      </c>
      <c r="C667" s="162">
        <v>1964</v>
      </c>
      <c r="D667" s="162">
        <v>3480000</v>
      </c>
      <c r="E667" s="162">
        <v>2701200</v>
      </c>
      <c r="F667" s="162">
        <v>119700</v>
      </c>
    </row>
    <row r="668" spans="1:6">
      <c r="A668" s="162" t="s">
        <v>55</v>
      </c>
      <c r="B668" s="162" t="s">
        <v>80</v>
      </c>
      <c r="C668" s="162">
        <v>1965</v>
      </c>
      <c r="D668" s="162">
        <v>3521800</v>
      </c>
      <c r="E668" s="162">
        <v>2742700</v>
      </c>
      <c r="F668" s="162">
        <v>121300</v>
      </c>
    </row>
    <row r="669" spans="1:6">
      <c r="A669" s="162" t="s">
        <v>55</v>
      </c>
      <c r="B669" s="162" t="s">
        <v>80</v>
      </c>
      <c r="C669" s="162">
        <v>1966</v>
      </c>
      <c r="D669" s="162">
        <v>3562100</v>
      </c>
      <c r="E669" s="162">
        <v>2771900</v>
      </c>
      <c r="F669" s="162">
        <v>124700</v>
      </c>
    </row>
    <row r="670" spans="1:6">
      <c r="A670" s="162" t="s">
        <v>55</v>
      </c>
      <c r="B670" s="162" t="s">
        <v>80</v>
      </c>
      <c r="C670" s="162">
        <v>1967</v>
      </c>
      <c r="D670" s="162">
        <v>3620100</v>
      </c>
      <c r="E670" s="162">
        <v>2814600</v>
      </c>
      <c r="F670" s="162">
        <v>128700</v>
      </c>
    </row>
    <row r="671" spans="1:6">
      <c r="A671" s="162" t="s">
        <v>55</v>
      </c>
      <c r="B671" s="162" t="s">
        <v>80</v>
      </c>
      <c r="C671" s="162">
        <v>1968</v>
      </c>
      <c r="D671" s="162">
        <v>3660200</v>
      </c>
      <c r="E671" s="162">
        <v>2843200</v>
      </c>
      <c r="F671" s="162">
        <v>132100</v>
      </c>
    </row>
    <row r="672" spans="1:6">
      <c r="A672" s="162" t="s">
        <v>55</v>
      </c>
      <c r="B672" s="162" t="s">
        <v>80</v>
      </c>
      <c r="C672" s="162">
        <v>1969</v>
      </c>
      <c r="D672" s="162">
        <v>3687600</v>
      </c>
      <c r="E672" s="162">
        <v>2862300</v>
      </c>
      <c r="F672" s="162">
        <v>135200</v>
      </c>
    </row>
    <row r="673" spans="1:6">
      <c r="A673" s="162" t="s">
        <v>55</v>
      </c>
      <c r="B673" s="162" t="s">
        <v>80</v>
      </c>
      <c r="C673" s="162">
        <v>1970</v>
      </c>
      <c r="D673" s="162">
        <v>3738300</v>
      </c>
      <c r="E673" s="162">
        <v>2899200</v>
      </c>
      <c r="F673" s="162">
        <v>139100</v>
      </c>
    </row>
    <row r="674" spans="1:6">
      <c r="A674" s="162" t="s">
        <v>55</v>
      </c>
      <c r="B674" s="162" t="s">
        <v>80</v>
      </c>
      <c r="C674" s="162">
        <v>1971</v>
      </c>
      <c r="D674" s="162">
        <v>3800000</v>
      </c>
      <c r="E674" s="162">
        <v>2947100</v>
      </c>
      <c r="F674" s="162">
        <v>141600</v>
      </c>
    </row>
    <row r="675" spans="1:6">
      <c r="A675" s="162" t="s">
        <v>55</v>
      </c>
      <c r="B675" s="162" t="s">
        <v>80</v>
      </c>
      <c r="C675" s="162">
        <v>1972</v>
      </c>
      <c r="D675" s="162">
        <v>3859900</v>
      </c>
      <c r="E675" s="162">
        <v>2993700</v>
      </c>
      <c r="F675" s="162">
        <v>143700</v>
      </c>
    </row>
    <row r="676" spans="1:6">
      <c r="A676" s="162" t="s">
        <v>55</v>
      </c>
      <c r="B676" s="162" t="s">
        <v>80</v>
      </c>
      <c r="C676" s="162">
        <v>1973</v>
      </c>
      <c r="D676" s="162">
        <v>3940200</v>
      </c>
      <c r="E676" s="162">
        <v>3055500</v>
      </c>
      <c r="F676" s="162">
        <v>146800</v>
      </c>
    </row>
    <row r="677" spans="1:6">
      <c r="A677" s="162" t="s">
        <v>55</v>
      </c>
      <c r="B677" s="162" t="s">
        <v>80</v>
      </c>
      <c r="C677" s="162">
        <v>1974</v>
      </c>
      <c r="D677" s="162">
        <v>4016100</v>
      </c>
      <c r="E677" s="162">
        <v>3114500</v>
      </c>
      <c r="F677" s="162">
        <v>149400</v>
      </c>
    </row>
    <row r="678" spans="1:6">
      <c r="A678" s="162" t="s">
        <v>55</v>
      </c>
      <c r="B678" s="162" t="s">
        <v>80</v>
      </c>
      <c r="C678" s="162">
        <v>1975</v>
      </c>
      <c r="D678" s="162">
        <v>4085300</v>
      </c>
      <c r="E678" s="162">
        <v>3168400</v>
      </c>
      <c r="F678" s="162">
        <v>152000</v>
      </c>
    </row>
    <row r="679" spans="1:6">
      <c r="A679" s="162" t="s">
        <v>55</v>
      </c>
      <c r="B679" s="162" t="s">
        <v>80</v>
      </c>
      <c r="C679" s="162">
        <v>1976</v>
      </c>
      <c r="D679" s="162">
        <v>4144000</v>
      </c>
      <c r="E679" s="162">
        <v>3214100</v>
      </c>
      <c r="F679" s="162">
        <v>154100</v>
      </c>
    </row>
    <row r="680" spans="1:6">
      <c r="A680" s="162" t="s">
        <v>55</v>
      </c>
      <c r="B680" s="162" t="s">
        <v>80</v>
      </c>
      <c r="C680" s="162">
        <v>1977</v>
      </c>
      <c r="D680" s="162">
        <v>4200300</v>
      </c>
      <c r="E680" s="162">
        <v>3257600</v>
      </c>
      <c r="F680" s="162">
        <v>156200</v>
      </c>
    </row>
    <row r="681" spans="1:6">
      <c r="A681" s="162" t="s">
        <v>55</v>
      </c>
      <c r="B681" s="162" t="s">
        <v>80</v>
      </c>
      <c r="C681" s="162">
        <v>1978</v>
      </c>
      <c r="D681" s="162">
        <v>4242000</v>
      </c>
      <c r="E681" s="162">
        <v>3289000</v>
      </c>
      <c r="F681" s="162">
        <v>158000</v>
      </c>
    </row>
    <row r="682" spans="1:6">
      <c r="A682" s="162" t="s">
        <v>55</v>
      </c>
      <c r="B682" s="162" t="s">
        <v>80</v>
      </c>
      <c r="C682" s="162">
        <v>1979</v>
      </c>
      <c r="D682" s="162">
        <v>4322000</v>
      </c>
      <c r="E682" s="162">
        <v>3354000</v>
      </c>
      <c r="F682" s="162">
        <v>159000</v>
      </c>
    </row>
    <row r="683" spans="1:6">
      <c r="A683" s="162" t="s">
        <v>55</v>
      </c>
      <c r="B683" s="162" t="s">
        <v>80</v>
      </c>
      <c r="C683" s="162">
        <v>1981</v>
      </c>
      <c r="D683" s="162">
        <v>4400000</v>
      </c>
      <c r="E683" s="162">
        <v>3387400</v>
      </c>
      <c r="F683" s="162">
        <v>192400</v>
      </c>
    </row>
    <row r="684" spans="1:6">
      <c r="A684" s="162" t="s">
        <v>55</v>
      </c>
      <c r="B684" s="162" t="s">
        <v>80</v>
      </c>
      <c r="C684" s="162">
        <v>1983</v>
      </c>
      <c r="D684" s="162">
        <v>4486000</v>
      </c>
      <c r="E684" s="162">
        <v>3361000</v>
      </c>
      <c r="F684" s="162">
        <v>214000</v>
      </c>
    </row>
    <row r="685" spans="1:6">
      <c r="A685" s="162" t="s">
        <v>55</v>
      </c>
      <c r="B685" s="162" t="s">
        <v>80</v>
      </c>
      <c r="C685" s="162">
        <v>1984</v>
      </c>
      <c r="D685" s="162">
        <v>4602400</v>
      </c>
      <c r="E685" s="162">
        <v>3429600</v>
      </c>
      <c r="F685" s="162">
        <v>198000</v>
      </c>
    </row>
    <row r="686" spans="1:6">
      <c r="A686" s="162" t="s">
        <v>55</v>
      </c>
      <c r="B686" s="162" t="s">
        <v>80</v>
      </c>
      <c r="C686" s="162">
        <v>1985</v>
      </c>
      <c r="D686" s="162">
        <v>4622000</v>
      </c>
      <c r="E686" s="162">
        <v>3438000</v>
      </c>
      <c r="F686" s="162">
        <v>215000</v>
      </c>
    </row>
    <row r="687" spans="1:6">
      <c r="A687" s="162" t="s">
        <v>55</v>
      </c>
      <c r="B687" s="162" t="s">
        <v>81</v>
      </c>
      <c r="C687" s="162">
        <v>1970</v>
      </c>
      <c r="D687" s="162">
        <v>676300</v>
      </c>
      <c r="E687" s="162">
        <v>520700</v>
      </c>
      <c r="F687" s="162">
        <v>26400</v>
      </c>
    </row>
    <row r="688" spans="1:6">
      <c r="A688" s="162" t="s">
        <v>55</v>
      </c>
      <c r="B688" s="162" t="s">
        <v>81</v>
      </c>
      <c r="C688" s="162">
        <v>1971</v>
      </c>
      <c r="D688" s="162">
        <v>682000</v>
      </c>
      <c r="E688" s="162">
        <v>525300</v>
      </c>
      <c r="F688" s="162">
        <v>26500</v>
      </c>
    </row>
    <row r="689" spans="1:6">
      <c r="A689" s="162" t="s">
        <v>55</v>
      </c>
      <c r="B689" s="162" t="s">
        <v>81</v>
      </c>
      <c r="C689" s="162">
        <v>1972</v>
      </c>
      <c r="D689" s="162">
        <v>688300</v>
      </c>
      <c r="E689" s="162">
        <v>529900</v>
      </c>
      <c r="F689" s="162">
        <v>27000</v>
      </c>
    </row>
    <row r="690" spans="1:6">
      <c r="A690" s="162" t="s">
        <v>55</v>
      </c>
      <c r="B690" s="162" t="s">
        <v>81</v>
      </c>
      <c r="C690" s="162">
        <v>1973</v>
      </c>
      <c r="D690" s="162">
        <v>686100</v>
      </c>
      <c r="E690" s="162">
        <v>528300</v>
      </c>
      <c r="F690" s="162">
        <v>26900</v>
      </c>
    </row>
    <row r="691" spans="1:6">
      <c r="A691" s="162" t="s">
        <v>55</v>
      </c>
      <c r="B691" s="162" t="s">
        <v>81</v>
      </c>
      <c r="C691" s="162">
        <v>1974</v>
      </c>
      <c r="D691" s="162">
        <v>716000</v>
      </c>
      <c r="E691" s="162">
        <v>551500</v>
      </c>
      <c r="F691" s="162">
        <v>27900</v>
      </c>
    </row>
    <row r="692" spans="1:6">
      <c r="A692" s="162" t="s">
        <v>55</v>
      </c>
      <c r="B692" s="162" t="s">
        <v>81</v>
      </c>
      <c r="C692" s="162">
        <v>1975</v>
      </c>
      <c r="D692" s="162">
        <v>725900</v>
      </c>
      <c r="E692" s="162">
        <v>559200</v>
      </c>
      <c r="F692" s="162">
        <v>28300</v>
      </c>
    </row>
    <row r="693" spans="1:6">
      <c r="A693" s="162" t="s">
        <v>55</v>
      </c>
      <c r="B693" s="162" t="s">
        <v>81</v>
      </c>
      <c r="C693" s="162">
        <v>1976</v>
      </c>
      <c r="D693" s="162">
        <v>640400</v>
      </c>
      <c r="E693" s="162">
        <v>493000</v>
      </c>
      <c r="F693" s="162">
        <v>25000</v>
      </c>
    </row>
    <row r="694" spans="1:6">
      <c r="A694" s="162" t="s">
        <v>55</v>
      </c>
      <c r="B694" s="162" t="s">
        <v>81</v>
      </c>
      <c r="C694" s="162">
        <v>1977</v>
      </c>
      <c r="D694" s="162">
        <v>640200</v>
      </c>
      <c r="E694" s="162">
        <v>493000</v>
      </c>
      <c r="F694" s="162">
        <v>25000</v>
      </c>
    </row>
    <row r="695" spans="1:6">
      <c r="A695" s="162" t="s">
        <v>55</v>
      </c>
      <c r="B695" s="162" t="s">
        <v>81</v>
      </c>
      <c r="C695" s="162">
        <v>1978</v>
      </c>
      <c r="D695" s="162">
        <v>659000</v>
      </c>
      <c r="E695" s="162">
        <v>507000</v>
      </c>
      <c r="F695" s="162">
        <v>27000</v>
      </c>
    </row>
    <row r="696" spans="1:6">
      <c r="A696" s="162" t="s">
        <v>55</v>
      </c>
      <c r="B696" s="162" t="s">
        <v>81</v>
      </c>
      <c r="C696" s="162">
        <v>1979</v>
      </c>
      <c r="D696" s="162">
        <v>629900</v>
      </c>
      <c r="E696" s="162">
        <v>485200</v>
      </c>
      <c r="F696" s="162">
        <v>24400</v>
      </c>
    </row>
    <row r="697" spans="1:6">
      <c r="A697" s="162" t="s">
        <v>55</v>
      </c>
      <c r="B697" s="162" t="s">
        <v>81</v>
      </c>
      <c r="C697" s="162">
        <v>1981</v>
      </c>
      <c r="D697" s="162">
        <v>620000</v>
      </c>
      <c r="E697" s="162">
        <v>458000</v>
      </c>
      <c r="F697" s="162">
        <v>34000</v>
      </c>
    </row>
    <row r="698" spans="1:6">
      <c r="A698" s="162" t="s">
        <v>55</v>
      </c>
      <c r="B698" s="162" t="s">
        <v>81</v>
      </c>
      <c r="C698" s="162">
        <v>1982</v>
      </c>
      <c r="D698" s="162">
        <v>652400</v>
      </c>
      <c r="E698" s="162">
        <v>481700</v>
      </c>
      <c r="F698" s="162">
        <v>35900</v>
      </c>
    </row>
    <row r="699" spans="1:6">
      <c r="A699" s="162" t="s">
        <v>55</v>
      </c>
      <c r="B699" s="162" t="s">
        <v>81</v>
      </c>
      <c r="C699" s="162">
        <v>1983</v>
      </c>
      <c r="D699" s="162">
        <v>652500</v>
      </c>
      <c r="E699" s="162">
        <v>462700</v>
      </c>
      <c r="F699" s="162">
        <v>38600</v>
      </c>
    </row>
    <row r="700" spans="1:6">
      <c r="A700" s="162" t="s">
        <v>55</v>
      </c>
      <c r="B700" s="162" t="s">
        <v>81</v>
      </c>
      <c r="C700" s="162">
        <v>1985</v>
      </c>
      <c r="D700" s="162">
        <v>655800</v>
      </c>
      <c r="E700" s="162">
        <v>484100</v>
      </c>
      <c r="F700" s="162">
        <v>36300</v>
      </c>
    </row>
    <row r="701" spans="1:6">
      <c r="A701" s="162" t="s">
        <v>63</v>
      </c>
      <c r="B701" s="162" t="s">
        <v>82</v>
      </c>
      <c r="C701" s="162">
        <v>1958</v>
      </c>
      <c r="D701" s="162">
        <v>67407200</v>
      </c>
      <c r="E701" s="162">
        <v>52087500</v>
      </c>
      <c r="F701" s="162">
        <v>1878300</v>
      </c>
    </row>
    <row r="702" spans="1:6">
      <c r="A702" s="162" t="s">
        <v>63</v>
      </c>
      <c r="B702" s="162" t="s">
        <v>82</v>
      </c>
      <c r="C702" s="162">
        <v>1959</v>
      </c>
      <c r="D702" s="162">
        <v>69701600</v>
      </c>
      <c r="E702" s="162">
        <v>53860200</v>
      </c>
      <c r="F702" s="162">
        <v>1942400</v>
      </c>
    </row>
    <row r="703" spans="1:6">
      <c r="A703" s="162" t="s">
        <v>63</v>
      </c>
      <c r="B703" s="162" t="s">
        <v>82</v>
      </c>
      <c r="C703" s="162">
        <v>1960</v>
      </c>
      <c r="D703" s="162">
        <v>72092000</v>
      </c>
      <c r="E703" s="162">
        <v>56027000</v>
      </c>
      <c r="F703" s="162">
        <v>1827000</v>
      </c>
    </row>
    <row r="704" spans="1:6">
      <c r="A704" s="162" t="s">
        <v>63</v>
      </c>
      <c r="B704" s="162" t="s">
        <v>82</v>
      </c>
      <c r="C704" s="162">
        <v>1961</v>
      </c>
      <c r="D704" s="162">
        <v>74533000</v>
      </c>
      <c r="E704" s="162">
        <v>57990000</v>
      </c>
      <c r="F704" s="162">
        <v>1892000</v>
      </c>
    </row>
    <row r="705" spans="1:6">
      <c r="A705" s="162" t="s">
        <v>63</v>
      </c>
      <c r="B705" s="162" t="s">
        <v>82</v>
      </c>
      <c r="C705" s="162">
        <v>1962</v>
      </c>
      <c r="D705" s="162">
        <v>77088000</v>
      </c>
      <c r="E705" s="162">
        <v>60041000</v>
      </c>
      <c r="F705" s="162">
        <v>1965000</v>
      </c>
    </row>
    <row r="706" spans="1:6">
      <c r="A706" s="162" t="s">
        <v>63</v>
      </c>
      <c r="B706" s="162" t="s">
        <v>82</v>
      </c>
      <c r="C706" s="162">
        <v>1963</v>
      </c>
      <c r="D706" s="162">
        <v>77339000</v>
      </c>
      <c r="E706" s="162">
        <v>60305000</v>
      </c>
      <c r="F706" s="162">
        <v>1975000</v>
      </c>
    </row>
    <row r="707" spans="1:6">
      <c r="A707" s="162" t="s">
        <v>63</v>
      </c>
      <c r="B707" s="162" t="s">
        <v>82</v>
      </c>
      <c r="C707" s="162">
        <v>1964</v>
      </c>
      <c r="D707" s="162">
        <v>79860000</v>
      </c>
      <c r="E707" s="162">
        <v>62338000</v>
      </c>
      <c r="F707" s="162">
        <v>2046000</v>
      </c>
    </row>
    <row r="708" spans="1:6">
      <c r="A708" s="162" t="s">
        <v>63</v>
      </c>
      <c r="B708" s="162" t="s">
        <v>82</v>
      </c>
      <c r="C708" s="162">
        <v>1965</v>
      </c>
      <c r="D708" s="162">
        <v>82568000</v>
      </c>
      <c r="E708" s="162">
        <v>64527000</v>
      </c>
      <c r="F708" s="162">
        <v>2120000</v>
      </c>
    </row>
    <row r="709" spans="1:6">
      <c r="A709" s="162" t="s">
        <v>63</v>
      </c>
      <c r="B709" s="162" t="s">
        <v>82</v>
      </c>
      <c r="C709" s="162">
        <v>1966</v>
      </c>
      <c r="D709" s="162">
        <v>85388000</v>
      </c>
      <c r="E709" s="162">
        <v>66822000</v>
      </c>
      <c r="F709" s="162">
        <v>2196000</v>
      </c>
    </row>
    <row r="710" spans="1:6">
      <c r="A710" s="162" t="s">
        <v>63</v>
      </c>
      <c r="B710" s="162" t="s">
        <v>82</v>
      </c>
      <c r="C710" s="162">
        <v>1967</v>
      </c>
      <c r="D710" s="162">
        <v>88320000</v>
      </c>
      <c r="E710" s="162">
        <v>69113000</v>
      </c>
      <c r="F710" s="162">
        <v>2276000</v>
      </c>
    </row>
    <row r="711" spans="1:6">
      <c r="A711" s="162" t="s">
        <v>63</v>
      </c>
      <c r="B711" s="162" t="s">
        <v>82</v>
      </c>
      <c r="C711" s="162">
        <v>1968</v>
      </c>
      <c r="D711" s="162">
        <v>91374000</v>
      </c>
      <c r="E711" s="162">
        <v>71542000</v>
      </c>
      <c r="F711" s="162">
        <v>2349000</v>
      </c>
    </row>
    <row r="712" spans="1:6">
      <c r="A712" s="162" t="s">
        <v>63</v>
      </c>
      <c r="B712" s="162" t="s">
        <v>82</v>
      </c>
      <c r="C712" s="162">
        <v>1969</v>
      </c>
      <c r="D712" s="162">
        <v>94548000</v>
      </c>
      <c r="E712" s="162">
        <v>74532000</v>
      </c>
      <c r="F712" s="162">
        <v>2600000</v>
      </c>
    </row>
    <row r="713" spans="1:6">
      <c r="A713" s="162" t="s">
        <v>63</v>
      </c>
      <c r="B713" s="162" t="s">
        <v>82</v>
      </c>
      <c r="C713" s="162">
        <v>1970</v>
      </c>
      <c r="D713" s="162">
        <v>101388000</v>
      </c>
      <c r="E713" s="162">
        <v>79925000</v>
      </c>
      <c r="F713" s="162">
        <v>2786000</v>
      </c>
    </row>
    <row r="714" spans="1:6">
      <c r="A714" s="162" t="s">
        <v>63</v>
      </c>
      <c r="B714" s="162" t="s">
        <v>82</v>
      </c>
      <c r="C714" s="162">
        <v>1971</v>
      </c>
      <c r="D714" s="162">
        <v>104901000</v>
      </c>
      <c r="E714" s="162">
        <v>82692000</v>
      </c>
      <c r="F714" s="162">
        <v>2883000</v>
      </c>
    </row>
    <row r="715" spans="1:6">
      <c r="A715" s="162" t="s">
        <v>63</v>
      </c>
      <c r="B715" s="162" t="s">
        <v>82</v>
      </c>
      <c r="C715" s="162">
        <v>1972</v>
      </c>
      <c r="D715" s="162">
        <v>108541000</v>
      </c>
      <c r="E715" s="162">
        <v>85561000</v>
      </c>
      <c r="F715" s="162">
        <v>2983000</v>
      </c>
    </row>
    <row r="716" spans="1:6">
      <c r="A716" s="162" t="s">
        <v>63</v>
      </c>
      <c r="B716" s="162" t="s">
        <v>82</v>
      </c>
      <c r="C716" s="162">
        <v>1973</v>
      </c>
      <c r="D716" s="162">
        <v>112320000</v>
      </c>
      <c r="E716" s="162">
        <v>87997000</v>
      </c>
      <c r="F716" s="162">
        <v>3159000</v>
      </c>
    </row>
    <row r="717" spans="1:6">
      <c r="A717" s="162" t="s">
        <v>63</v>
      </c>
      <c r="B717" s="162" t="s">
        <v>82</v>
      </c>
      <c r="C717" s="162">
        <v>1974</v>
      </c>
      <c r="D717" s="162">
        <v>116231000</v>
      </c>
      <c r="E717" s="162">
        <v>91288000</v>
      </c>
      <c r="F717" s="162">
        <v>2927000</v>
      </c>
    </row>
    <row r="718" spans="1:6">
      <c r="A718" s="162" t="s">
        <v>63</v>
      </c>
      <c r="B718" s="162" t="s">
        <v>82</v>
      </c>
      <c r="C718" s="162">
        <v>1975</v>
      </c>
      <c r="D718" s="162">
        <v>120290800</v>
      </c>
      <c r="E718" s="162">
        <v>94469400</v>
      </c>
      <c r="F718" s="162">
        <v>2996500</v>
      </c>
    </row>
    <row r="719" spans="1:6">
      <c r="A719" s="162" t="s">
        <v>63</v>
      </c>
      <c r="B719" s="162" t="s">
        <v>82</v>
      </c>
      <c r="C719" s="162">
        <v>1976</v>
      </c>
      <c r="D719" s="162">
        <v>124658400</v>
      </c>
      <c r="E719" s="162">
        <v>97883200</v>
      </c>
      <c r="F719" s="162">
        <v>3066300</v>
      </c>
    </row>
    <row r="720" spans="1:6">
      <c r="A720" s="162" t="s">
        <v>63</v>
      </c>
      <c r="B720" s="162" t="s">
        <v>82</v>
      </c>
      <c r="C720" s="162">
        <v>1978</v>
      </c>
      <c r="D720" s="162">
        <v>133887700</v>
      </c>
      <c r="E720" s="162">
        <v>105092800</v>
      </c>
      <c r="F720" s="162">
        <v>3212200</v>
      </c>
    </row>
    <row r="721" spans="1:6">
      <c r="A721" s="162" t="s">
        <v>63</v>
      </c>
      <c r="B721" s="162" t="s">
        <v>82</v>
      </c>
      <c r="C721" s="162">
        <v>1979</v>
      </c>
      <c r="D721" s="162">
        <v>134842000</v>
      </c>
      <c r="E721" s="162">
        <v>105820000</v>
      </c>
      <c r="F721" s="162">
        <v>3197000</v>
      </c>
    </row>
    <row r="722" spans="1:6">
      <c r="A722" s="162" t="s">
        <v>63</v>
      </c>
      <c r="B722" s="162" t="s">
        <v>82</v>
      </c>
      <c r="C722" s="162">
        <v>1980</v>
      </c>
      <c r="D722" s="162">
        <v>138702000</v>
      </c>
      <c r="E722" s="162">
        <v>108823000</v>
      </c>
      <c r="F722" s="162">
        <v>3324000</v>
      </c>
    </row>
    <row r="723" spans="1:6">
      <c r="A723" s="162" t="s">
        <v>63</v>
      </c>
      <c r="B723" s="162" t="s">
        <v>82</v>
      </c>
      <c r="C723" s="162">
        <v>1981</v>
      </c>
      <c r="D723" s="162">
        <v>142500600</v>
      </c>
      <c r="E723" s="162">
        <v>110958700</v>
      </c>
      <c r="F723" s="162">
        <v>3697700</v>
      </c>
    </row>
    <row r="724" spans="1:6">
      <c r="A724" s="162" t="s">
        <v>63</v>
      </c>
      <c r="B724" s="162" t="s">
        <v>82</v>
      </c>
      <c r="C724" s="162">
        <v>1982</v>
      </c>
      <c r="D724" s="162">
        <v>146241000</v>
      </c>
      <c r="E724" s="162">
        <v>113871200</v>
      </c>
      <c r="F724" s="162">
        <v>3794700</v>
      </c>
    </row>
    <row r="725" spans="1:6">
      <c r="A725" s="162" t="s">
        <v>63</v>
      </c>
      <c r="B725" s="162" t="s">
        <v>82</v>
      </c>
      <c r="C725" s="162">
        <v>1983</v>
      </c>
      <c r="D725" s="162">
        <v>150207000</v>
      </c>
      <c r="E725" s="162">
        <v>117851000</v>
      </c>
      <c r="F725" s="162">
        <v>3598000</v>
      </c>
    </row>
    <row r="726" spans="1:6">
      <c r="A726" s="162" t="s">
        <v>63</v>
      </c>
      <c r="B726" s="162" t="s">
        <v>82</v>
      </c>
      <c r="C726" s="162">
        <v>1985</v>
      </c>
      <c r="D726" s="162">
        <v>158750000</v>
      </c>
      <c r="E726" s="162">
        <v>121934000</v>
      </c>
      <c r="F726" s="162">
        <v>4253000</v>
      </c>
    </row>
    <row r="727" spans="1:6">
      <c r="A727" s="162" t="s">
        <v>63</v>
      </c>
      <c r="B727" s="162" t="s">
        <v>82</v>
      </c>
      <c r="C727" s="162">
        <v>1986</v>
      </c>
      <c r="D727" s="162">
        <v>162408000</v>
      </c>
      <c r="E727" s="162">
        <v>124742700</v>
      </c>
      <c r="F727" s="162">
        <v>4351500</v>
      </c>
    </row>
    <row r="728" spans="1:6">
      <c r="A728" s="162" t="s">
        <v>63</v>
      </c>
      <c r="B728" s="162" t="s">
        <v>82</v>
      </c>
      <c r="C728" s="162">
        <v>1987</v>
      </c>
      <c r="D728" s="162">
        <v>158216100</v>
      </c>
      <c r="E728" s="162">
        <v>120281000</v>
      </c>
      <c r="F728" s="162">
        <v>4281100</v>
      </c>
    </row>
    <row r="729" spans="1:6">
      <c r="A729" s="162" t="s">
        <v>63</v>
      </c>
      <c r="B729" s="162" t="s">
        <v>82</v>
      </c>
      <c r="C729" s="162">
        <v>1988</v>
      </c>
      <c r="D729" s="162">
        <v>161768000</v>
      </c>
      <c r="E729" s="162">
        <v>122479000</v>
      </c>
      <c r="F729" s="162">
        <v>4422000</v>
      </c>
    </row>
    <row r="730" spans="1:6">
      <c r="A730" s="162" t="s">
        <v>63</v>
      </c>
      <c r="B730" s="162" t="s">
        <v>82</v>
      </c>
      <c r="C730" s="162">
        <v>1989</v>
      </c>
      <c r="D730" s="162">
        <v>165352000</v>
      </c>
      <c r="E730" s="162">
        <v>124645000</v>
      </c>
      <c r="F730" s="162">
        <v>4578000</v>
      </c>
    </row>
    <row r="731" spans="1:6">
      <c r="A731" s="162" t="s">
        <v>63</v>
      </c>
      <c r="B731" s="162" t="s">
        <v>82</v>
      </c>
      <c r="C731" s="162">
        <v>1990</v>
      </c>
      <c r="D731" s="162">
        <v>168971900</v>
      </c>
      <c r="E731" s="162">
        <v>126786000</v>
      </c>
      <c r="F731" s="162">
        <v>4752900</v>
      </c>
    </row>
    <row r="732" spans="1:6">
      <c r="A732" s="162" t="s">
        <v>63</v>
      </c>
      <c r="B732" s="162" t="s">
        <v>82</v>
      </c>
      <c r="C732" s="162">
        <v>1991</v>
      </c>
      <c r="D732" s="162">
        <v>172625900</v>
      </c>
      <c r="E732" s="162">
        <v>128893600</v>
      </c>
      <c r="F732" s="162">
        <v>4943300</v>
      </c>
    </row>
    <row r="733" spans="1:6">
      <c r="A733" s="162" t="s">
        <v>63</v>
      </c>
      <c r="B733" s="162" t="s">
        <v>82</v>
      </c>
      <c r="C733" s="162">
        <v>1992</v>
      </c>
      <c r="D733" s="162">
        <v>172771600</v>
      </c>
      <c r="E733" s="162">
        <v>128869100</v>
      </c>
      <c r="F733" s="162">
        <v>5214800</v>
      </c>
    </row>
    <row r="734" spans="1:6">
      <c r="A734" s="162" t="s">
        <v>63</v>
      </c>
      <c r="B734" s="162" t="s">
        <v>82</v>
      </c>
      <c r="C734" s="162">
        <v>1993</v>
      </c>
      <c r="D734" s="162">
        <v>175951700</v>
      </c>
      <c r="E734" s="162">
        <v>130524400</v>
      </c>
      <c r="F734" s="162">
        <v>5395200</v>
      </c>
    </row>
    <row r="735" spans="1:6">
      <c r="A735" s="162" t="s">
        <v>63</v>
      </c>
      <c r="B735" s="162" t="s">
        <v>82</v>
      </c>
      <c r="C735" s="162">
        <v>1994</v>
      </c>
      <c r="D735" s="162">
        <v>179127900</v>
      </c>
      <c r="E735" s="162">
        <v>132160400</v>
      </c>
      <c r="F735" s="162">
        <v>5581700</v>
      </c>
    </row>
    <row r="736" spans="1:6">
      <c r="A736" s="162" t="s">
        <v>63</v>
      </c>
      <c r="B736" s="162" t="s">
        <v>82</v>
      </c>
      <c r="C736" s="162">
        <v>1995</v>
      </c>
      <c r="D736" s="162">
        <v>182290700</v>
      </c>
      <c r="E736" s="162">
        <v>133786800</v>
      </c>
      <c r="F736" s="162">
        <v>5774500</v>
      </c>
    </row>
    <row r="737" spans="1:6">
      <c r="A737" s="162" t="s">
        <v>67</v>
      </c>
      <c r="B737" s="162" t="s">
        <v>83</v>
      </c>
      <c r="C737" s="162">
        <v>1950</v>
      </c>
      <c r="D737" s="162">
        <v>2114000</v>
      </c>
      <c r="E737" s="162">
        <v>1624800</v>
      </c>
      <c r="F737" s="162">
        <v>50600</v>
      </c>
    </row>
    <row r="738" spans="1:6">
      <c r="A738" s="162" t="s">
        <v>67</v>
      </c>
      <c r="B738" s="162" t="s">
        <v>83</v>
      </c>
      <c r="C738" s="162">
        <v>1951</v>
      </c>
      <c r="D738" s="162">
        <v>2186100</v>
      </c>
      <c r="E738" s="162">
        <v>1693100</v>
      </c>
      <c r="F738" s="162">
        <v>49300</v>
      </c>
    </row>
    <row r="739" spans="1:6">
      <c r="A739" s="162" t="s">
        <v>67</v>
      </c>
      <c r="B739" s="162" t="s">
        <v>83</v>
      </c>
      <c r="C739" s="162">
        <v>1952</v>
      </c>
      <c r="D739" s="162">
        <v>2256900</v>
      </c>
      <c r="E739" s="162">
        <v>1745000</v>
      </c>
      <c r="F739" s="162">
        <v>50300</v>
      </c>
    </row>
    <row r="740" spans="1:6">
      <c r="A740" s="162" t="s">
        <v>67</v>
      </c>
      <c r="B740" s="162" t="s">
        <v>83</v>
      </c>
      <c r="C740" s="162">
        <v>1953</v>
      </c>
      <c r="D740" s="162">
        <v>2331100</v>
      </c>
      <c r="E740" s="162">
        <v>1800100</v>
      </c>
      <c r="F740" s="162">
        <v>51500</v>
      </c>
    </row>
    <row r="741" spans="1:6">
      <c r="A741" s="162" t="s">
        <v>67</v>
      </c>
      <c r="B741" s="162" t="s">
        <v>83</v>
      </c>
      <c r="C741" s="162">
        <v>1954</v>
      </c>
      <c r="D741" s="162">
        <v>2408700</v>
      </c>
      <c r="E741" s="162">
        <v>1862500</v>
      </c>
      <c r="F741" s="162">
        <v>52700</v>
      </c>
    </row>
    <row r="742" spans="1:6">
      <c r="A742" s="162" t="s">
        <v>67</v>
      </c>
      <c r="B742" s="162" t="s">
        <v>83</v>
      </c>
      <c r="C742" s="162">
        <v>1955</v>
      </c>
      <c r="D742" s="162">
        <v>2490900</v>
      </c>
      <c r="E742" s="162">
        <v>1927100</v>
      </c>
      <c r="F742" s="162">
        <v>56000</v>
      </c>
    </row>
    <row r="743" spans="1:6">
      <c r="A743" s="162" t="s">
        <v>67</v>
      </c>
      <c r="B743" s="162" t="s">
        <v>83</v>
      </c>
      <c r="C743" s="162">
        <v>1956</v>
      </c>
      <c r="D743" s="162">
        <v>2576200</v>
      </c>
      <c r="E743" s="162">
        <v>1992400</v>
      </c>
      <c r="F743" s="162">
        <v>59200</v>
      </c>
    </row>
    <row r="744" spans="1:6">
      <c r="A744" s="162" t="s">
        <v>67</v>
      </c>
      <c r="B744" s="162" t="s">
        <v>83</v>
      </c>
      <c r="C744" s="162">
        <v>1957</v>
      </c>
      <c r="D744" s="162">
        <v>2665200</v>
      </c>
      <c r="E744" s="162">
        <v>2061700</v>
      </c>
      <c r="F744" s="162">
        <v>60100</v>
      </c>
    </row>
    <row r="745" spans="1:6">
      <c r="A745" s="162" t="s">
        <v>67</v>
      </c>
      <c r="B745" s="162" t="s">
        <v>83</v>
      </c>
      <c r="C745" s="162">
        <v>1958</v>
      </c>
      <c r="D745" s="162">
        <v>2659700</v>
      </c>
      <c r="E745" s="162">
        <v>2099600</v>
      </c>
      <c r="F745" s="162">
        <v>65400</v>
      </c>
    </row>
    <row r="746" spans="1:6">
      <c r="A746" s="162" t="s">
        <v>67</v>
      </c>
      <c r="B746" s="162" t="s">
        <v>83</v>
      </c>
      <c r="C746" s="162">
        <v>1959</v>
      </c>
      <c r="D746" s="162">
        <v>2740100</v>
      </c>
      <c r="E746" s="162">
        <v>2162700</v>
      </c>
      <c r="F746" s="162">
        <v>67500</v>
      </c>
    </row>
    <row r="747" spans="1:6">
      <c r="A747" s="162" t="s">
        <v>67</v>
      </c>
      <c r="B747" s="162" t="s">
        <v>83</v>
      </c>
      <c r="C747" s="162">
        <v>1960</v>
      </c>
      <c r="D747" s="162">
        <v>2821800</v>
      </c>
      <c r="E747" s="162">
        <v>2227600</v>
      </c>
      <c r="F747" s="162">
        <v>69400</v>
      </c>
    </row>
    <row r="748" spans="1:6">
      <c r="A748" s="162" t="s">
        <v>67</v>
      </c>
      <c r="B748" s="162" t="s">
        <v>83</v>
      </c>
      <c r="C748" s="162">
        <v>1961</v>
      </c>
      <c r="D748" s="162">
        <v>2905900</v>
      </c>
      <c r="E748" s="162">
        <v>2293900</v>
      </c>
      <c r="F748" s="162">
        <v>71600</v>
      </c>
    </row>
    <row r="749" spans="1:6">
      <c r="A749" s="162" t="s">
        <v>67</v>
      </c>
      <c r="B749" s="162" t="s">
        <v>83</v>
      </c>
      <c r="C749" s="162">
        <v>1962</v>
      </c>
      <c r="D749" s="162">
        <v>2991800</v>
      </c>
      <c r="E749" s="162">
        <v>2361700</v>
      </c>
      <c r="F749" s="162">
        <v>73700</v>
      </c>
    </row>
    <row r="750" spans="1:6">
      <c r="A750" s="162" t="s">
        <v>67</v>
      </c>
      <c r="B750" s="162" t="s">
        <v>83</v>
      </c>
      <c r="C750" s="162">
        <v>1963</v>
      </c>
      <c r="D750" s="162">
        <v>3082100</v>
      </c>
      <c r="E750" s="162">
        <v>2432800</v>
      </c>
      <c r="F750" s="162">
        <v>75900</v>
      </c>
    </row>
    <row r="751" spans="1:6">
      <c r="A751" s="162" t="s">
        <v>67</v>
      </c>
      <c r="B751" s="162" t="s">
        <v>83</v>
      </c>
      <c r="C751" s="162">
        <v>1964</v>
      </c>
      <c r="D751" s="162">
        <v>3158700</v>
      </c>
      <c r="E751" s="162">
        <v>2493300</v>
      </c>
      <c r="F751" s="162">
        <v>77800</v>
      </c>
    </row>
    <row r="752" spans="1:6">
      <c r="A752" s="162" t="s">
        <v>67</v>
      </c>
      <c r="B752" s="162" t="s">
        <v>83</v>
      </c>
      <c r="C752" s="162">
        <v>1965</v>
      </c>
      <c r="D752" s="162">
        <v>3238100</v>
      </c>
      <c r="E752" s="162">
        <v>2558400</v>
      </c>
      <c r="F752" s="162">
        <v>76300</v>
      </c>
    </row>
    <row r="753" spans="1:6">
      <c r="A753" s="162" t="s">
        <v>67</v>
      </c>
      <c r="B753" s="162" t="s">
        <v>83</v>
      </c>
      <c r="C753" s="162">
        <v>1966</v>
      </c>
      <c r="D753" s="162">
        <v>3319300</v>
      </c>
      <c r="E753" s="162">
        <v>2622600</v>
      </c>
      <c r="F753" s="162">
        <v>78300</v>
      </c>
    </row>
    <row r="754" spans="1:6">
      <c r="A754" s="162" t="s">
        <v>67</v>
      </c>
      <c r="B754" s="162" t="s">
        <v>83</v>
      </c>
      <c r="C754" s="162">
        <v>1967</v>
      </c>
      <c r="D754" s="162">
        <v>3402300</v>
      </c>
      <c r="E754" s="162">
        <v>2688200</v>
      </c>
      <c r="F754" s="162">
        <v>80100</v>
      </c>
    </row>
    <row r="755" spans="1:6">
      <c r="A755" s="162" t="s">
        <v>67</v>
      </c>
      <c r="B755" s="162" t="s">
        <v>83</v>
      </c>
      <c r="C755" s="162">
        <v>1968</v>
      </c>
      <c r="D755" s="162">
        <v>3488200</v>
      </c>
      <c r="E755" s="162">
        <v>2755900</v>
      </c>
      <c r="F755" s="162">
        <v>82400</v>
      </c>
    </row>
    <row r="756" spans="1:6">
      <c r="A756" s="162" t="s">
        <v>67</v>
      </c>
      <c r="B756" s="162" t="s">
        <v>83</v>
      </c>
      <c r="C756" s="162">
        <v>1969</v>
      </c>
      <c r="D756" s="162">
        <v>3575600</v>
      </c>
      <c r="E756" s="162">
        <v>2824900</v>
      </c>
      <c r="F756" s="162">
        <v>84500</v>
      </c>
    </row>
    <row r="757" spans="1:6">
      <c r="A757" s="162" t="s">
        <v>67</v>
      </c>
      <c r="B757" s="162" t="s">
        <v>83</v>
      </c>
      <c r="C757" s="162">
        <v>1970</v>
      </c>
      <c r="D757" s="162">
        <v>3665000</v>
      </c>
      <c r="E757" s="162">
        <v>2912800</v>
      </c>
      <c r="F757" s="162">
        <v>86600</v>
      </c>
    </row>
    <row r="758" spans="1:6">
      <c r="A758" s="162" t="s">
        <v>67</v>
      </c>
      <c r="B758" s="162" t="s">
        <v>83</v>
      </c>
      <c r="C758" s="162">
        <v>1971</v>
      </c>
      <c r="D758" s="162">
        <v>3777400</v>
      </c>
      <c r="E758" s="162">
        <v>3001900</v>
      </c>
      <c r="F758" s="162">
        <v>89300</v>
      </c>
    </row>
    <row r="759" spans="1:6">
      <c r="A759" s="162" t="s">
        <v>67</v>
      </c>
      <c r="B759" s="162" t="s">
        <v>83</v>
      </c>
      <c r="C759" s="162">
        <v>1972</v>
      </c>
      <c r="D759" s="162">
        <v>3908300</v>
      </c>
      <c r="E759" s="162">
        <v>3106100</v>
      </c>
      <c r="F759" s="162">
        <v>92400</v>
      </c>
    </row>
    <row r="760" spans="1:6">
      <c r="A760" s="162" t="s">
        <v>67</v>
      </c>
      <c r="B760" s="162" t="s">
        <v>83</v>
      </c>
      <c r="C760" s="162">
        <v>1973</v>
      </c>
      <c r="D760" s="162">
        <v>4029800</v>
      </c>
      <c r="E760" s="162">
        <v>3202600</v>
      </c>
      <c r="F760" s="162">
        <v>95200</v>
      </c>
    </row>
    <row r="761" spans="1:6">
      <c r="A761" s="162" t="s">
        <v>67</v>
      </c>
      <c r="B761" s="162" t="s">
        <v>83</v>
      </c>
      <c r="C761" s="162">
        <v>1974</v>
      </c>
      <c r="D761" s="162">
        <v>4167700</v>
      </c>
      <c r="E761" s="162">
        <v>3312200</v>
      </c>
      <c r="F761" s="162">
        <v>98400</v>
      </c>
    </row>
    <row r="762" spans="1:6">
      <c r="A762" s="162" t="s">
        <v>67</v>
      </c>
      <c r="B762" s="162" t="s">
        <v>83</v>
      </c>
      <c r="C762" s="162">
        <v>1975</v>
      </c>
      <c r="D762" s="162">
        <v>4309700</v>
      </c>
      <c r="E762" s="162">
        <v>3425100</v>
      </c>
      <c r="F762" s="162">
        <v>101700</v>
      </c>
    </row>
    <row r="763" spans="1:6">
      <c r="A763" s="162" t="s">
        <v>67</v>
      </c>
      <c r="B763" s="162" t="s">
        <v>83</v>
      </c>
      <c r="C763" s="162">
        <v>1976</v>
      </c>
      <c r="D763" s="162">
        <v>4465800</v>
      </c>
      <c r="E763" s="162">
        <v>3549000</v>
      </c>
      <c r="F763" s="162">
        <v>105600</v>
      </c>
    </row>
    <row r="764" spans="1:6">
      <c r="A764" s="162" t="s">
        <v>67</v>
      </c>
      <c r="B764" s="162" t="s">
        <v>83</v>
      </c>
      <c r="C764" s="162">
        <v>1977</v>
      </c>
      <c r="D764" s="162">
        <v>4623700</v>
      </c>
      <c r="E764" s="162">
        <v>3674700</v>
      </c>
      <c r="F764" s="162">
        <v>109200</v>
      </c>
    </row>
    <row r="765" spans="1:6">
      <c r="A765" s="162" t="s">
        <v>67</v>
      </c>
      <c r="B765" s="162" t="s">
        <v>83</v>
      </c>
      <c r="C765" s="162">
        <v>1978</v>
      </c>
      <c r="D765" s="162">
        <v>4819100</v>
      </c>
      <c r="E765" s="162">
        <v>3829900</v>
      </c>
      <c r="F765" s="162">
        <v>113800</v>
      </c>
    </row>
    <row r="766" spans="1:6">
      <c r="A766" s="162" t="s">
        <v>67</v>
      </c>
      <c r="B766" s="162" t="s">
        <v>83</v>
      </c>
      <c r="C766" s="162">
        <v>1979</v>
      </c>
      <c r="D766" s="162">
        <v>5288400</v>
      </c>
      <c r="E766" s="162">
        <v>4200400</v>
      </c>
      <c r="F766" s="162">
        <v>125600</v>
      </c>
    </row>
    <row r="767" spans="1:6">
      <c r="A767" s="162" t="s">
        <v>67</v>
      </c>
      <c r="B767" s="162" t="s">
        <v>83</v>
      </c>
      <c r="C767" s="162">
        <v>1980</v>
      </c>
      <c r="D767" s="162">
        <v>5465000</v>
      </c>
      <c r="E767" s="162">
        <v>4340400</v>
      </c>
      <c r="F767" s="162">
        <v>129600</v>
      </c>
    </row>
    <row r="768" spans="1:6">
      <c r="A768" s="162" t="s">
        <v>67</v>
      </c>
      <c r="B768" s="162" t="s">
        <v>84</v>
      </c>
      <c r="C768" s="162">
        <v>1955</v>
      </c>
      <c r="D768" s="162">
        <v>1940000</v>
      </c>
      <c r="E768" s="162">
        <v>1488000</v>
      </c>
      <c r="F768" s="162">
        <v>54000</v>
      </c>
    </row>
    <row r="769" spans="1:6">
      <c r="A769" s="162" t="s">
        <v>67</v>
      </c>
      <c r="B769" s="162" t="s">
        <v>84</v>
      </c>
      <c r="C769" s="162">
        <v>1956</v>
      </c>
      <c r="D769" s="162">
        <v>2003000</v>
      </c>
      <c r="E769" s="162">
        <v>1535000</v>
      </c>
      <c r="F769" s="162">
        <v>58000</v>
      </c>
    </row>
    <row r="770" spans="1:6">
      <c r="A770" s="162" t="s">
        <v>67</v>
      </c>
      <c r="B770" s="162" t="s">
        <v>84</v>
      </c>
      <c r="C770" s="162">
        <v>1957</v>
      </c>
      <c r="D770" s="162">
        <v>2042000</v>
      </c>
      <c r="E770" s="162">
        <v>1566000</v>
      </c>
      <c r="F770" s="162">
        <v>58000</v>
      </c>
    </row>
    <row r="771" spans="1:6">
      <c r="A771" s="162" t="s">
        <v>67</v>
      </c>
      <c r="B771" s="162" t="s">
        <v>84</v>
      </c>
      <c r="C771" s="162">
        <v>1958</v>
      </c>
      <c r="D771" s="162">
        <v>2091000</v>
      </c>
      <c r="E771" s="162">
        <v>1604000</v>
      </c>
      <c r="F771" s="162">
        <v>58000</v>
      </c>
    </row>
    <row r="772" spans="1:6">
      <c r="A772" s="162" t="s">
        <v>67</v>
      </c>
      <c r="B772" s="162" t="s">
        <v>84</v>
      </c>
      <c r="C772" s="162">
        <v>1959</v>
      </c>
      <c r="D772" s="162">
        <v>2146000</v>
      </c>
      <c r="E772" s="162">
        <v>1645000</v>
      </c>
      <c r="F772" s="162">
        <v>60000</v>
      </c>
    </row>
    <row r="773" spans="1:6">
      <c r="A773" s="162" t="s">
        <v>67</v>
      </c>
      <c r="B773" s="162" t="s">
        <v>84</v>
      </c>
      <c r="C773" s="162">
        <v>1960</v>
      </c>
      <c r="D773" s="162">
        <v>2208000</v>
      </c>
      <c r="E773" s="162">
        <v>1694000</v>
      </c>
      <c r="F773" s="162">
        <v>60000</v>
      </c>
    </row>
    <row r="774" spans="1:6">
      <c r="A774" s="162" t="s">
        <v>67</v>
      </c>
      <c r="B774" s="162" t="s">
        <v>84</v>
      </c>
      <c r="C774" s="162">
        <v>1961</v>
      </c>
      <c r="D774" s="162">
        <v>2275000</v>
      </c>
      <c r="E774" s="162">
        <v>1746000</v>
      </c>
      <c r="F774" s="162">
        <v>63000</v>
      </c>
    </row>
    <row r="775" spans="1:6">
      <c r="A775" s="162" t="s">
        <v>67</v>
      </c>
      <c r="B775" s="162" t="s">
        <v>84</v>
      </c>
      <c r="C775" s="162">
        <v>1962</v>
      </c>
      <c r="D775" s="162">
        <v>2350200</v>
      </c>
      <c r="E775" s="162">
        <v>1803700</v>
      </c>
      <c r="F775" s="162">
        <v>64700</v>
      </c>
    </row>
    <row r="776" spans="1:6">
      <c r="A776" s="162" t="s">
        <v>67</v>
      </c>
      <c r="B776" s="162" t="s">
        <v>84</v>
      </c>
      <c r="C776" s="162">
        <v>1963</v>
      </c>
      <c r="D776" s="162">
        <v>2436000</v>
      </c>
      <c r="E776" s="162">
        <v>1870000</v>
      </c>
      <c r="F776" s="162">
        <v>68000</v>
      </c>
    </row>
    <row r="777" spans="1:6">
      <c r="A777" s="162" t="s">
        <v>67</v>
      </c>
      <c r="B777" s="162" t="s">
        <v>84</v>
      </c>
      <c r="C777" s="162">
        <v>1964</v>
      </c>
      <c r="D777" s="162">
        <v>2516000</v>
      </c>
      <c r="E777" s="162">
        <v>1933000</v>
      </c>
      <c r="F777" s="162">
        <v>69000</v>
      </c>
    </row>
    <row r="778" spans="1:6">
      <c r="A778" s="162" t="s">
        <v>67</v>
      </c>
      <c r="B778" s="162" t="s">
        <v>84</v>
      </c>
      <c r="C778" s="162">
        <v>1965</v>
      </c>
      <c r="D778" s="162">
        <v>2573000</v>
      </c>
      <c r="E778" s="162">
        <v>1979000</v>
      </c>
      <c r="F778" s="162">
        <v>69000</v>
      </c>
    </row>
    <row r="779" spans="1:6">
      <c r="A779" s="162" t="s">
        <v>67</v>
      </c>
      <c r="B779" s="162" t="s">
        <v>84</v>
      </c>
      <c r="C779" s="162">
        <v>1966</v>
      </c>
      <c r="D779" s="162">
        <v>2654000</v>
      </c>
      <c r="E779" s="162">
        <v>2039000</v>
      </c>
      <c r="F779" s="162">
        <v>73300</v>
      </c>
    </row>
    <row r="780" spans="1:6">
      <c r="A780" s="162" t="s">
        <v>67</v>
      </c>
      <c r="B780" s="162" t="s">
        <v>84</v>
      </c>
      <c r="C780" s="162">
        <v>1967</v>
      </c>
      <c r="D780" s="162">
        <v>2732000</v>
      </c>
      <c r="E780" s="162">
        <v>2098000</v>
      </c>
      <c r="F780" s="162">
        <v>76000</v>
      </c>
    </row>
    <row r="781" spans="1:6">
      <c r="A781" s="162" t="s">
        <v>67</v>
      </c>
      <c r="B781" s="162" t="s">
        <v>84</v>
      </c>
      <c r="C781" s="162">
        <v>1968</v>
      </c>
      <c r="D781" s="162">
        <v>2814000</v>
      </c>
      <c r="E781" s="162">
        <v>2161000</v>
      </c>
      <c r="F781" s="162">
        <v>78000</v>
      </c>
    </row>
    <row r="782" spans="1:6">
      <c r="A782" s="162" t="s">
        <v>67</v>
      </c>
      <c r="B782" s="162" t="s">
        <v>84</v>
      </c>
      <c r="C782" s="162">
        <v>1969</v>
      </c>
      <c r="D782" s="162">
        <v>2897400</v>
      </c>
      <c r="E782" s="162">
        <v>2225800</v>
      </c>
      <c r="F782" s="162">
        <v>79700</v>
      </c>
    </row>
    <row r="783" spans="1:6">
      <c r="A783" s="162" t="s">
        <v>67</v>
      </c>
      <c r="B783" s="162" t="s">
        <v>84</v>
      </c>
      <c r="C783" s="162">
        <v>1970</v>
      </c>
      <c r="D783" s="162">
        <v>3007000</v>
      </c>
      <c r="E783" s="162">
        <v>2310000</v>
      </c>
      <c r="F783" s="162">
        <v>82000</v>
      </c>
    </row>
    <row r="784" spans="1:6">
      <c r="A784" s="162" t="s">
        <v>67</v>
      </c>
      <c r="B784" s="162" t="s">
        <v>84</v>
      </c>
      <c r="C784" s="162">
        <v>1971</v>
      </c>
      <c r="D784" s="162">
        <v>3091000</v>
      </c>
      <c r="E784" s="162">
        <v>2375000</v>
      </c>
      <c r="F784" s="162">
        <v>85000</v>
      </c>
    </row>
    <row r="785" spans="1:6">
      <c r="A785" s="162" t="s">
        <v>67</v>
      </c>
      <c r="B785" s="162" t="s">
        <v>84</v>
      </c>
      <c r="C785" s="162">
        <v>1972</v>
      </c>
      <c r="D785" s="162">
        <v>3189000</v>
      </c>
      <c r="E785" s="162">
        <v>2452000</v>
      </c>
      <c r="F785" s="162">
        <v>87000</v>
      </c>
    </row>
    <row r="786" spans="1:6">
      <c r="A786" s="162" t="s">
        <v>67</v>
      </c>
      <c r="B786" s="162" t="s">
        <v>84</v>
      </c>
      <c r="C786" s="162">
        <v>1973</v>
      </c>
      <c r="D786" s="162">
        <v>3272100</v>
      </c>
      <c r="E786" s="162">
        <v>2513200</v>
      </c>
      <c r="F786" s="162">
        <v>92500</v>
      </c>
    </row>
    <row r="787" spans="1:6">
      <c r="A787" s="162" t="s">
        <v>67</v>
      </c>
      <c r="B787" s="162" t="s">
        <v>84</v>
      </c>
      <c r="C787" s="162">
        <v>1974</v>
      </c>
      <c r="D787" s="162">
        <v>3408000</v>
      </c>
      <c r="E787" s="162">
        <v>2619000</v>
      </c>
      <c r="F787" s="162">
        <v>92000</v>
      </c>
    </row>
    <row r="788" spans="1:6">
      <c r="A788" s="162" t="s">
        <v>67</v>
      </c>
      <c r="B788" s="162" t="s">
        <v>84</v>
      </c>
      <c r="C788" s="162">
        <v>1975</v>
      </c>
      <c r="D788" s="162">
        <v>3487000</v>
      </c>
      <c r="E788" s="162">
        <v>2679000</v>
      </c>
      <c r="F788" s="162">
        <v>95000</v>
      </c>
    </row>
    <row r="789" spans="1:6">
      <c r="A789" s="162" t="s">
        <v>67</v>
      </c>
      <c r="B789" s="162" t="s">
        <v>84</v>
      </c>
      <c r="C789" s="162">
        <v>1976</v>
      </c>
      <c r="D789" s="162">
        <v>3578000</v>
      </c>
      <c r="E789" s="162">
        <v>2751000</v>
      </c>
      <c r="F789" s="162">
        <v>96000</v>
      </c>
    </row>
    <row r="790" spans="1:6">
      <c r="A790" s="162" t="s">
        <v>67</v>
      </c>
      <c r="B790" s="162" t="s">
        <v>84</v>
      </c>
      <c r="C790" s="162">
        <v>1977</v>
      </c>
      <c r="D790" s="162">
        <v>3656000</v>
      </c>
      <c r="E790" s="162">
        <v>2809000</v>
      </c>
      <c r="F790" s="162">
        <v>100000</v>
      </c>
    </row>
    <row r="791" spans="1:6">
      <c r="A791" s="162" t="s">
        <v>67</v>
      </c>
      <c r="B791" s="162" t="s">
        <v>84</v>
      </c>
      <c r="C791" s="162">
        <v>1978</v>
      </c>
      <c r="D791" s="162">
        <v>3750000</v>
      </c>
      <c r="E791" s="162">
        <v>2879000</v>
      </c>
      <c r="F791" s="162">
        <v>103000</v>
      </c>
    </row>
    <row r="792" spans="1:6">
      <c r="A792" s="162" t="s">
        <v>67</v>
      </c>
      <c r="B792" s="162" t="s">
        <v>84</v>
      </c>
      <c r="C792" s="162">
        <v>1979</v>
      </c>
      <c r="D792" s="162">
        <v>3832000</v>
      </c>
      <c r="E792" s="162">
        <v>2942000</v>
      </c>
      <c r="F792" s="162">
        <v>105000</v>
      </c>
    </row>
    <row r="793" spans="1:6">
      <c r="A793" s="162" t="s">
        <v>67</v>
      </c>
      <c r="B793" s="162" t="s">
        <v>84</v>
      </c>
      <c r="C793" s="162">
        <v>1980</v>
      </c>
      <c r="D793" s="162">
        <v>3923000</v>
      </c>
      <c r="E793" s="162">
        <v>2952000</v>
      </c>
      <c r="F793" s="162">
        <v>127000</v>
      </c>
    </row>
    <row r="794" spans="1:6">
      <c r="A794" s="162" t="s">
        <v>67</v>
      </c>
      <c r="B794" s="162" t="s">
        <v>84</v>
      </c>
      <c r="C794" s="162">
        <v>1981</v>
      </c>
      <c r="D794" s="162">
        <v>3998000</v>
      </c>
      <c r="E794" s="162">
        <v>3012000</v>
      </c>
      <c r="F794" s="162">
        <v>128000</v>
      </c>
    </row>
    <row r="795" spans="1:6">
      <c r="A795" s="162" t="s">
        <v>67</v>
      </c>
      <c r="B795" s="162" t="s">
        <v>84</v>
      </c>
      <c r="C795" s="162">
        <v>1982</v>
      </c>
      <c r="D795" s="162">
        <v>4088000</v>
      </c>
      <c r="E795" s="162">
        <v>3075000</v>
      </c>
      <c r="F795" s="162">
        <v>133000</v>
      </c>
    </row>
    <row r="796" spans="1:6">
      <c r="A796" s="162" t="s">
        <v>67</v>
      </c>
      <c r="B796" s="162" t="s">
        <v>84</v>
      </c>
      <c r="C796" s="162">
        <v>1983</v>
      </c>
      <c r="D796" s="162">
        <v>4179000</v>
      </c>
      <c r="E796" s="162">
        <v>3133000</v>
      </c>
      <c r="F796" s="162">
        <v>137000</v>
      </c>
    </row>
    <row r="797" spans="1:6">
      <c r="A797" s="162" t="s">
        <v>67</v>
      </c>
      <c r="B797" s="162" t="s">
        <v>84</v>
      </c>
      <c r="C797" s="162">
        <v>1984</v>
      </c>
      <c r="D797" s="162">
        <v>4268000</v>
      </c>
      <c r="E797" s="162">
        <v>3212500</v>
      </c>
      <c r="F797" s="162">
        <v>138100</v>
      </c>
    </row>
    <row r="798" spans="1:6">
      <c r="A798" s="162" t="s">
        <v>67</v>
      </c>
      <c r="B798" s="162" t="s">
        <v>84</v>
      </c>
      <c r="C798" s="162">
        <v>1985</v>
      </c>
      <c r="D798" s="162">
        <v>4361800</v>
      </c>
      <c r="E798" s="162">
        <v>3246700</v>
      </c>
      <c r="F798" s="162">
        <v>144000</v>
      </c>
    </row>
    <row r="799" spans="1:6">
      <c r="A799" s="162" t="s">
        <v>67</v>
      </c>
      <c r="B799" s="162" t="s">
        <v>84</v>
      </c>
      <c r="C799" s="162">
        <v>1986</v>
      </c>
      <c r="D799" s="162">
        <v>4454000</v>
      </c>
      <c r="E799" s="162">
        <v>3315300</v>
      </c>
      <c r="F799" s="162">
        <v>147100</v>
      </c>
    </row>
    <row r="800" spans="1:6">
      <c r="A800" s="162" t="s">
        <v>67</v>
      </c>
      <c r="B800" s="162" t="s">
        <v>84</v>
      </c>
      <c r="C800" s="162">
        <v>1987</v>
      </c>
      <c r="D800" s="162">
        <v>4548000</v>
      </c>
      <c r="E800" s="162">
        <v>3385200</v>
      </c>
      <c r="F800" s="162">
        <v>150100</v>
      </c>
    </row>
    <row r="801" spans="1:6">
      <c r="A801" s="162" t="s">
        <v>57</v>
      </c>
      <c r="B801" s="162" t="s">
        <v>85</v>
      </c>
      <c r="C801" s="162">
        <v>1969</v>
      </c>
      <c r="D801" s="162">
        <v>2386100</v>
      </c>
      <c r="E801" s="162">
        <v>1877100</v>
      </c>
      <c r="F801" s="162">
        <v>58500</v>
      </c>
    </row>
    <row r="802" spans="1:6">
      <c r="A802" s="162" t="s">
        <v>57</v>
      </c>
      <c r="B802" s="162" t="s">
        <v>85</v>
      </c>
      <c r="C802" s="162">
        <v>1970</v>
      </c>
      <c r="D802" s="162">
        <v>2458600</v>
      </c>
      <c r="E802" s="162">
        <v>1933600</v>
      </c>
      <c r="F802" s="162">
        <v>60700</v>
      </c>
    </row>
    <row r="803" spans="1:6">
      <c r="A803" s="162" t="s">
        <v>57</v>
      </c>
      <c r="B803" s="162" t="s">
        <v>85</v>
      </c>
      <c r="C803" s="162">
        <v>1971</v>
      </c>
      <c r="D803" s="162">
        <v>2588400</v>
      </c>
      <c r="E803" s="162">
        <v>2021900</v>
      </c>
      <c r="F803" s="162">
        <v>76600</v>
      </c>
    </row>
    <row r="804" spans="1:6">
      <c r="A804" s="162" t="s">
        <v>57</v>
      </c>
      <c r="B804" s="162" t="s">
        <v>85</v>
      </c>
      <c r="C804" s="162">
        <v>1972</v>
      </c>
      <c r="D804" s="162">
        <v>2608100</v>
      </c>
      <c r="E804" s="162">
        <v>2037900</v>
      </c>
      <c r="F804" s="162">
        <v>77800</v>
      </c>
    </row>
    <row r="805" spans="1:6">
      <c r="A805" s="162" t="s">
        <v>57</v>
      </c>
      <c r="B805" s="162" t="s">
        <v>85</v>
      </c>
      <c r="C805" s="162">
        <v>1973</v>
      </c>
      <c r="D805" s="162">
        <v>2686000</v>
      </c>
      <c r="E805" s="162">
        <v>2098900</v>
      </c>
      <c r="F805" s="162">
        <v>80100</v>
      </c>
    </row>
    <row r="806" spans="1:6">
      <c r="A806" s="162" t="s">
        <v>57</v>
      </c>
      <c r="B806" s="162" t="s">
        <v>85</v>
      </c>
      <c r="C806" s="162">
        <v>1974</v>
      </c>
      <c r="D806" s="162">
        <v>2801000</v>
      </c>
      <c r="E806" s="162">
        <v>2188700</v>
      </c>
      <c r="F806" s="162">
        <v>83400</v>
      </c>
    </row>
    <row r="807" spans="1:6">
      <c r="A807" s="162" t="s">
        <v>57</v>
      </c>
      <c r="B807" s="162" t="s">
        <v>85</v>
      </c>
      <c r="C807" s="162">
        <v>1975</v>
      </c>
      <c r="D807" s="162">
        <v>2901300</v>
      </c>
      <c r="E807" s="162">
        <v>2266900</v>
      </c>
      <c r="F807" s="162">
        <v>86500</v>
      </c>
    </row>
    <row r="808" spans="1:6">
      <c r="A808" s="162" t="s">
        <v>57</v>
      </c>
      <c r="B808" s="162" t="s">
        <v>85</v>
      </c>
      <c r="C808" s="162">
        <v>1976</v>
      </c>
      <c r="D808" s="162">
        <v>3008000</v>
      </c>
      <c r="E808" s="162">
        <v>2350300</v>
      </c>
      <c r="F808" s="162">
        <v>89700</v>
      </c>
    </row>
    <row r="809" spans="1:6">
      <c r="A809" s="162" t="s">
        <v>57</v>
      </c>
      <c r="B809" s="162" t="s">
        <v>85</v>
      </c>
      <c r="C809" s="162">
        <v>1977</v>
      </c>
      <c r="D809" s="162">
        <v>3141400</v>
      </c>
      <c r="E809" s="162">
        <v>2454700</v>
      </c>
      <c r="F809" s="162">
        <v>93700</v>
      </c>
    </row>
    <row r="810" spans="1:6">
      <c r="A810" s="162" t="s">
        <v>57</v>
      </c>
      <c r="B810" s="162" t="s">
        <v>85</v>
      </c>
      <c r="C810" s="162">
        <v>1978</v>
      </c>
      <c r="D810" s="162">
        <v>3304000</v>
      </c>
      <c r="E810" s="162">
        <v>2591000</v>
      </c>
      <c r="F810" s="162">
        <v>100000</v>
      </c>
    </row>
    <row r="811" spans="1:6">
      <c r="A811" s="162" t="s">
        <v>57</v>
      </c>
      <c r="B811" s="162" t="s">
        <v>85</v>
      </c>
      <c r="C811" s="162">
        <v>1979</v>
      </c>
      <c r="D811" s="162">
        <v>3450000</v>
      </c>
      <c r="E811" s="162">
        <v>2705000</v>
      </c>
      <c r="F811" s="162">
        <v>104000</v>
      </c>
    </row>
    <row r="812" spans="1:6">
      <c r="A812" s="162" t="s">
        <v>57</v>
      </c>
      <c r="B812" s="162" t="s">
        <v>85</v>
      </c>
      <c r="C812" s="162">
        <v>1980</v>
      </c>
      <c r="D812" s="162">
        <v>6336000</v>
      </c>
      <c r="E812" s="162">
        <v>4872600</v>
      </c>
      <c r="F812" s="162">
        <v>171300</v>
      </c>
    </row>
    <row r="813" spans="1:6">
      <c r="A813" s="162" t="s">
        <v>57</v>
      </c>
      <c r="B813" s="162" t="s">
        <v>85</v>
      </c>
      <c r="C813" s="162">
        <v>1981</v>
      </c>
      <c r="D813" s="162">
        <v>4006800</v>
      </c>
      <c r="E813" s="162">
        <v>3081600</v>
      </c>
      <c r="F813" s="162">
        <v>108100</v>
      </c>
    </row>
    <row r="814" spans="1:6">
      <c r="A814" s="162" t="s">
        <v>57</v>
      </c>
      <c r="B814" s="162" t="s">
        <v>85</v>
      </c>
      <c r="C814" s="162">
        <v>1982</v>
      </c>
      <c r="D814" s="162">
        <v>4095400</v>
      </c>
      <c r="E814" s="162">
        <v>3149700</v>
      </c>
      <c r="F814" s="162">
        <v>110500</v>
      </c>
    </row>
    <row r="815" spans="1:6">
      <c r="A815" s="162" t="s">
        <v>57</v>
      </c>
      <c r="B815" s="162" t="s">
        <v>85</v>
      </c>
      <c r="C815" s="162">
        <v>1983</v>
      </c>
      <c r="D815" s="162">
        <v>4185600</v>
      </c>
      <c r="E815" s="162">
        <v>3191500</v>
      </c>
      <c r="F815" s="162">
        <v>114000</v>
      </c>
    </row>
    <row r="816" spans="1:6">
      <c r="A816" s="162" t="s">
        <v>57</v>
      </c>
      <c r="B816" s="162" t="s">
        <v>85</v>
      </c>
      <c r="C816" s="162">
        <v>1984</v>
      </c>
      <c r="D816" s="162">
        <v>4274400</v>
      </c>
      <c r="E816" s="162">
        <v>3259200</v>
      </c>
      <c r="F816" s="162">
        <v>116300</v>
      </c>
    </row>
    <row r="817" spans="1:6">
      <c r="A817" s="162" t="s">
        <v>57</v>
      </c>
      <c r="B817" s="162" t="s">
        <v>85</v>
      </c>
      <c r="C817" s="162">
        <v>1985</v>
      </c>
      <c r="D817" s="162">
        <v>4417800</v>
      </c>
      <c r="E817" s="162">
        <v>3368600</v>
      </c>
      <c r="F817" s="162">
        <v>120200</v>
      </c>
    </row>
    <row r="818" spans="1:6">
      <c r="A818" s="162" t="s">
        <v>57</v>
      </c>
      <c r="B818" s="162" t="s">
        <v>85</v>
      </c>
      <c r="C818" s="162">
        <v>1986</v>
      </c>
      <c r="D818" s="162">
        <v>4546200</v>
      </c>
      <c r="E818" s="162">
        <v>3467600</v>
      </c>
      <c r="F818" s="162">
        <v>123600</v>
      </c>
    </row>
    <row r="819" spans="1:6">
      <c r="A819" s="162" t="s">
        <v>57</v>
      </c>
      <c r="B819" s="162" t="s">
        <v>85</v>
      </c>
      <c r="C819" s="162">
        <v>1987</v>
      </c>
      <c r="D819" s="162">
        <v>4676000</v>
      </c>
      <c r="E819" s="162">
        <v>3566400</v>
      </c>
      <c r="F819" s="162">
        <v>127200</v>
      </c>
    </row>
    <row r="820" spans="1:6">
      <c r="A820" s="162" t="s">
        <v>57</v>
      </c>
      <c r="B820" s="162" t="s">
        <v>86</v>
      </c>
      <c r="C820" s="162">
        <v>1958</v>
      </c>
      <c r="D820" s="162">
        <v>18966200</v>
      </c>
      <c r="E820" s="162">
        <v>14524600</v>
      </c>
      <c r="F820" s="162">
        <v>561300</v>
      </c>
    </row>
    <row r="821" spans="1:6">
      <c r="A821" s="162" t="s">
        <v>57</v>
      </c>
      <c r="B821" s="162" t="s">
        <v>86</v>
      </c>
      <c r="C821" s="162">
        <v>1959</v>
      </c>
      <c r="D821" s="162">
        <v>19482600</v>
      </c>
      <c r="E821" s="162">
        <v>14919700</v>
      </c>
      <c r="F821" s="162">
        <v>576900</v>
      </c>
    </row>
    <row r="822" spans="1:6">
      <c r="A822" s="162" t="s">
        <v>57</v>
      </c>
      <c r="B822" s="162" t="s">
        <v>86</v>
      </c>
      <c r="C822" s="162">
        <v>1960</v>
      </c>
      <c r="D822" s="162">
        <v>20050500</v>
      </c>
      <c r="E822" s="162">
        <v>15354600</v>
      </c>
      <c r="F822" s="162">
        <v>593600</v>
      </c>
    </row>
    <row r="823" spans="1:6">
      <c r="A823" s="162" t="s">
        <v>57</v>
      </c>
      <c r="B823" s="162" t="s">
        <v>86</v>
      </c>
      <c r="C823" s="162">
        <v>1961</v>
      </c>
      <c r="D823" s="162">
        <v>20639200</v>
      </c>
      <c r="E823" s="162">
        <v>15805500</v>
      </c>
      <c r="F823" s="162">
        <v>611100</v>
      </c>
    </row>
    <row r="824" spans="1:6">
      <c r="A824" s="162" t="s">
        <v>57</v>
      </c>
      <c r="B824" s="162" t="s">
        <v>86</v>
      </c>
      <c r="C824" s="162">
        <v>1962</v>
      </c>
      <c r="D824" s="162">
        <v>21263700</v>
      </c>
      <c r="E824" s="162">
        <v>16339800</v>
      </c>
      <c r="F824" s="162">
        <v>605000</v>
      </c>
    </row>
    <row r="825" spans="1:6">
      <c r="A825" s="162" t="s">
        <v>57</v>
      </c>
      <c r="B825" s="162" t="s">
        <v>86</v>
      </c>
      <c r="C825" s="162">
        <v>1963</v>
      </c>
      <c r="D825" s="162">
        <v>21916000</v>
      </c>
      <c r="E825" s="162">
        <v>16898500</v>
      </c>
      <c r="F825" s="162">
        <v>598400</v>
      </c>
    </row>
    <row r="826" spans="1:6">
      <c r="A826" s="162" t="s">
        <v>57</v>
      </c>
      <c r="B826" s="162" t="s">
        <v>86</v>
      </c>
      <c r="C826" s="162">
        <v>1964</v>
      </c>
      <c r="D826" s="162">
        <v>22596200</v>
      </c>
      <c r="E826" s="162">
        <v>17482200</v>
      </c>
      <c r="F826" s="162">
        <v>591100</v>
      </c>
    </row>
    <row r="827" spans="1:6">
      <c r="A827" s="162" t="s">
        <v>57</v>
      </c>
      <c r="B827" s="162" t="s">
        <v>86</v>
      </c>
      <c r="C827" s="162">
        <v>1965</v>
      </c>
      <c r="D827" s="162">
        <v>23299200</v>
      </c>
      <c r="E827" s="162">
        <v>18087300</v>
      </c>
      <c r="F827" s="162">
        <v>582800</v>
      </c>
    </row>
    <row r="828" spans="1:6">
      <c r="A828" s="162" t="s">
        <v>57</v>
      </c>
      <c r="B828" s="162" t="s">
        <v>86</v>
      </c>
      <c r="C828" s="162">
        <v>1966</v>
      </c>
      <c r="D828" s="162">
        <v>24023200</v>
      </c>
      <c r="E828" s="162">
        <v>18649300</v>
      </c>
      <c r="F828" s="162">
        <v>598400</v>
      </c>
    </row>
    <row r="829" spans="1:6">
      <c r="A829" s="162" t="s">
        <v>57</v>
      </c>
      <c r="B829" s="162" t="s">
        <v>86</v>
      </c>
      <c r="C829" s="162">
        <v>1967</v>
      </c>
      <c r="D829" s="162">
        <v>24769900</v>
      </c>
      <c r="E829" s="162">
        <v>19228900</v>
      </c>
      <c r="F829" s="162">
        <v>614300</v>
      </c>
    </row>
    <row r="830" spans="1:6">
      <c r="A830" s="162" t="s">
        <v>57</v>
      </c>
      <c r="B830" s="162" t="s">
        <v>86</v>
      </c>
      <c r="C830" s="162">
        <v>1968</v>
      </c>
      <c r="D830" s="162">
        <v>25543800</v>
      </c>
      <c r="E830" s="162">
        <v>19829400</v>
      </c>
      <c r="F830" s="162">
        <v>630900</v>
      </c>
    </row>
    <row r="831" spans="1:6">
      <c r="A831" s="162" t="s">
        <v>57</v>
      </c>
      <c r="B831" s="162" t="s">
        <v>86</v>
      </c>
      <c r="C831" s="162">
        <v>1969</v>
      </c>
      <c r="D831" s="162">
        <v>26343700</v>
      </c>
      <c r="E831" s="162">
        <v>20450100</v>
      </c>
      <c r="F831" s="162">
        <v>648700</v>
      </c>
    </row>
    <row r="832" spans="1:6">
      <c r="A832" s="162" t="s">
        <v>57</v>
      </c>
      <c r="B832" s="162" t="s">
        <v>86</v>
      </c>
      <c r="C832" s="162">
        <v>1970</v>
      </c>
      <c r="D832" s="162">
        <v>27172600</v>
      </c>
      <c r="E832" s="162">
        <v>21093300</v>
      </c>
      <c r="F832" s="162">
        <v>666500</v>
      </c>
    </row>
    <row r="833" spans="1:6">
      <c r="A833" s="162" t="s">
        <v>57</v>
      </c>
      <c r="B833" s="162" t="s">
        <v>86</v>
      </c>
      <c r="C833" s="162">
        <v>1971</v>
      </c>
      <c r="D833" s="162">
        <v>28029500</v>
      </c>
      <c r="E833" s="162">
        <v>21758300</v>
      </c>
      <c r="F833" s="162">
        <v>687500</v>
      </c>
    </row>
    <row r="834" spans="1:6">
      <c r="A834" s="162" t="s">
        <v>57</v>
      </c>
      <c r="B834" s="162" t="s">
        <v>86</v>
      </c>
      <c r="C834" s="162">
        <v>1972</v>
      </c>
      <c r="D834" s="162">
        <v>28912100</v>
      </c>
      <c r="E834" s="162">
        <v>22443400</v>
      </c>
      <c r="F834" s="162">
        <v>709200</v>
      </c>
    </row>
    <row r="835" spans="1:6">
      <c r="A835" s="162" t="s">
        <v>57</v>
      </c>
      <c r="B835" s="162" t="s">
        <v>86</v>
      </c>
      <c r="C835" s="162">
        <v>1973</v>
      </c>
      <c r="D835" s="162">
        <v>29260100</v>
      </c>
      <c r="E835" s="162">
        <v>22712200</v>
      </c>
      <c r="F835" s="162">
        <v>723000</v>
      </c>
    </row>
    <row r="836" spans="1:6">
      <c r="A836" s="162" t="s">
        <v>57</v>
      </c>
      <c r="B836" s="162" t="s">
        <v>86</v>
      </c>
      <c r="C836" s="162">
        <v>1974</v>
      </c>
      <c r="D836" s="162">
        <v>30080000</v>
      </c>
      <c r="E836" s="162">
        <v>23334300</v>
      </c>
      <c r="F836" s="162">
        <v>742600</v>
      </c>
    </row>
    <row r="837" spans="1:6">
      <c r="A837" s="162" t="s">
        <v>57</v>
      </c>
      <c r="B837" s="162" t="s">
        <v>86</v>
      </c>
      <c r="C837" s="162">
        <v>1975</v>
      </c>
      <c r="D837" s="162">
        <v>30940000</v>
      </c>
      <c r="E837" s="162">
        <v>23970000</v>
      </c>
      <c r="F837" s="162">
        <v>810000</v>
      </c>
    </row>
    <row r="838" spans="1:6">
      <c r="A838" s="162" t="s">
        <v>57</v>
      </c>
      <c r="B838" s="162" t="s">
        <v>86</v>
      </c>
      <c r="C838" s="162">
        <v>1976</v>
      </c>
      <c r="D838" s="162">
        <v>31820000</v>
      </c>
      <c r="E838" s="162">
        <v>24639300</v>
      </c>
      <c r="F838" s="162">
        <v>827600</v>
      </c>
    </row>
    <row r="839" spans="1:6">
      <c r="A839" s="162" t="s">
        <v>57</v>
      </c>
      <c r="B839" s="162" t="s">
        <v>86</v>
      </c>
      <c r="C839" s="162">
        <v>1977</v>
      </c>
      <c r="D839" s="162">
        <v>32714500</v>
      </c>
      <c r="E839" s="162">
        <v>25226900</v>
      </c>
      <c r="F839" s="162">
        <v>862100</v>
      </c>
    </row>
    <row r="840" spans="1:6">
      <c r="A840" s="162" t="s">
        <v>57</v>
      </c>
      <c r="B840" s="162" t="s">
        <v>86</v>
      </c>
      <c r="C840" s="162">
        <v>1978</v>
      </c>
      <c r="D840" s="162">
        <v>33638400</v>
      </c>
      <c r="E840" s="162">
        <v>25907800</v>
      </c>
      <c r="F840" s="162">
        <v>887300</v>
      </c>
    </row>
    <row r="841" spans="1:6">
      <c r="A841" s="162" t="s">
        <v>57</v>
      </c>
      <c r="B841" s="162" t="s">
        <v>86</v>
      </c>
      <c r="C841" s="162">
        <v>1980</v>
      </c>
      <c r="D841" s="162">
        <v>34600000</v>
      </c>
      <c r="E841" s="162">
        <v>26537000</v>
      </c>
      <c r="F841" s="162">
        <v>915000</v>
      </c>
    </row>
    <row r="842" spans="1:6">
      <c r="A842" s="162" t="s">
        <v>57</v>
      </c>
      <c r="B842" s="162" t="s">
        <v>86</v>
      </c>
      <c r="C842" s="162">
        <v>1981</v>
      </c>
      <c r="D842" s="162">
        <v>35498000</v>
      </c>
      <c r="E842" s="162">
        <v>27226000</v>
      </c>
      <c r="F842" s="162">
        <v>938000</v>
      </c>
    </row>
    <row r="843" spans="1:6">
      <c r="A843" s="162" t="s">
        <v>57</v>
      </c>
      <c r="B843" s="162" t="s">
        <v>86</v>
      </c>
      <c r="C843" s="162">
        <v>1982</v>
      </c>
      <c r="D843" s="162">
        <v>36460600</v>
      </c>
      <c r="E843" s="162">
        <v>27736700</v>
      </c>
      <c r="F843" s="162">
        <v>1008000</v>
      </c>
    </row>
    <row r="844" spans="1:6">
      <c r="A844" s="162" t="s">
        <v>57</v>
      </c>
      <c r="B844" s="162" t="s">
        <v>86</v>
      </c>
      <c r="C844" s="162">
        <v>1983</v>
      </c>
      <c r="D844" s="162">
        <v>37410200</v>
      </c>
      <c r="E844" s="162">
        <v>28417500</v>
      </c>
      <c r="F844" s="162">
        <v>1038700</v>
      </c>
    </row>
    <row r="845" spans="1:6">
      <c r="A845" s="162" t="s">
        <v>55</v>
      </c>
      <c r="B845" s="162" t="s">
        <v>87</v>
      </c>
      <c r="C845" s="162">
        <v>1955</v>
      </c>
      <c r="D845" s="162">
        <v>4496900</v>
      </c>
      <c r="E845" s="162">
        <v>3436600</v>
      </c>
      <c r="F845" s="162">
        <v>154600</v>
      </c>
    </row>
    <row r="846" spans="1:6">
      <c r="A846" s="162" t="s">
        <v>55</v>
      </c>
      <c r="B846" s="162" t="s">
        <v>87</v>
      </c>
      <c r="C846" s="162">
        <v>1956</v>
      </c>
      <c r="D846" s="162">
        <v>4529000</v>
      </c>
      <c r="E846" s="162">
        <v>3446300</v>
      </c>
      <c r="F846" s="162">
        <v>157500</v>
      </c>
    </row>
    <row r="847" spans="1:6">
      <c r="A847" s="162" t="s">
        <v>55</v>
      </c>
      <c r="B847" s="162" t="s">
        <v>87</v>
      </c>
      <c r="C847" s="162">
        <v>1957</v>
      </c>
      <c r="D847" s="162">
        <v>4561900</v>
      </c>
      <c r="E847" s="162">
        <v>3456400</v>
      </c>
      <c r="F847" s="162">
        <v>160700</v>
      </c>
    </row>
    <row r="848" spans="1:6">
      <c r="A848" s="162" t="s">
        <v>55</v>
      </c>
      <c r="B848" s="162" t="s">
        <v>87</v>
      </c>
      <c r="C848" s="162">
        <v>1958</v>
      </c>
      <c r="D848" s="162">
        <v>4634900</v>
      </c>
      <c r="E848" s="162">
        <v>3503100</v>
      </c>
      <c r="F848" s="162">
        <v>172300</v>
      </c>
    </row>
    <row r="849" spans="1:6">
      <c r="A849" s="162" t="s">
        <v>55</v>
      </c>
      <c r="B849" s="162" t="s">
        <v>87</v>
      </c>
      <c r="C849" s="162">
        <v>1959</v>
      </c>
      <c r="D849" s="162">
        <v>4644000</v>
      </c>
      <c r="E849" s="162">
        <v>3557300</v>
      </c>
      <c r="F849" s="162">
        <v>178100</v>
      </c>
    </row>
    <row r="850" spans="1:6">
      <c r="A850" s="162" t="s">
        <v>55</v>
      </c>
      <c r="B850" s="162" t="s">
        <v>87</v>
      </c>
      <c r="C850" s="162">
        <v>1960</v>
      </c>
      <c r="D850" s="162">
        <v>4699400</v>
      </c>
      <c r="E850" s="162">
        <v>3599600</v>
      </c>
      <c r="F850" s="162">
        <v>180400</v>
      </c>
    </row>
    <row r="851" spans="1:6">
      <c r="A851" s="162" t="s">
        <v>55</v>
      </c>
      <c r="B851" s="162" t="s">
        <v>87</v>
      </c>
      <c r="C851" s="162">
        <v>1961</v>
      </c>
      <c r="D851" s="162">
        <v>4808600</v>
      </c>
      <c r="E851" s="162">
        <v>3671500</v>
      </c>
      <c r="F851" s="162">
        <v>189800</v>
      </c>
    </row>
    <row r="852" spans="1:6">
      <c r="A852" s="162" t="s">
        <v>55</v>
      </c>
      <c r="B852" s="162" t="s">
        <v>87</v>
      </c>
      <c r="C852" s="162">
        <v>1962</v>
      </c>
      <c r="D852" s="162">
        <v>4909200</v>
      </c>
      <c r="E852" s="162">
        <v>3711500</v>
      </c>
      <c r="F852" s="162">
        <v>188700</v>
      </c>
    </row>
    <row r="853" spans="1:6">
      <c r="A853" s="162" t="s">
        <v>55</v>
      </c>
      <c r="B853" s="162" t="s">
        <v>87</v>
      </c>
      <c r="C853" s="162">
        <v>1963</v>
      </c>
      <c r="D853" s="162">
        <v>5026000</v>
      </c>
      <c r="E853" s="162">
        <v>3767800</v>
      </c>
      <c r="F853" s="162">
        <v>198700</v>
      </c>
    </row>
    <row r="854" spans="1:6">
      <c r="A854" s="162" t="s">
        <v>55</v>
      </c>
      <c r="B854" s="162" t="s">
        <v>87</v>
      </c>
      <c r="C854" s="162">
        <v>1964</v>
      </c>
      <c r="D854" s="162">
        <v>5144400</v>
      </c>
      <c r="E854" s="162">
        <v>3830700</v>
      </c>
      <c r="F854" s="162">
        <v>208100</v>
      </c>
    </row>
    <row r="855" spans="1:6">
      <c r="A855" s="162" t="s">
        <v>55</v>
      </c>
      <c r="B855" s="162" t="s">
        <v>87</v>
      </c>
      <c r="C855" s="162">
        <v>1965</v>
      </c>
      <c r="D855" s="162">
        <v>5251200</v>
      </c>
      <c r="E855" s="162">
        <v>3890000</v>
      </c>
      <c r="F855" s="162">
        <v>218400</v>
      </c>
    </row>
    <row r="856" spans="1:6">
      <c r="A856" s="162" t="s">
        <v>55</v>
      </c>
      <c r="B856" s="162" t="s">
        <v>87</v>
      </c>
      <c r="C856" s="162">
        <v>1969</v>
      </c>
      <c r="D856" s="162">
        <v>5420200</v>
      </c>
      <c r="E856" s="162">
        <v>4063400</v>
      </c>
      <c r="F856" s="162">
        <v>216300</v>
      </c>
    </row>
    <row r="857" spans="1:6">
      <c r="A857" s="162" t="s">
        <v>55</v>
      </c>
      <c r="B857" s="162" t="s">
        <v>87</v>
      </c>
      <c r="C857" s="162">
        <v>1970</v>
      </c>
      <c r="D857" s="162">
        <v>5432000</v>
      </c>
      <c r="E857" s="162">
        <v>4055700</v>
      </c>
      <c r="F857" s="162">
        <v>218400</v>
      </c>
    </row>
    <row r="858" spans="1:6">
      <c r="A858" s="162" t="s">
        <v>55</v>
      </c>
      <c r="B858" s="162" t="s">
        <v>87</v>
      </c>
      <c r="C858" s="162">
        <v>1971</v>
      </c>
      <c r="D858" s="162">
        <v>5549200</v>
      </c>
      <c r="E858" s="162">
        <v>4071700</v>
      </c>
      <c r="F858" s="162">
        <v>267800</v>
      </c>
    </row>
    <row r="859" spans="1:6">
      <c r="A859" s="162" t="s">
        <v>55</v>
      </c>
      <c r="B859" s="162" t="s">
        <v>87</v>
      </c>
      <c r="C859" s="162">
        <v>1972</v>
      </c>
      <c r="D859" s="162">
        <v>5731800</v>
      </c>
      <c r="E859" s="162">
        <v>4221000</v>
      </c>
      <c r="F859" s="162">
        <v>273400</v>
      </c>
    </row>
    <row r="860" spans="1:6">
      <c r="A860" s="162" t="s">
        <v>55</v>
      </c>
      <c r="B860" s="162" t="s">
        <v>87</v>
      </c>
      <c r="C860" s="162">
        <v>1973</v>
      </c>
      <c r="D860" s="162">
        <v>5902100</v>
      </c>
      <c r="E860" s="162">
        <v>4343800</v>
      </c>
      <c r="F860" s="162">
        <v>280300</v>
      </c>
    </row>
    <row r="861" spans="1:6">
      <c r="A861" s="162" t="s">
        <v>55</v>
      </c>
      <c r="B861" s="162" t="s">
        <v>87</v>
      </c>
      <c r="C861" s="162">
        <v>1974</v>
      </c>
      <c r="D861" s="162">
        <v>6061000</v>
      </c>
      <c r="E861" s="162">
        <v>4463200</v>
      </c>
      <c r="F861" s="162">
        <v>289000</v>
      </c>
    </row>
    <row r="862" spans="1:6">
      <c r="A862" s="162" t="s">
        <v>55</v>
      </c>
      <c r="B862" s="162" t="s">
        <v>87</v>
      </c>
      <c r="C862" s="162">
        <v>1975</v>
      </c>
      <c r="D862" s="162">
        <v>5868000</v>
      </c>
      <c r="E862" s="162">
        <v>4303000</v>
      </c>
      <c r="F862" s="162">
        <v>285000</v>
      </c>
    </row>
    <row r="863" spans="1:6">
      <c r="A863" s="162" t="s">
        <v>55</v>
      </c>
      <c r="B863" s="162" t="s">
        <v>87</v>
      </c>
      <c r="C863" s="162">
        <v>1976</v>
      </c>
      <c r="D863" s="162">
        <v>6050000</v>
      </c>
      <c r="E863" s="162">
        <v>4434000</v>
      </c>
      <c r="F863" s="162">
        <v>292000</v>
      </c>
    </row>
    <row r="864" spans="1:6">
      <c r="A864" s="162" t="s">
        <v>55</v>
      </c>
      <c r="B864" s="162" t="s">
        <v>87</v>
      </c>
      <c r="C864" s="162">
        <v>1977</v>
      </c>
      <c r="D864" s="162">
        <v>6154000</v>
      </c>
      <c r="E864" s="162">
        <v>4473000</v>
      </c>
      <c r="F864" s="162">
        <v>303000</v>
      </c>
    </row>
    <row r="865" spans="1:6">
      <c r="A865" s="162" t="s">
        <v>55</v>
      </c>
      <c r="B865" s="162" t="s">
        <v>87</v>
      </c>
      <c r="C865" s="162">
        <v>1978</v>
      </c>
      <c r="D865" s="162">
        <v>6231000</v>
      </c>
      <c r="E865" s="162">
        <v>4503000</v>
      </c>
      <c r="F865" s="162">
        <v>344000</v>
      </c>
    </row>
    <row r="866" spans="1:6">
      <c r="A866" s="162" t="s">
        <v>55</v>
      </c>
      <c r="B866" s="162" t="s">
        <v>87</v>
      </c>
      <c r="C866" s="162">
        <v>1979</v>
      </c>
      <c r="D866" s="162">
        <v>6331000</v>
      </c>
      <c r="E866" s="162">
        <v>4579000</v>
      </c>
      <c r="F866" s="162">
        <v>316000</v>
      </c>
    </row>
    <row r="867" spans="1:6">
      <c r="A867" s="162" t="s">
        <v>55</v>
      </c>
      <c r="B867" s="162" t="s">
        <v>87</v>
      </c>
      <c r="C867" s="162">
        <v>1980</v>
      </c>
      <c r="D867" s="162">
        <v>6393200</v>
      </c>
      <c r="E867" s="162">
        <v>4542900</v>
      </c>
      <c r="F867" s="162">
        <v>357600</v>
      </c>
    </row>
    <row r="868" spans="1:6">
      <c r="A868" s="162" t="s">
        <v>55</v>
      </c>
      <c r="B868" s="162" t="s">
        <v>87</v>
      </c>
      <c r="C868" s="162">
        <v>1981</v>
      </c>
      <c r="D868" s="162">
        <v>6502000</v>
      </c>
      <c r="E868" s="162">
        <v>4620000</v>
      </c>
      <c r="F868" s="162">
        <v>363000</v>
      </c>
    </row>
    <row r="869" spans="1:6">
      <c r="A869" s="162" t="s">
        <v>55</v>
      </c>
      <c r="B869" s="162" t="s">
        <v>87</v>
      </c>
      <c r="C869" s="162">
        <v>1982</v>
      </c>
      <c r="D869" s="162">
        <v>6520000</v>
      </c>
      <c r="E869" s="162">
        <v>4628000</v>
      </c>
      <c r="F869" s="162">
        <v>368000</v>
      </c>
    </row>
    <row r="870" spans="1:6">
      <c r="A870" s="162" t="s">
        <v>55</v>
      </c>
      <c r="B870" s="162" t="s">
        <v>87</v>
      </c>
      <c r="C870" s="162">
        <v>1983</v>
      </c>
      <c r="D870" s="162">
        <v>6699900</v>
      </c>
      <c r="E870" s="162">
        <v>4750900</v>
      </c>
      <c r="F870" s="162">
        <v>384000</v>
      </c>
    </row>
    <row r="871" spans="1:6">
      <c r="A871" s="162" t="s">
        <v>55</v>
      </c>
      <c r="B871" s="162" t="s">
        <v>87</v>
      </c>
      <c r="C871" s="162">
        <v>1984</v>
      </c>
      <c r="D871" s="162">
        <v>6795200</v>
      </c>
      <c r="E871" s="162">
        <v>4827500</v>
      </c>
      <c r="F871" s="162">
        <v>380100</v>
      </c>
    </row>
    <row r="872" spans="1:6">
      <c r="A872" s="162" t="s">
        <v>55</v>
      </c>
      <c r="B872" s="162" t="s">
        <v>87</v>
      </c>
      <c r="C872" s="162">
        <v>1985</v>
      </c>
      <c r="D872" s="162">
        <v>6900600</v>
      </c>
      <c r="E872" s="162">
        <v>4903100</v>
      </c>
      <c r="F872" s="162">
        <v>386000</v>
      </c>
    </row>
    <row r="873" spans="1:6">
      <c r="A873" s="162" t="s">
        <v>55</v>
      </c>
      <c r="B873" s="162" t="s">
        <v>87</v>
      </c>
      <c r="C873" s="162">
        <v>1986</v>
      </c>
      <c r="D873" s="162">
        <v>7004200</v>
      </c>
      <c r="E873" s="162">
        <v>4883200</v>
      </c>
      <c r="F873" s="162">
        <v>405000</v>
      </c>
    </row>
    <row r="874" spans="1:6">
      <c r="A874" s="162" t="s">
        <v>55</v>
      </c>
      <c r="B874" s="162" t="s">
        <v>87</v>
      </c>
      <c r="C874" s="162">
        <v>1987</v>
      </c>
      <c r="D874" s="162">
        <v>7107700</v>
      </c>
      <c r="E874" s="162">
        <v>4955700</v>
      </c>
      <c r="F874" s="162">
        <v>410500</v>
      </c>
    </row>
    <row r="875" spans="1:6">
      <c r="A875" s="162" t="s">
        <v>55</v>
      </c>
      <c r="B875" s="162" t="s">
        <v>87</v>
      </c>
      <c r="C875" s="162">
        <v>1988</v>
      </c>
      <c r="D875" s="162">
        <v>7210400</v>
      </c>
      <c r="E875" s="162">
        <v>5027300</v>
      </c>
      <c r="F875" s="162">
        <v>416800</v>
      </c>
    </row>
    <row r="876" spans="1:6">
      <c r="A876" s="162" t="s">
        <v>55</v>
      </c>
      <c r="B876" s="162" t="s">
        <v>87</v>
      </c>
      <c r="C876" s="162">
        <v>1989</v>
      </c>
      <c r="D876" s="162">
        <v>7317800</v>
      </c>
      <c r="E876" s="162">
        <v>5102200</v>
      </c>
      <c r="F876" s="162">
        <v>423000</v>
      </c>
    </row>
    <row r="877" spans="1:6">
      <c r="A877" s="162" t="s">
        <v>55</v>
      </c>
      <c r="B877" s="162" t="s">
        <v>87</v>
      </c>
      <c r="C877" s="162">
        <v>1990</v>
      </c>
      <c r="D877" s="162">
        <v>7060000</v>
      </c>
      <c r="E877" s="162">
        <v>4830000</v>
      </c>
      <c r="F877" s="162">
        <v>417000</v>
      </c>
    </row>
    <row r="878" spans="1:6">
      <c r="A878" s="162" t="s">
        <v>55</v>
      </c>
      <c r="B878" s="162" t="s">
        <v>87</v>
      </c>
      <c r="C878" s="162">
        <v>1991</v>
      </c>
      <c r="D878" s="162">
        <v>7124000</v>
      </c>
      <c r="E878" s="162">
        <v>4858800</v>
      </c>
      <c r="F878" s="162">
        <v>425200</v>
      </c>
    </row>
    <row r="879" spans="1:6">
      <c r="A879" s="162" t="s">
        <v>55</v>
      </c>
      <c r="B879" s="162" t="s">
        <v>87</v>
      </c>
      <c r="C879" s="162">
        <v>1992</v>
      </c>
      <c r="D879" s="162">
        <v>7188300</v>
      </c>
      <c r="E879" s="162">
        <v>4871700</v>
      </c>
      <c r="F879" s="162">
        <v>483400</v>
      </c>
    </row>
    <row r="880" spans="1:6">
      <c r="A880" s="162" t="s">
        <v>55</v>
      </c>
      <c r="B880" s="162" t="s">
        <v>88</v>
      </c>
      <c r="C880" s="162">
        <v>1969</v>
      </c>
      <c r="D880" s="162">
        <v>220200</v>
      </c>
      <c r="E880" s="162">
        <v>169500</v>
      </c>
      <c r="F880" s="162">
        <v>8000</v>
      </c>
    </row>
    <row r="881" spans="1:6">
      <c r="A881" s="162" t="s">
        <v>55</v>
      </c>
      <c r="B881" s="162" t="s">
        <v>88</v>
      </c>
      <c r="C881" s="162">
        <v>1970</v>
      </c>
      <c r="D881" s="162">
        <v>200000</v>
      </c>
      <c r="E881" s="162">
        <v>159300</v>
      </c>
      <c r="F881" s="162">
        <v>7700</v>
      </c>
    </row>
    <row r="882" spans="1:6">
      <c r="A882" s="162" t="s">
        <v>55</v>
      </c>
      <c r="B882" s="162" t="s">
        <v>88</v>
      </c>
      <c r="C882" s="162">
        <v>1971</v>
      </c>
      <c r="D882" s="162">
        <v>203900</v>
      </c>
      <c r="E882" s="162">
        <v>162500</v>
      </c>
      <c r="F882" s="162">
        <v>7800</v>
      </c>
    </row>
    <row r="883" spans="1:6">
      <c r="A883" s="162" t="s">
        <v>55</v>
      </c>
      <c r="B883" s="162" t="s">
        <v>88</v>
      </c>
      <c r="C883" s="162">
        <v>1972</v>
      </c>
      <c r="D883" s="162">
        <v>209900</v>
      </c>
      <c r="E883" s="162">
        <v>167100</v>
      </c>
      <c r="F883" s="162">
        <v>8000</v>
      </c>
    </row>
    <row r="884" spans="1:6">
      <c r="A884" s="162" t="s">
        <v>55</v>
      </c>
      <c r="B884" s="162" t="s">
        <v>88</v>
      </c>
      <c r="C884" s="162">
        <v>1975</v>
      </c>
      <c r="D884" s="162">
        <v>216300</v>
      </c>
      <c r="E884" s="162">
        <v>172100</v>
      </c>
      <c r="F884" s="162">
        <v>8300</v>
      </c>
    </row>
    <row r="885" spans="1:6">
      <c r="A885" s="162" t="s">
        <v>55</v>
      </c>
      <c r="B885" s="162" t="s">
        <v>88</v>
      </c>
      <c r="C885" s="162">
        <v>1976</v>
      </c>
      <c r="D885" s="162">
        <v>220100</v>
      </c>
      <c r="E885" s="162">
        <v>175300</v>
      </c>
      <c r="F885" s="162">
        <v>8500</v>
      </c>
    </row>
    <row r="886" spans="1:6">
      <c r="A886" s="162" t="s">
        <v>55</v>
      </c>
      <c r="B886" s="162" t="s">
        <v>88</v>
      </c>
      <c r="C886" s="162">
        <v>1977</v>
      </c>
      <c r="D886" s="162">
        <v>240000</v>
      </c>
      <c r="E886" s="162">
        <v>191200</v>
      </c>
      <c r="F886" s="162">
        <v>9100</v>
      </c>
    </row>
    <row r="887" spans="1:6">
      <c r="A887" s="162" t="s">
        <v>55</v>
      </c>
      <c r="B887" s="162" t="s">
        <v>88</v>
      </c>
      <c r="C887" s="162">
        <v>1978</v>
      </c>
      <c r="D887" s="162">
        <v>240000</v>
      </c>
      <c r="E887" s="162">
        <v>191200</v>
      </c>
      <c r="F887" s="162">
        <v>9100</v>
      </c>
    </row>
    <row r="888" spans="1:6">
      <c r="A888" s="162" t="s">
        <v>55</v>
      </c>
      <c r="B888" s="162" t="s">
        <v>88</v>
      </c>
      <c r="C888" s="162">
        <v>1979</v>
      </c>
      <c r="D888" s="162">
        <v>235900</v>
      </c>
      <c r="E888" s="162">
        <v>187900</v>
      </c>
      <c r="F888" s="162">
        <v>9100</v>
      </c>
    </row>
    <row r="889" spans="1:6">
      <c r="A889" s="162" t="s">
        <v>55</v>
      </c>
      <c r="B889" s="162" t="s">
        <v>88</v>
      </c>
      <c r="C889" s="162">
        <v>1980</v>
      </c>
      <c r="D889" s="162">
        <v>240600</v>
      </c>
      <c r="E889" s="162">
        <v>191600</v>
      </c>
      <c r="F889" s="162">
        <v>9200</v>
      </c>
    </row>
    <row r="890" spans="1:6">
      <c r="A890" s="162" t="s">
        <v>55</v>
      </c>
      <c r="B890" s="162" t="s">
        <v>88</v>
      </c>
      <c r="C890" s="162">
        <v>1981</v>
      </c>
      <c r="D890" s="162">
        <v>244000</v>
      </c>
      <c r="E890" s="162">
        <v>193000</v>
      </c>
      <c r="F890" s="162">
        <v>9000</v>
      </c>
    </row>
    <row r="891" spans="1:6">
      <c r="A891" s="162" t="s">
        <v>55</v>
      </c>
      <c r="B891" s="162" t="s">
        <v>88</v>
      </c>
      <c r="C891" s="162">
        <v>1982</v>
      </c>
      <c r="D891" s="162">
        <v>245800</v>
      </c>
      <c r="E891" s="162">
        <v>194800</v>
      </c>
      <c r="F891" s="162">
        <v>9000</v>
      </c>
    </row>
    <row r="892" spans="1:6">
      <c r="A892" s="162" t="s">
        <v>55</v>
      </c>
      <c r="B892" s="162" t="s">
        <v>88</v>
      </c>
      <c r="C892" s="162">
        <v>1983</v>
      </c>
      <c r="D892" s="162">
        <v>261600</v>
      </c>
      <c r="E892" s="162">
        <v>200200</v>
      </c>
      <c r="F892" s="162">
        <v>10800</v>
      </c>
    </row>
    <row r="893" spans="1:6">
      <c r="A893" s="162" t="s">
        <v>55</v>
      </c>
      <c r="B893" s="162" t="s">
        <v>88</v>
      </c>
      <c r="C893" s="162">
        <v>1986</v>
      </c>
      <c r="D893" s="162">
        <v>258400</v>
      </c>
      <c r="E893" s="162">
        <v>194400</v>
      </c>
      <c r="F893" s="162">
        <v>10500</v>
      </c>
    </row>
    <row r="894" spans="1:6">
      <c r="A894" s="162" t="s">
        <v>55</v>
      </c>
      <c r="B894" s="162" t="s">
        <v>88</v>
      </c>
      <c r="C894" s="162">
        <v>1987</v>
      </c>
      <c r="D894" s="162">
        <v>262000</v>
      </c>
      <c r="E894" s="162">
        <v>196200</v>
      </c>
      <c r="F894" s="162">
        <v>10500</v>
      </c>
    </row>
    <row r="895" spans="1:6">
      <c r="A895" s="162" t="s">
        <v>55</v>
      </c>
      <c r="B895" s="162" t="s">
        <v>88</v>
      </c>
      <c r="C895" s="162">
        <v>1988</v>
      </c>
      <c r="D895" s="162">
        <v>266000</v>
      </c>
      <c r="E895" s="162">
        <v>199400</v>
      </c>
      <c r="F895" s="162">
        <v>10500</v>
      </c>
    </row>
    <row r="896" spans="1:6">
      <c r="A896" s="162" t="s">
        <v>55</v>
      </c>
      <c r="B896" s="162" t="s">
        <v>89</v>
      </c>
      <c r="C896" s="162">
        <v>1970</v>
      </c>
      <c r="D896" s="162">
        <v>176300</v>
      </c>
      <c r="E896" s="162">
        <v>139300</v>
      </c>
      <c r="F896" s="162">
        <v>5700</v>
      </c>
    </row>
    <row r="897" spans="1:6">
      <c r="A897" s="162" t="s">
        <v>55</v>
      </c>
      <c r="B897" s="162" t="s">
        <v>89</v>
      </c>
      <c r="C897" s="162">
        <v>1971</v>
      </c>
      <c r="D897" s="162">
        <v>178400</v>
      </c>
      <c r="E897" s="162">
        <v>141000</v>
      </c>
      <c r="F897" s="162">
        <v>5800</v>
      </c>
    </row>
    <row r="898" spans="1:6">
      <c r="A898" s="162" t="s">
        <v>55</v>
      </c>
      <c r="B898" s="162" t="s">
        <v>89</v>
      </c>
      <c r="C898" s="162">
        <v>1972</v>
      </c>
      <c r="D898" s="162">
        <v>200200</v>
      </c>
      <c r="E898" s="162">
        <v>158200</v>
      </c>
      <c r="F898" s="162">
        <v>6500</v>
      </c>
    </row>
    <row r="899" spans="1:6">
      <c r="A899" s="162" t="s">
        <v>55</v>
      </c>
      <c r="B899" s="162" t="s">
        <v>89</v>
      </c>
      <c r="C899" s="162">
        <v>1973</v>
      </c>
      <c r="D899" s="162">
        <v>200400</v>
      </c>
      <c r="E899" s="162">
        <v>158200</v>
      </c>
      <c r="F899" s="162">
        <v>6600</v>
      </c>
    </row>
    <row r="900" spans="1:6">
      <c r="A900" s="162" t="s">
        <v>55</v>
      </c>
      <c r="B900" s="162" t="s">
        <v>89</v>
      </c>
      <c r="C900" s="162">
        <v>1974</v>
      </c>
      <c r="D900" s="162">
        <v>184100</v>
      </c>
      <c r="E900" s="162">
        <v>148900</v>
      </c>
      <c r="F900" s="162">
        <v>6700</v>
      </c>
    </row>
    <row r="901" spans="1:6">
      <c r="A901" s="162" t="s">
        <v>55</v>
      </c>
      <c r="B901" s="162" t="s">
        <v>89</v>
      </c>
      <c r="C901" s="162">
        <v>1975</v>
      </c>
      <c r="D901" s="162">
        <v>186300</v>
      </c>
      <c r="E901" s="162">
        <v>150600</v>
      </c>
      <c r="F901" s="162">
        <v>6800</v>
      </c>
    </row>
    <row r="902" spans="1:6">
      <c r="A902" s="162" t="s">
        <v>55</v>
      </c>
      <c r="B902" s="162" t="s">
        <v>89</v>
      </c>
      <c r="C902" s="162">
        <v>1976</v>
      </c>
      <c r="D902" s="162">
        <v>188200</v>
      </c>
      <c r="E902" s="162">
        <v>152000</v>
      </c>
      <c r="F902" s="162">
        <v>6800</v>
      </c>
    </row>
    <row r="903" spans="1:6">
      <c r="A903" s="162" t="s">
        <v>55</v>
      </c>
      <c r="B903" s="162" t="s">
        <v>89</v>
      </c>
      <c r="C903" s="162">
        <v>1977</v>
      </c>
      <c r="D903" s="162">
        <v>190200</v>
      </c>
      <c r="E903" s="162">
        <v>153800</v>
      </c>
      <c r="F903" s="162">
        <v>6900</v>
      </c>
    </row>
    <row r="904" spans="1:6">
      <c r="A904" s="162" t="s">
        <v>55</v>
      </c>
      <c r="B904" s="162" t="s">
        <v>89</v>
      </c>
      <c r="C904" s="162">
        <v>1978</v>
      </c>
      <c r="D904" s="162">
        <v>192100</v>
      </c>
      <c r="E904" s="162">
        <v>151900</v>
      </c>
      <c r="F904" s="162">
        <v>6200</v>
      </c>
    </row>
    <row r="905" spans="1:6">
      <c r="A905" s="162" t="s">
        <v>55</v>
      </c>
      <c r="B905" s="162" t="s">
        <v>89</v>
      </c>
      <c r="C905" s="162">
        <v>1979</v>
      </c>
      <c r="D905" s="162">
        <v>227100</v>
      </c>
      <c r="E905" s="162">
        <v>181700</v>
      </c>
      <c r="F905" s="162">
        <v>7000</v>
      </c>
    </row>
    <row r="906" spans="1:6">
      <c r="A906" s="162" t="s">
        <v>55</v>
      </c>
      <c r="B906" s="162" t="s">
        <v>89</v>
      </c>
      <c r="C906" s="162">
        <v>1980</v>
      </c>
      <c r="D906" s="162">
        <v>243900</v>
      </c>
      <c r="E906" s="162">
        <v>194200</v>
      </c>
      <c r="F906" s="162">
        <v>9400</v>
      </c>
    </row>
    <row r="907" spans="1:6">
      <c r="A907" s="162" t="s">
        <v>55</v>
      </c>
      <c r="B907" s="162" t="s">
        <v>89</v>
      </c>
      <c r="C907" s="162">
        <v>1982</v>
      </c>
      <c r="D907" s="162">
        <v>197800</v>
      </c>
      <c r="E907" s="162">
        <v>157600</v>
      </c>
      <c r="F907" s="162">
        <v>7600</v>
      </c>
    </row>
    <row r="908" spans="1:6">
      <c r="A908" s="162" t="s">
        <v>55</v>
      </c>
      <c r="B908" s="162" t="s">
        <v>89</v>
      </c>
      <c r="C908" s="162">
        <v>1983</v>
      </c>
      <c r="D908" s="162">
        <v>202600</v>
      </c>
      <c r="E908" s="162">
        <v>161700</v>
      </c>
      <c r="F908" s="162">
        <v>7600</v>
      </c>
    </row>
    <row r="909" spans="1:6">
      <c r="A909" s="162" t="s">
        <v>55</v>
      </c>
      <c r="B909" s="162" t="s">
        <v>89</v>
      </c>
      <c r="C909" s="162">
        <v>1985</v>
      </c>
      <c r="D909" s="162">
        <v>207600</v>
      </c>
      <c r="E909" s="162">
        <v>155300</v>
      </c>
      <c r="F909" s="162">
        <v>6500</v>
      </c>
    </row>
    <row r="910" spans="1:6">
      <c r="A910" s="162" t="s">
        <v>55</v>
      </c>
      <c r="B910" s="162" t="s">
        <v>89</v>
      </c>
      <c r="C910" s="162">
        <v>1986</v>
      </c>
      <c r="D910" s="162">
        <v>210000</v>
      </c>
      <c r="E910" s="162">
        <v>157300</v>
      </c>
      <c r="F910" s="162">
        <v>6500</v>
      </c>
    </row>
    <row r="911" spans="1:6">
      <c r="A911" s="162" t="s">
        <v>57</v>
      </c>
      <c r="B911" s="162" t="s">
        <v>90</v>
      </c>
      <c r="C911" s="162">
        <v>1971</v>
      </c>
      <c r="D911" s="162">
        <v>740400</v>
      </c>
      <c r="E911" s="162">
        <v>577800</v>
      </c>
      <c r="F911" s="162">
        <v>23000</v>
      </c>
    </row>
    <row r="912" spans="1:6">
      <c r="A912" s="162" t="s">
        <v>57</v>
      </c>
      <c r="B912" s="162" t="s">
        <v>90</v>
      </c>
      <c r="C912" s="162">
        <v>1975</v>
      </c>
      <c r="D912" s="162">
        <v>720200</v>
      </c>
      <c r="E912" s="162">
        <v>562100</v>
      </c>
      <c r="F912" s="162">
        <v>22200</v>
      </c>
    </row>
    <row r="913" spans="1:6">
      <c r="A913" s="162" t="s">
        <v>57</v>
      </c>
      <c r="B913" s="162" t="s">
        <v>90</v>
      </c>
      <c r="C913" s="162">
        <v>1976</v>
      </c>
      <c r="D913" s="162">
        <v>740700</v>
      </c>
      <c r="E913" s="162">
        <v>576700</v>
      </c>
      <c r="F913" s="162">
        <v>22000</v>
      </c>
    </row>
    <row r="914" spans="1:6">
      <c r="A914" s="162" t="s">
        <v>57</v>
      </c>
      <c r="B914" s="162" t="s">
        <v>90</v>
      </c>
      <c r="C914" s="162">
        <v>1977</v>
      </c>
      <c r="D914" s="162">
        <v>740300</v>
      </c>
      <c r="E914" s="162">
        <v>577700</v>
      </c>
      <c r="F914" s="162">
        <v>23000</v>
      </c>
    </row>
    <row r="915" spans="1:6">
      <c r="A915" s="162" t="s">
        <v>57</v>
      </c>
      <c r="B915" s="162" t="s">
        <v>90</v>
      </c>
      <c r="C915" s="162">
        <v>1978</v>
      </c>
      <c r="D915" s="162">
        <v>748200</v>
      </c>
      <c r="E915" s="162">
        <v>584000</v>
      </c>
      <c r="F915" s="162">
        <v>23200</v>
      </c>
    </row>
    <row r="916" spans="1:6">
      <c r="A916" s="162" t="s">
        <v>57</v>
      </c>
      <c r="B916" s="162" t="s">
        <v>90</v>
      </c>
      <c r="C916" s="162">
        <v>1979</v>
      </c>
      <c r="D916" s="162">
        <v>699800</v>
      </c>
      <c r="E916" s="162">
        <v>582000</v>
      </c>
      <c r="F916" s="162">
        <v>19200</v>
      </c>
    </row>
    <row r="917" spans="1:6">
      <c r="A917" s="162" t="s">
        <v>57</v>
      </c>
      <c r="B917" s="162" t="s">
        <v>90</v>
      </c>
      <c r="C917" s="162">
        <v>1980</v>
      </c>
      <c r="D917" s="162">
        <v>700100</v>
      </c>
      <c r="E917" s="162">
        <v>580400</v>
      </c>
      <c r="F917" s="162">
        <v>18900</v>
      </c>
    </row>
    <row r="918" spans="1:6">
      <c r="A918" s="162" t="s">
        <v>57</v>
      </c>
      <c r="B918" s="162" t="s">
        <v>90</v>
      </c>
      <c r="C918" s="162">
        <v>1981</v>
      </c>
      <c r="D918" s="162">
        <v>699900</v>
      </c>
      <c r="E918" s="162">
        <v>582000</v>
      </c>
      <c r="F918" s="162">
        <v>18900</v>
      </c>
    </row>
    <row r="919" spans="1:6">
      <c r="A919" s="162" t="s">
        <v>57</v>
      </c>
      <c r="B919" s="162" t="s">
        <v>90</v>
      </c>
      <c r="C919" s="162">
        <v>1982</v>
      </c>
      <c r="D919" s="162">
        <v>720200</v>
      </c>
      <c r="E919" s="162">
        <v>582300</v>
      </c>
      <c r="F919" s="162">
        <v>22700</v>
      </c>
    </row>
    <row r="920" spans="1:6">
      <c r="A920" s="162" t="s">
        <v>57</v>
      </c>
      <c r="B920" s="162" t="s">
        <v>90</v>
      </c>
      <c r="C920" s="162">
        <v>1984</v>
      </c>
      <c r="D920" s="162">
        <v>741200</v>
      </c>
      <c r="E920" s="162">
        <v>586600</v>
      </c>
      <c r="F920" s="162">
        <v>24400</v>
      </c>
    </row>
    <row r="921" spans="1:6">
      <c r="A921" s="162" t="s">
        <v>57</v>
      </c>
      <c r="B921" s="162" t="s">
        <v>90</v>
      </c>
      <c r="C921" s="162">
        <v>1985</v>
      </c>
      <c r="D921" s="162">
        <v>750600</v>
      </c>
      <c r="E921" s="162">
        <v>593900</v>
      </c>
      <c r="F921" s="162">
        <v>24500</v>
      </c>
    </row>
    <row r="922" spans="1:6">
      <c r="A922" s="162" t="s">
        <v>57</v>
      </c>
      <c r="B922" s="162" t="s">
        <v>90</v>
      </c>
      <c r="C922" s="162">
        <v>1990</v>
      </c>
      <c r="D922" s="162">
        <v>799700</v>
      </c>
      <c r="E922" s="162">
        <v>586500</v>
      </c>
      <c r="F922" s="162">
        <v>26200</v>
      </c>
    </row>
    <row r="923" spans="1:6">
      <c r="A923" s="162" t="s">
        <v>55</v>
      </c>
      <c r="B923" s="162" t="s">
        <v>91</v>
      </c>
      <c r="C923" s="162">
        <v>1950</v>
      </c>
      <c r="D923" s="162">
        <v>1265800</v>
      </c>
      <c r="E923" s="162">
        <v>935800</v>
      </c>
      <c r="F923" s="162">
        <v>38100</v>
      </c>
    </row>
    <row r="924" spans="1:6">
      <c r="A924" s="162" t="s">
        <v>55</v>
      </c>
      <c r="B924" s="162" t="s">
        <v>91</v>
      </c>
      <c r="C924" s="162">
        <v>1951</v>
      </c>
      <c r="D924" s="162">
        <v>1298400</v>
      </c>
      <c r="E924" s="162">
        <v>960900</v>
      </c>
      <c r="F924" s="162">
        <v>39200</v>
      </c>
    </row>
    <row r="925" spans="1:6">
      <c r="A925" s="162" t="s">
        <v>55</v>
      </c>
      <c r="B925" s="162" t="s">
        <v>91</v>
      </c>
      <c r="C925" s="162">
        <v>1952</v>
      </c>
      <c r="D925" s="162">
        <v>1326400</v>
      </c>
      <c r="E925" s="162">
        <v>984500</v>
      </c>
      <c r="F925" s="162">
        <v>39400</v>
      </c>
    </row>
    <row r="926" spans="1:6">
      <c r="A926" s="162" t="s">
        <v>55</v>
      </c>
      <c r="B926" s="162" t="s">
        <v>91</v>
      </c>
      <c r="C926" s="162">
        <v>1953</v>
      </c>
      <c r="D926" s="162">
        <v>1357700</v>
      </c>
      <c r="E926" s="162">
        <v>1010400</v>
      </c>
      <c r="F926" s="162">
        <v>39800</v>
      </c>
    </row>
    <row r="927" spans="1:6">
      <c r="A927" s="162" t="s">
        <v>55</v>
      </c>
      <c r="B927" s="162" t="s">
        <v>91</v>
      </c>
      <c r="C927" s="162">
        <v>1954</v>
      </c>
      <c r="D927" s="162">
        <v>1396200</v>
      </c>
      <c r="E927" s="162">
        <v>1041800</v>
      </c>
      <c r="F927" s="162">
        <v>41200</v>
      </c>
    </row>
    <row r="928" spans="1:6">
      <c r="A928" s="162" t="s">
        <v>55</v>
      </c>
      <c r="B928" s="162" t="s">
        <v>91</v>
      </c>
      <c r="C928" s="162">
        <v>1955</v>
      </c>
      <c r="D928" s="162">
        <v>1442900</v>
      </c>
      <c r="E928" s="162">
        <v>1082100</v>
      </c>
      <c r="F928" s="162">
        <v>41400</v>
      </c>
    </row>
    <row r="929" spans="1:6">
      <c r="A929" s="162" t="s">
        <v>55</v>
      </c>
      <c r="B929" s="162" t="s">
        <v>91</v>
      </c>
      <c r="C929" s="162">
        <v>1956</v>
      </c>
      <c r="D929" s="162">
        <v>1485900</v>
      </c>
      <c r="E929" s="162">
        <v>1119900</v>
      </c>
      <c r="F929" s="162">
        <v>41900</v>
      </c>
    </row>
    <row r="930" spans="1:6">
      <c r="A930" s="162" t="s">
        <v>55</v>
      </c>
      <c r="B930" s="162" t="s">
        <v>91</v>
      </c>
      <c r="C930" s="162">
        <v>1957</v>
      </c>
      <c r="D930" s="162">
        <v>1531000</v>
      </c>
      <c r="E930" s="162">
        <v>1156800</v>
      </c>
      <c r="F930" s="162">
        <v>42800</v>
      </c>
    </row>
    <row r="931" spans="1:6">
      <c r="A931" s="162" t="s">
        <v>55</v>
      </c>
      <c r="B931" s="162" t="s">
        <v>91</v>
      </c>
      <c r="C931" s="162">
        <v>1958</v>
      </c>
      <c r="D931" s="162">
        <v>1578100</v>
      </c>
      <c r="E931" s="162">
        <v>1195000</v>
      </c>
      <c r="F931" s="162">
        <v>43600</v>
      </c>
    </row>
    <row r="932" spans="1:6">
      <c r="A932" s="162" t="s">
        <v>55</v>
      </c>
      <c r="B932" s="162" t="s">
        <v>91</v>
      </c>
      <c r="C932" s="162">
        <v>1959</v>
      </c>
      <c r="D932" s="162">
        <v>1634900</v>
      </c>
      <c r="E932" s="162">
        <v>1240500</v>
      </c>
      <c r="F932" s="162">
        <v>44800</v>
      </c>
    </row>
    <row r="933" spans="1:6">
      <c r="A933" s="162" t="s">
        <v>55</v>
      </c>
      <c r="B933" s="162" t="s">
        <v>91</v>
      </c>
      <c r="C933" s="162">
        <v>1960</v>
      </c>
      <c r="D933" s="162">
        <v>1683300</v>
      </c>
      <c r="E933" s="162">
        <v>1283700</v>
      </c>
      <c r="F933" s="162">
        <v>50900</v>
      </c>
    </row>
    <row r="934" spans="1:6">
      <c r="A934" s="162" t="s">
        <v>55</v>
      </c>
      <c r="B934" s="162" t="s">
        <v>91</v>
      </c>
      <c r="C934" s="162">
        <v>1961</v>
      </c>
      <c r="D934" s="162">
        <v>1736300</v>
      </c>
      <c r="E934" s="162">
        <v>1326700</v>
      </c>
      <c r="F934" s="162">
        <v>50000</v>
      </c>
    </row>
    <row r="935" spans="1:6">
      <c r="A935" s="162" t="s">
        <v>55</v>
      </c>
      <c r="B935" s="162" t="s">
        <v>91</v>
      </c>
      <c r="C935" s="162">
        <v>1962</v>
      </c>
      <c r="D935" s="162">
        <v>1802200</v>
      </c>
      <c r="E935" s="162">
        <v>1376000</v>
      </c>
      <c r="F935" s="162">
        <v>51700</v>
      </c>
    </row>
    <row r="936" spans="1:6">
      <c r="A936" s="162" t="s">
        <v>55</v>
      </c>
      <c r="B936" s="162" t="s">
        <v>91</v>
      </c>
      <c r="C936" s="162">
        <v>1963</v>
      </c>
      <c r="D936" s="162">
        <v>1849400</v>
      </c>
      <c r="E936" s="162">
        <v>1414400</v>
      </c>
      <c r="F936" s="162">
        <v>53100</v>
      </c>
    </row>
    <row r="937" spans="1:6">
      <c r="A937" s="162" t="s">
        <v>55</v>
      </c>
      <c r="B937" s="162" t="s">
        <v>91</v>
      </c>
      <c r="C937" s="162">
        <v>1964</v>
      </c>
      <c r="D937" s="162">
        <v>1903600</v>
      </c>
      <c r="E937" s="162">
        <v>1455200</v>
      </c>
      <c r="F937" s="162">
        <v>54900</v>
      </c>
    </row>
    <row r="938" spans="1:6">
      <c r="A938" s="162" t="s">
        <v>55</v>
      </c>
      <c r="B938" s="162" t="s">
        <v>91</v>
      </c>
      <c r="C938" s="162">
        <v>1965</v>
      </c>
      <c r="D938" s="162">
        <v>1949200</v>
      </c>
      <c r="E938" s="162">
        <v>1490400</v>
      </c>
      <c r="F938" s="162">
        <v>56100</v>
      </c>
    </row>
    <row r="939" spans="1:6">
      <c r="A939" s="162" t="s">
        <v>55</v>
      </c>
      <c r="B939" s="162" t="s">
        <v>91</v>
      </c>
      <c r="C939" s="162">
        <v>1966</v>
      </c>
      <c r="D939" s="162">
        <v>1991200</v>
      </c>
      <c r="E939" s="162">
        <v>1520100</v>
      </c>
      <c r="F939" s="162">
        <v>57500</v>
      </c>
    </row>
    <row r="940" spans="1:6">
      <c r="A940" s="162" t="s">
        <v>55</v>
      </c>
      <c r="B940" s="162" t="s">
        <v>91</v>
      </c>
      <c r="C940" s="162">
        <v>1967</v>
      </c>
      <c r="D940" s="162">
        <v>2020900</v>
      </c>
      <c r="E940" s="162">
        <v>1541600</v>
      </c>
      <c r="F940" s="162">
        <v>57500</v>
      </c>
    </row>
    <row r="941" spans="1:6">
      <c r="A941" s="162" t="s">
        <v>55</v>
      </c>
      <c r="B941" s="162" t="s">
        <v>91</v>
      </c>
      <c r="C941" s="162">
        <v>1968</v>
      </c>
      <c r="D941" s="162">
        <v>2041400</v>
      </c>
      <c r="E941" s="162">
        <v>1557700</v>
      </c>
      <c r="F941" s="162">
        <v>59200</v>
      </c>
    </row>
    <row r="942" spans="1:6">
      <c r="A942" s="162" t="s">
        <v>55</v>
      </c>
      <c r="B942" s="162" t="s">
        <v>91</v>
      </c>
      <c r="C942" s="162">
        <v>1969</v>
      </c>
      <c r="D942" s="162">
        <v>2055900</v>
      </c>
      <c r="E942" s="162">
        <v>1566400</v>
      </c>
      <c r="F942" s="162">
        <v>60200</v>
      </c>
    </row>
    <row r="943" spans="1:6">
      <c r="A943" s="162" t="s">
        <v>55</v>
      </c>
      <c r="B943" s="162" t="s">
        <v>91</v>
      </c>
      <c r="C943" s="162">
        <v>1970</v>
      </c>
      <c r="D943" s="162">
        <v>2053300</v>
      </c>
      <c r="E943" s="162">
        <v>1561200</v>
      </c>
      <c r="F943" s="162">
        <v>62800</v>
      </c>
    </row>
    <row r="944" spans="1:6">
      <c r="A944" s="162" t="s">
        <v>55</v>
      </c>
      <c r="B944" s="162" t="s">
        <v>91</v>
      </c>
      <c r="C944" s="162">
        <v>1971</v>
      </c>
      <c r="D944" s="162">
        <v>2065800</v>
      </c>
      <c r="E944" s="162">
        <v>1566200</v>
      </c>
      <c r="F944" s="162">
        <v>66300</v>
      </c>
    </row>
    <row r="945" spans="1:6">
      <c r="A945" s="162" t="s">
        <v>55</v>
      </c>
      <c r="B945" s="162" t="s">
        <v>91</v>
      </c>
      <c r="C945" s="162">
        <v>1972</v>
      </c>
      <c r="D945" s="162">
        <v>2097500</v>
      </c>
      <c r="E945" s="162">
        <v>1589200</v>
      </c>
      <c r="F945" s="162">
        <v>67500</v>
      </c>
    </row>
    <row r="946" spans="1:6">
      <c r="A946" s="162" t="s">
        <v>55</v>
      </c>
      <c r="B946" s="162" t="s">
        <v>91</v>
      </c>
      <c r="C946" s="162">
        <v>1973</v>
      </c>
      <c r="D946" s="162">
        <v>2123800</v>
      </c>
      <c r="E946" s="162">
        <v>1604900</v>
      </c>
      <c r="F946" s="162">
        <v>68500</v>
      </c>
    </row>
    <row r="947" spans="1:6">
      <c r="A947" s="162" t="s">
        <v>55</v>
      </c>
      <c r="B947" s="162" t="s">
        <v>91</v>
      </c>
      <c r="C947" s="162">
        <v>1974</v>
      </c>
      <c r="D947" s="162">
        <v>2132200</v>
      </c>
      <c r="E947" s="162">
        <v>1606400</v>
      </c>
      <c r="F947" s="162">
        <v>70000</v>
      </c>
    </row>
    <row r="948" spans="1:6">
      <c r="A948" s="162" t="s">
        <v>55</v>
      </c>
      <c r="B948" s="162" t="s">
        <v>91</v>
      </c>
      <c r="C948" s="162">
        <v>1975</v>
      </c>
      <c r="D948" s="162">
        <v>2160400</v>
      </c>
      <c r="E948" s="162">
        <v>1632300</v>
      </c>
      <c r="F948" s="162">
        <v>69900</v>
      </c>
    </row>
    <row r="949" spans="1:6">
      <c r="A949" s="162" t="s">
        <v>55</v>
      </c>
      <c r="B949" s="162" t="s">
        <v>91</v>
      </c>
      <c r="C949" s="162">
        <v>1976</v>
      </c>
      <c r="D949" s="162">
        <v>2196400</v>
      </c>
      <c r="E949" s="162">
        <v>1637800</v>
      </c>
      <c r="F949" s="162">
        <v>73000</v>
      </c>
    </row>
    <row r="950" spans="1:6">
      <c r="A950" s="162" t="s">
        <v>55</v>
      </c>
      <c r="B950" s="162" t="s">
        <v>91</v>
      </c>
      <c r="C950" s="162">
        <v>1977</v>
      </c>
      <c r="D950" s="162">
        <v>2237200</v>
      </c>
      <c r="E950" s="162">
        <v>1656200</v>
      </c>
      <c r="F950" s="162">
        <v>75400</v>
      </c>
    </row>
    <row r="951" spans="1:6">
      <c r="A951" s="162" t="s">
        <v>55</v>
      </c>
      <c r="B951" s="162" t="s">
        <v>91</v>
      </c>
      <c r="C951" s="162">
        <v>1978</v>
      </c>
      <c r="D951" s="162">
        <v>2266000</v>
      </c>
      <c r="E951" s="162">
        <v>1677700</v>
      </c>
      <c r="F951" s="162">
        <v>76300</v>
      </c>
    </row>
    <row r="952" spans="1:6">
      <c r="A952" s="162" t="s">
        <v>55</v>
      </c>
      <c r="B952" s="162" t="s">
        <v>91</v>
      </c>
      <c r="C952" s="162">
        <v>1979</v>
      </c>
      <c r="D952" s="162">
        <v>2162000</v>
      </c>
      <c r="E952" s="162">
        <v>1582000</v>
      </c>
      <c r="F952" s="162">
        <v>78000</v>
      </c>
    </row>
    <row r="953" spans="1:6">
      <c r="A953" s="162" t="s">
        <v>55</v>
      </c>
      <c r="B953" s="162" t="s">
        <v>91</v>
      </c>
      <c r="C953" s="162">
        <v>1980</v>
      </c>
      <c r="D953" s="162">
        <v>2190000</v>
      </c>
      <c r="E953" s="162">
        <v>1588000</v>
      </c>
      <c r="F953" s="162">
        <v>85900</v>
      </c>
    </row>
    <row r="954" spans="1:6">
      <c r="A954" s="162" t="s">
        <v>55</v>
      </c>
      <c r="B954" s="162" t="s">
        <v>91</v>
      </c>
      <c r="C954" s="162">
        <v>1981</v>
      </c>
      <c r="D954" s="162">
        <v>2223400</v>
      </c>
      <c r="E954" s="162">
        <v>1614600</v>
      </c>
      <c r="F954" s="162">
        <v>87000</v>
      </c>
    </row>
    <row r="955" spans="1:6">
      <c r="A955" s="162" t="s">
        <v>55</v>
      </c>
      <c r="B955" s="162" t="s">
        <v>91</v>
      </c>
      <c r="C955" s="162">
        <v>1982</v>
      </c>
      <c r="D955" s="162">
        <v>2257600</v>
      </c>
      <c r="E955" s="162">
        <v>1637400</v>
      </c>
      <c r="F955" s="162">
        <v>86600</v>
      </c>
    </row>
    <row r="956" spans="1:6">
      <c r="A956" s="162" t="s">
        <v>55</v>
      </c>
      <c r="B956" s="162" t="s">
        <v>91</v>
      </c>
      <c r="C956" s="162">
        <v>1983</v>
      </c>
      <c r="D956" s="162">
        <v>2298000</v>
      </c>
      <c r="E956" s="162">
        <v>1669000</v>
      </c>
      <c r="F956" s="162">
        <v>89000</v>
      </c>
    </row>
    <row r="957" spans="1:6">
      <c r="A957" s="162" t="s">
        <v>55</v>
      </c>
      <c r="B957" s="162" t="s">
        <v>91</v>
      </c>
      <c r="C957" s="162">
        <v>1984</v>
      </c>
      <c r="D957" s="162">
        <v>2331200</v>
      </c>
      <c r="E957" s="162">
        <v>1669300</v>
      </c>
      <c r="F957" s="162">
        <v>92500</v>
      </c>
    </row>
    <row r="958" spans="1:6">
      <c r="A958" s="162" t="s">
        <v>55</v>
      </c>
      <c r="B958" s="162" t="s">
        <v>91</v>
      </c>
      <c r="C958" s="162">
        <v>1985</v>
      </c>
      <c r="D958" s="162">
        <v>2320000</v>
      </c>
      <c r="E958" s="162">
        <v>1675000</v>
      </c>
      <c r="F958" s="162">
        <v>95000</v>
      </c>
    </row>
    <row r="959" spans="1:6">
      <c r="A959" s="162" t="s">
        <v>55</v>
      </c>
      <c r="B959" s="162" t="s">
        <v>91</v>
      </c>
      <c r="C959" s="162">
        <v>1986</v>
      </c>
      <c r="D959" s="162">
        <v>2408000</v>
      </c>
      <c r="E959" s="162">
        <v>1724100</v>
      </c>
      <c r="F959" s="162">
        <v>95500</v>
      </c>
    </row>
    <row r="960" spans="1:6">
      <c r="A960" s="162" t="s">
        <v>55</v>
      </c>
      <c r="B960" s="162" t="s">
        <v>91</v>
      </c>
      <c r="C960" s="162">
        <v>1987</v>
      </c>
      <c r="D960" s="162">
        <v>2446500</v>
      </c>
      <c r="E960" s="162">
        <v>1751600</v>
      </c>
      <c r="F960" s="162">
        <v>97100</v>
      </c>
    </row>
    <row r="961" spans="1:6">
      <c r="A961" s="162" t="s">
        <v>55</v>
      </c>
      <c r="B961" s="162" t="s">
        <v>91</v>
      </c>
      <c r="C961" s="162">
        <v>1988</v>
      </c>
      <c r="D961" s="162">
        <v>2485500</v>
      </c>
      <c r="E961" s="162">
        <v>1779800</v>
      </c>
      <c r="F961" s="162">
        <v>98300</v>
      </c>
    </row>
    <row r="962" spans="1:6">
      <c r="A962" s="162" t="s">
        <v>55</v>
      </c>
      <c r="B962" s="162" t="s">
        <v>91</v>
      </c>
      <c r="C962" s="162">
        <v>1989</v>
      </c>
      <c r="D962" s="162">
        <v>2444000</v>
      </c>
      <c r="E962" s="162">
        <v>1759000</v>
      </c>
      <c r="F962" s="162">
        <v>98000</v>
      </c>
    </row>
    <row r="963" spans="1:6">
      <c r="A963" s="162" t="s">
        <v>55</v>
      </c>
      <c r="B963" s="162" t="s">
        <v>91</v>
      </c>
      <c r="C963" s="162">
        <v>1990</v>
      </c>
      <c r="D963" s="162">
        <v>2474000</v>
      </c>
      <c r="E963" s="162">
        <v>1778500</v>
      </c>
      <c r="F963" s="162">
        <v>101500</v>
      </c>
    </row>
    <row r="964" spans="1:6">
      <c r="A964" s="162" t="s">
        <v>55</v>
      </c>
      <c r="B964" s="162" t="s">
        <v>91</v>
      </c>
      <c r="C964" s="162">
        <v>1991</v>
      </c>
      <c r="D964" s="162">
        <v>2502000</v>
      </c>
      <c r="E964" s="162">
        <v>1799000</v>
      </c>
      <c r="F964" s="162">
        <v>100000</v>
      </c>
    </row>
    <row r="965" spans="1:6">
      <c r="A965" s="162" t="s">
        <v>55</v>
      </c>
      <c r="B965" s="162" t="s">
        <v>91</v>
      </c>
      <c r="C965" s="162">
        <v>1992</v>
      </c>
      <c r="D965" s="162">
        <v>2513100</v>
      </c>
      <c r="E965" s="162">
        <v>1785900</v>
      </c>
      <c r="F965" s="162">
        <v>110200</v>
      </c>
    </row>
    <row r="966" spans="1:6">
      <c r="A966" s="162" t="s">
        <v>55</v>
      </c>
      <c r="B966" s="162" t="s">
        <v>91</v>
      </c>
      <c r="C966" s="162">
        <v>1993</v>
      </c>
      <c r="D966" s="162">
        <v>2533800</v>
      </c>
      <c r="E966" s="162">
        <v>1794000</v>
      </c>
      <c r="F966" s="162">
        <v>111300</v>
      </c>
    </row>
    <row r="967" spans="1:6">
      <c r="A967" s="162" t="s">
        <v>55</v>
      </c>
      <c r="B967" s="162" t="s">
        <v>91</v>
      </c>
      <c r="C967" s="162">
        <v>1994</v>
      </c>
      <c r="D967" s="162">
        <v>2554100</v>
      </c>
      <c r="E967" s="162">
        <v>1801400</v>
      </c>
      <c r="F967" s="162">
        <v>112400</v>
      </c>
    </row>
    <row r="968" spans="1:6">
      <c r="A968" s="162" t="s">
        <v>63</v>
      </c>
      <c r="B968" s="162" t="s">
        <v>92</v>
      </c>
      <c r="C968" s="162">
        <v>1950</v>
      </c>
      <c r="D968" s="162">
        <v>301394600</v>
      </c>
      <c r="E968" s="162">
        <v>201796400</v>
      </c>
      <c r="F968" s="162">
        <v>18293100</v>
      </c>
    </row>
    <row r="969" spans="1:6">
      <c r="A969" s="162" t="s">
        <v>63</v>
      </c>
      <c r="B969" s="162" t="s">
        <v>92</v>
      </c>
      <c r="C969" s="162">
        <v>1951</v>
      </c>
      <c r="D969" s="162">
        <v>306623000</v>
      </c>
      <c r="E969" s="162">
        <v>206001000</v>
      </c>
      <c r="F969" s="162">
        <v>18991000</v>
      </c>
    </row>
    <row r="970" spans="1:6">
      <c r="A970" s="162" t="s">
        <v>63</v>
      </c>
      <c r="B970" s="162" t="s">
        <v>92</v>
      </c>
      <c r="C970" s="162">
        <v>1952</v>
      </c>
      <c r="D970" s="162">
        <v>311373000</v>
      </c>
      <c r="E970" s="162">
        <v>209931000</v>
      </c>
      <c r="F970" s="162">
        <v>19557000</v>
      </c>
    </row>
    <row r="971" spans="1:6">
      <c r="A971" s="162" t="s">
        <v>63</v>
      </c>
      <c r="B971" s="162" t="s">
        <v>92</v>
      </c>
      <c r="C971" s="162">
        <v>1953</v>
      </c>
      <c r="D971" s="162">
        <v>316482000</v>
      </c>
      <c r="E971" s="162">
        <v>214190000</v>
      </c>
      <c r="F971" s="162">
        <v>20134000</v>
      </c>
    </row>
    <row r="972" spans="1:6">
      <c r="A972" s="162" t="s">
        <v>63</v>
      </c>
      <c r="B972" s="162" t="s">
        <v>92</v>
      </c>
      <c r="C972" s="162">
        <v>1954</v>
      </c>
      <c r="D972" s="162">
        <v>322327000</v>
      </c>
      <c r="E972" s="162">
        <v>218942000</v>
      </c>
      <c r="F972" s="162">
        <v>20730000</v>
      </c>
    </row>
    <row r="973" spans="1:6">
      <c r="A973" s="162" t="s">
        <v>63</v>
      </c>
      <c r="B973" s="162" t="s">
        <v>92</v>
      </c>
      <c r="C973" s="162">
        <v>1955</v>
      </c>
      <c r="D973" s="162">
        <v>328616000</v>
      </c>
      <c r="E973" s="162">
        <v>223858000</v>
      </c>
      <c r="F973" s="162">
        <v>21309000</v>
      </c>
    </row>
    <row r="974" spans="1:6">
      <c r="A974" s="162" t="s">
        <v>63</v>
      </c>
      <c r="B974" s="162" t="s">
        <v>92</v>
      </c>
      <c r="C974" s="162">
        <v>1956</v>
      </c>
      <c r="D974" s="162">
        <v>334610000</v>
      </c>
      <c r="E974" s="162">
        <v>228753000</v>
      </c>
      <c r="F974" s="162">
        <v>21843000</v>
      </c>
    </row>
    <row r="975" spans="1:6">
      <c r="A975" s="162" t="s">
        <v>63</v>
      </c>
      <c r="B975" s="162" t="s">
        <v>92</v>
      </c>
      <c r="C975" s="162">
        <v>1957</v>
      </c>
      <c r="D975" s="162">
        <v>340743000</v>
      </c>
      <c r="E975" s="162">
        <v>233854000</v>
      </c>
      <c r="F975" s="162">
        <v>22362000</v>
      </c>
    </row>
    <row r="976" spans="1:6">
      <c r="A976" s="162" t="s">
        <v>63</v>
      </c>
      <c r="B976" s="162" t="s">
        <v>92</v>
      </c>
      <c r="C976" s="162">
        <v>1958</v>
      </c>
      <c r="D976" s="162">
        <v>346642000</v>
      </c>
      <c r="E976" s="162">
        <v>238733000</v>
      </c>
      <c r="F976" s="162">
        <v>22799000</v>
      </c>
    </row>
    <row r="977" spans="1:6">
      <c r="A977" s="162" t="s">
        <v>63</v>
      </c>
      <c r="B977" s="162" t="s">
        <v>92</v>
      </c>
      <c r="C977" s="162">
        <v>1959</v>
      </c>
      <c r="D977" s="162">
        <v>353026000</v>
      </c>
      <c r="E977" s="162">
        <v>243899000</v>
      </c>
      <c r="F977" s="162">
        <v>23294000</v>
      </c>
    </row>
    <row r="978" spans="1:6">
      <c r="A978" s="162" t="s">
        <v>63</v>
      </c>
      <c r="B978" s="162" t="s">
        <v>92</v>
      </c>
      <c r="C978" s="162">
        <v>1960</v>
      </c>
      <c r="D978" s="162">
        <v>358646100</v>
      </c>
      <c r="E978" s="162">
        <v>248328600</v>
      </c>
      <c r="F978" s="162">
        <v>23701900</v>
      </c>
    </row>
    <row r="979" spans="1:6">
      <c r="A979" s="162" t="s">
        <v>63</v>
      </c>
      <c r="B979" s="162" t="s">
        <v>92</v>
      </c>
      <c r="C979" s="162">
        <v>1961</v>
      </c>
      <c r="D979" s="162">
        <v>366114000</v>
      </c>
      <c r="E979" s="162">
        <v>254460000</v>
      </c>
      <c r="F979" s="162">
        <v>24264000</v>
      </c>
    </row>
    <row r="980" spans="1:6">
      <c r="A980" s="162" t="s">
        <v>63</v>
      </c>
      <c r="B980" s="162" t="s">
        <v>92</v>
      </c>
      <c r="C980" s="162">
        <v>1962</v>
      </c>
      <c r="D980" s="162">
        <v>371777000</v>
      </c>
      <c r="E980" s="162">
        <v>258939000</v>
      </c>
      <c r="F980" s="162">
        <v>24694000</v>
      </c>
    </row>
    <row r="981" spans="1:6">
      <c r="A981" s="162" t="s">
        <v>63</v>
      </c>
      <c r="B981" s="162" t="s">
        <v>92</v>
      </c>
      <c r="C981" s="162">
        <v>1963</v>
      </c>
      <c r="D981" s="162">
        <v>377313000</v>
      </c>
      <c r="E981" s="162">
        <v>262984000</v>
      </c>
      <c r="F981" s="162">
        <v>25092000</v>
      </c>
    </row>
    <row r="982" spans="1:6">
      <c r="A982" s="162" t="s">
        <v>63</v>
      </c>
      <c r="B982" s="162" t="s">
        <v>92</v>
      </c>
      <c r="C982" s="162">
        <v>1964</v>
      </c>
      <c r="D982" s="162">
        <v>382742000</v>
      </c>
      <c r="E982" s="162">
        <v>267079000</v>
      </c>
      <c r="F982" s="162">
        <v>25530000</v>
      </c>
    </row>
    <row r="983" spans="1:6">
      <c r="A983" s="162" t="s">
        <v>63</v>
      </c>
      <c r="B983" s="162" t="s">
        <v>92</v>
      </c>
      <c r="C983" s="162">
        <v>1965</v>
      </c>
      <c r="D983" s="162">
        <v>387636000</v>
      </c>
      <c r="E983" s="162">
        <v>270680000</v>
      </c>
      <c r="F983" s="162">
        <v>25964000</v>
      </c>
    </row>
    <row r="984" spans="1:6">
      <c r="A984" s="162" t="s">
        <v>63</v>
      </c>
      <c r="B984" s="162" t="s">
        <v>92</v>
      </c>
      <c r="C984" s="162">
        <v>1966</v>
      </c>
      <c r="D984" s="162">
        <v>391715000</v>
      </c>
      <c r="E984" s="162">
        <v>273674000</v>
      </c>
      <c r="F984" s="162">
        <v>26387000</v>
      </c>
    </row>
    <row r="985" spans="1:6">
      <c r="A985" s="162" t="s">
        <v>63</v>
      </c>
      <c r="B985" s="162" t="s">
        <v>92</v>
      </c>
      <c r="C985" s="162">
        <v>1967</v>
      </c>
      <c r="D985" s="162">
        <v>395727000</v>
      </c>
      <c r="E985" s="162">
        <v>275543000</v>
      </c>
      <c r="F985" s="162">
        <v>26844000</v>
      </c>
    </row>
    <row r="986" spans="1:6">
      <c r="A986" s="162" t="s">
        <v>63</v>
      </c>
      <c r="B986" s="162" t="s">
        <v>92</v>
      </c>
      <c r="C986" s="162">
        <v>1968</v>
      </c>
      <c r="D986" s="162">
        <v>399721000</v>
      </c>
      <c r="E986" s="162">
        <v>277609000</v>
      </c>
      <c r="F986" s="162">
        <v>27289000</v>
      </c>
    </row>
    <row r="987" spans="1:6">
      <c r="A987" s="162" t="s">
        <v>63</v>
      </c>
      <c r="B987" s="162" t="s">
        <v>92</v>
      </c>
      <c r="C987" s="162">
        <v>1969</v>
      </c>
      <c r="D987" s="162">
        <v>403844000</v>
      </c>
      <c r="E987" s="162">
        <v>279664000</v>
      </c>
      <c r="F987" s="162">
        <v>27781000</v>
      </c>
    </row>
    <row r="988" spans="1:6">
      <c r="A988" s="162" t="s">
        <v>63</v>
      </c>
      <c r="B988" s="162" t="s">
        <v>92</v>
      </c>
      <c r="C988" s="162">
        <v>1970</v>
      </c>
      <c r="D988" s="162">
        <v>408547000</v>
      </c>
      <c r="E988" s="162">
        <v>282277000</v>
      </c>
      <c r="F988" s="162">
        <v>28282000</v>
      </c>
    </row>
    <row r="989" spans="1:6">
      <c r="A989" s="162" t="s">
        <v>63</v>
      </c>
      <c r="B989" s="162" t="s">
        <v>92</v>
      </c>
      <c r="C989" s="162">
        <v>1971</v>
      </c>
      <c r="D989" s="162">
        <v>412421000</v>
      </c>
      <c r="E989" s="162">
        <v>283387000</v>
      </c>
      <c r="F989" s="162">
        <v>29322000</v>
      </c>
    </row>
    <row r="990" spans="1:6">
      <c r="A990" s="162" t="s">
        <v>63</v>
      </c>
      <c r="B990" s="162" t="s">
        <v>92</v>
      </c>
      <c r="C990" s="162">
        <v>1972</v>
      </c>
      <c r="D990" s="162">
        <v>416462000</v>
      </c>
      <c r="E990" s="162">
        <v>285056000</v>
      </c>
      <c r="F990" s="162">
        <v>29875000</v>
      </c>
    </row>
    <row r="991" spans="1:6">
      <c r="A991" s="162" t="s">
        <v>63</v>
      </c>
      <c r="B991" s="162" t="s">
        <v>92</v>
      </c>
      <c r="C991" s="162">
        <v>1973</v>
      </c>
      <c r="D991" s="162">
        <v>419700000</v>
      </c>
      <c r="E991" s="162">
        <v>286025000</v>
      </c>
      <c r="F991" s="162">
        <v>30433000</v>
      </c>
    </row>
    <row r="992" spans="1:6">
      <c r="A992" s="162" t="s">
        <v>63</v>
      </c>
      <c r="B992" s="162" t="s">
        <v>92</v>
      </c>
      <c r="C992" s="162">
        <v>1974</v>
      </c>
      <c r="D992" s="162">
        <v>422777000</v>
      </c>
      <c r="E992" s="162">
        <v>286741000</v>
      </c>
      <c r="F992" s="162">
        <v>31032000</v>
      </c>
    </row>
    <row r="993" spans="1:6">
      <c r="A993" s="162" t="s">
        <v>63</v>
      </c>
      <c r="B993" s="162" t="s">
        <v>92</v>
      </c>
      <c r="C993" s="162">
        <v>1975</v>
      </c>
      <c r="D993" s="162">
        <v>430931000</v>
      </c>
      <c r="E993" s="162">
        <v>291050000</v>
      </c>
      <c r="F993" s="162">
        <v>32095000</v>
      </c>
    </row>
    <row r="994" spans="1:6">
      <c r="A994" s="162" t="s">
        <v>63</v>
      </c>
      <c r="B994" s="162" t="s">
        <v>92</v>
      </c>
      <c r="C994" s="162">
        <v>1976</v>
      </c>
      <c r="D994" s="162">
        <v>435126000</v>
      </c>
      <c r="E994" s="162">
        <v>292418000</v>
      </c>
      <c r="F994" s="162">
        <v>32779000</v>
      </c>
    </row>
    <row r="995" spans="1:6">
      <c r="A995" s="162" t="s">
        <v>63</v>
      </c>
      <c r="B995" s="162" t="s">
        <v>92</v>
      </c>
      <c r="C995" s="162">
        <v>1977</v>
      </c>
      <c r="D995" s="162">
        <v>439521000</v>
      </c>
      <c r="E995" s="162">
        <v>293834000</v>
      </c>
      <c r="F995" s="162">
        <v>33480000</v>
      </c>
    </row>
    <row r="996" spans="1:6">
      <c r="A996" s="162" t="s">
        <v>63</v>
      </c>
      <c r="B996" s="162" t="s">
        <v>92</v>
      </c>
      <c r="C996" s="162">
        <v>1978</v>
      </c>
      <c r="D996" s="162">
        <v>444189000</v>
      </c>
      <c r="E996" s="162">
        <v>295484000</v>
      </c>
      <c r="F996" s="162">
        <v>34189000</v>
      </c>
    </row>
    <row r="997" spans="1:6">
      <c r="A997" s="162" t="s">
        <v>63</v>
      </c>
      <c r="B997" s="162" t="s">
        <v>92</v>
      </c>
      <c r="C997" s="162">
        <v>1979</v>
      </c>
      <c r="D997" s="162">
        <v>449135000</v>
      </c>
      <c r="E997" s="162">
        <v>297371000</v>
      </c>
      <c r="F997" s="162">
        <v>34999000</v>
      </c>
    </row>
    <row r="998" spans="1:6">
      <c r="A998" s="162" t="s">
        <v>63</v>
      </c>
      <c r="B998" s="162" t="s">
        <v>92</v>
      </c>
      <c r="C998" s="162">
        <v>1980</v>
      </c>
      <c r="D998" s="162">
        <v>454403000</v>
      </c>
      <c r="E998" s="162">
        <v>299559000</v>
      </c>
      <c r="F998" s="162">
        <v>35848000</v>
      </c>
    </row>
    <row r="999" spans="1:6">
      <c r="A999" s="162" t="s">
        <v>63</v>
      </c>
      <c r="B999" s="162" t="s">
        <v>92</v>
      </c>
      <c r="C999" s="162">
        <v>1981</v>
      </c>
      <c r="D999" s="162">
        <v>458696000</v>
      </c>
      <c r="E999" s="162">
        <v>300965000</v>
      </c>
      <c r="F999" s="162">
        <v>36598000</v>
      </c>
    </row>
    <row r="1000" spans="1:6">
      <c r="A1000" s="162" t="s">
        <v>63</v>
      </c>
      <c r="B1000" s="162" t="s">
        <v>92</v>
      </c>
      <c r="C1000" s="162">
        <v>1982</v>
      </c>
      <c r="D1000" s="162">
        <v>463068000</v>
      </c>
      <c r="E1000" s="162">
        <v>302678000</v>
      </c>
      <c r="F1000" s="162">
        <v>37395500</v>
      </c>
    </row>
    <row r="1001" spans="1:6">
      <c r="A1001" s="162" t="s">
        <v>63</v>
      </c>
      <c r="B1001" s="162" t="s">
        <v>92</v>
      </c>
      <c r="C1001" s="162">
        <v>1983</v>
      </c>
      <c r="D1001" s="162">
        <v>467959000</v>
      </c>
      <c r="E1001" s="162">
        <v>305878000</v>
      </c>
      <c r="F1001" s="162">
        <v>37791000</v>
      </c>
    </row>
    <row r="1002" spans="1:6">
      <c r="A1002" s="162" t="s">
        <v>63</v>
      </c>
      <c r="B1002" s="162" t="s">
        <v>92</v>
      </c>
      <c r="C1002" s="162">
        <v>1984</v>
      </c>
      <c r="D1002" s="162">
        <v>472988000</v>
      </c>
      <c r="E1002" s="162">
        <v>307112000</v>
      </c>
      <c r="F1002" s="162">
        <v>38839000</v>
      </c>
    </row>
    <row r="1003" spans="1:6">
      <c r="A1003" s="162" t="s">
        <v>63</v>
      </c>
      <c r="B1003" s="162" t="s">
        <v>92</v>
      </c>
      <c r="C1003" s="162">
        <v>1985</v>
      </c>
      <c r="D1003" s="162">
        <v>477480000</v>
      </c>
      <c r="E1003" s="162">
        <v>309231000</v>
      </c>
      <c r="F1003" s="162">
        <v>39529000</v>
      </c>
    </row>
    <row r="1004" spans="1:6">
      <c r="A1004" s="162" t="s">
        <v>63</v>
      </c>
      <c r="B1004" s="162" t="s">
        <v>92</v>
      </c>
      <c r="C1004" s="162">
        <v>1986</v>
      </c>
      <c r="D1004" s="162">
        <v>482160000</v>
      </c>
      <c r="E1004" s="162">
        <v>311673000</v>
      </c>
      <c r="F1004" s="162">
        <v>40135000</v>
      </c>
    </row>
    <row r="1005" spans="1:6">
      <c r="A1005" s="162" t="s">
        <v>63</v>
      </c>
      <c r="B1005" s="162" t="s">
        <v>92</v>
      </c>
      <c r="C1005" s="162">
        <v>1987</v>
      </c>
      <c r="D1005" s="162">
        <v>486800000</v>
      </c>
      <c r="E1005" s="162">
        <v>314257000</v>
      </c>
      <c r="F1005" s="162">
        <v>40733000</v>
      </c>
    </row>
    <row r="1006" spans="1:6">
      <c r="A1006" s="162" t="s">
        <v>63</v>
      </c>
      <c r="B1006" s="162" t="s">
        <v>92</v>
      </c>
      <c r="C1006" s="162">
        <v>1988</v>
      </c>
      <c r="D1006" s="162">
        <v>491615000</v>
      </c>
      <c r="E1006" s="162">
        <v>317131000</v>
      </c>
      <c r="F1006" s="162">
        <v>41301000</v>
      </c>
    </row>
    <row r="1007" spans="1:6">
      <c r="A1007" s="162" t="s">
        <v>63</v>
      </c>
      <c r="B1007" s="162" t="s">
        <v>92</v>
      </c>
      <c r="C1007" s="162">
        <v>1989</v>
      </c>
      <c r="D1007" s="162">
        <v>496481000</v>
      </c>
      <c r="E1007" s="162">
        <v>319967000</v>
      </c>
      <c r="F1007" s="162">
        <v>41852000</v>
      </c>
    </row>
    <row r="1008" spans="1:6">
      <c r="A1008" s="162" t="s">
        <v>63</v>
      </c>
      <c r="B1008" s="162" t="s">
        <v>92</v>
      </c>
      <c r="C1008" s="162">
        <v>1990</v>
      </c>
      <c r="D1008" s="162">
        <v>497419600</v>
      </c>
      <c r="E1008" s="162">
        <v>320444300</v>
      </c>
      <c r="F1008" s="162">
        <v>41704100</v>
      </c>
    </row>
    <row r="1009" spans="1:6">
      <c r="A1009" s="162" t="s">
        <v>63</v>
      </c>
      <c r="B1009" s="162" t="s">
        <v>92</v>
      </c>
      <c r="C1009" s="162">
        <v>1991</v>
      </c>
      <c r="D1009" s="162">
        <v>504353000</v>
      </c>
      <c r="E1009" s="162">
        <v>324511000</v>
      </c>
      <c r="F1009" s="162">
        <v>42336000</v>
      </c>
    </row>
    <row r="1010" spans="1:6">
      <c r="A1010" s="162" t="s">
        <v>63</v>
      </c>
      <c r="B1010" s="162" t="s">
        <v>92</v>
      </c>
      <c r="C1010" s="162">
        <v>1992</v>
      </c>
      <c r="D1010" s="162">
        <v>510155200</v>
      </c>
      <c r="E1010" s="162">
        <v>328143100</v>
      </c>
      <c r="F1010" s="162">
        <v>42716300</v>
      </c>
    </row>
    <row r="1011" spans="1:6">
      <c r="A1011" s="162" t="s">
        <v>63</v>
      </c>
      <c r="B1011" s="162" t="s">
        <v>92</v>
      </c>
      <c r="C1011" s="162">
        <v>1993</v>
      </c>
      <c r="D1011" s="162">
        <v>515566000</v>
      </c>
      <c r="E1011" s="162">
        <v>331791000</v>
      </c>
      <c r="F1011" s="162">
        <v>43016000</v>
      </c>
    </row>
    <row r="1012" spans="1:6">
      <c r="A1012" s="162" t="s">
        <v>63</v>
      </c>
      <c r="B1012" s="162" t="s">
        <v>92</v>
      </c>
      <c r="C1012" s="162">
        <v>1994</v>
      </c>
      <c r="D1012" s="162">
        <v>520682300</v>
      </c>
      <c r="E1012" s="162">
        <v>335295900</v>
      </c>
      <c r="F1012" s="162">
        <v>43240200</v>
      </c>
    </row>
    <row r="1013" spans="1:6">
      <c r="A1013" s="162" t="s">
        <v>63</v>
      </c>
      <c r="B1013" s="162" t="s">
        <v>92</v>
      </c>
      <c r="C1013" s="162">
        <v>1995</v>
      </c>
      <c r="D1013" s="162">
        <v>525510600</v>
      </c>
      <c r="E1013" s="162">
        <v>338545400</v>
      </c>
      <c r="F1013" s="162">
        <v>43578800</v>
      </c>
    </row>
    <row r="1014" spans="1:6">
      <c r="A1014" s="162" t="s">
        <v>63</v>
      </c>
      <c r="B1014" s="162" t="s">
        <v>92</v>
      </c>
      <c r="C1014" s="162">
        <v>1996</v>
      </c>
      <c r="D1014" s="162">
        <v>530567600</v>
      </c>
      <c r="E1014" s="162">
        <v>341654200</v>
      </c>
      <c r="F1014" s="162">
        <v>43860100</v>
      </c>
    </row>
    <row r="1015" spans="1:6">
      <c r="A1015" s="162" t="s">
        <v>63</v>
      </c>
      <c r="B1015" s="162" t="s">
        <v>92</v>
      </c>
      <c r="C1015" s="162">
        <v>1997</v>
      </c>
      <c r="D1015" s="162">
        <v>535272100</v>
      </c>
      <c r="E1015" s="162">
        <v>344631700</v>
      </c>
      <c r="F1015" s="162">
        <v>44131200</v>
      </c>
    </row>
    <row r="1016" spans="1:6">
      <c r="A1016" s="162" t="s">
        <v>63</v>
      </c>
      <c r="B1016" s="162" t="s">
        <v>92</v>
      </c>
      <c r="C1016" s="162">
        <v>1998</v>
      </c>
      <c r="D1016" s="162">
        <v>540597100</v>
      </c>
      <c r="E1016" s="162">
        <v>347966600</v>
      </c>
      <c r="F1016" s="162">
        <v>44670300</v>
      </c>
    </row>
    <row r="1017" spans="1:6">
      <c r="A1017" s="162" t="s">
        <v>63</v>
      </c>
      <c r="B1017" s="162" t="s">
        <v>92</v>
      </c>
      <c r="C1017" s="162">
        <v>1999</v>
      </c>
      <c r="D1017" s="162">
        <v>545381626</v>
      </c>
      <c r="E1017" s="162">
        <v>350876108</v>
      </c>
      <c r="F1017" s="162">
        <v>45053811</v>
      </c>
    </row>
    <row r="1018" spans="1:6">
      <c r="A1018" s="162" t="s">
        <v>63</v>
      </c>
      <c r="B1018" s="162" t="s">
        <v>92</v>
      </c>
      <c r="C1018" s="162">
        <v>2000</v>
      </c>
      <c r="D1018" s="162">
        <v>562843812</v>
      </c>
      <c r="E1018" s="162">
        <v>361895171</v>
      </c>
      <c r="F1018" s="162">
        <v>45797200</v>
      </c>
    </row>
    <row r="1019" spans="1:6">
      <c r="A1019" s="162" t="s">
        <v>63</v>
      </c>
      <c r="B1019" s="162" t="s">
        <v>92</v>
      </c>
      <c r="C1019" s="162">
        <v>2001</v>
      </c>
      <c r="D1019" s="162">
        <v>569593774</v>
      </c>
      <c r="E1019" s="162">
        <v>365498876</v>
      </c>
      <c r="F1019" s="162">
        <v>46409404</v>
      </c>
    </row>
    <row r="1020" spans="1:6">
      <c r="A1020" s="162" t="s">
        <v>63</v>
      </c>
      <c r="B1020" s="162" t="s">
        <v>92</v>
      </c>
      <c r="C1020" s="162">
        <v>2002</v>
      </c>
      <c r="D1020" s="162">
        <v>576737412</v>
      </c>
      <c r="E1020" s="162">
        <v>369391290</v>
      </c>
      <c r="F1020" s="162">
        <v>47213101</v>
      </c>
    </row>
    <row r="1021" spans="1:6">
      <c r="A1021" s="162" t="s">
        <v>55</v>
      </c>
      <c r="B1021" s="162" t="s">
        <v>93</v>
      </c>
      <c r="C1021" s="162">
        <v>1975</v>
      </c>
      <c r="D1021" s="162">
        <v>189000</v>
      </c>
      <c r="E1021" s="162">
        <v>136300</v>
      </c>
      <c r="F1021" s="162">
        <v>5300</v>
      </c>
    </row>
    <row r="1022" spans="1:6">
      <c r="A1022" s="162" t="s">
        <v>55</v>
      </c>
      <c r="B1022" s="162" t="s">
        <v>93</v>
      </c>
      <c r="C1022" s="162">
        <v>1976</v>
      </c>
      <c r="D1022" s="162">
        <v>192700</v>
      </c>
      <c r="E1022" s="162">
        <v>138700</v>
      </c>
      <c r="F1022" s="162">
        <v>5600</v>
      </c>
    </row>
    <row r="1023" spans="1:6">
      <c r="A1023" s="162" t="s">
        <v>55</v>
      </c>
      <c r="B1023" s="162" t="s">
        <v>93</v>
      </c>
      <c r="C1023" s="162">
        <v>1977</v>
      </c>
      <c r="D1023" s="162">
        <v>186100</v>
      </c>
      <c r="E1023" s="162">
        <v>134300</v>
      </c>
      <c r="F1023" s="162">
        <v>5300</v>
      </c>
    </row>
    <row r="1024" spans="1:6">
      <c r="A1024" s="162" t="s">
        <v>55</v>
      </c>
      <c r="B1024" s="162" t="s">
        <v>93</v>
      </c>
      <c r="C1024" s="162">
        <v>1978</v>
      </c>
      <c r="D1024" s="162">
        <v>191700</v>
      </c>
      <c r="E1024" s="162">
        <v>138200</v>
      </c>
      <c r="F1024" s="162">
        <v>5400</v>
      </c>
    </row>
    <row r="1025" spans="1:6">
      <c r="A1025" s="162" t="s">
        <v>55</v>
      </c>
      <c r="B1025" s="162" t="s">
        <v>93</v>
      </c>
      <c r="C1025" s="162">
        <v>1979</v>
      </c>
      <c r="D1025" s="162">
        <v>192900</v>
      </c>
      <c r="E1025" s="162">
        <v>143600</v>
      </c>
      <c r="F1025" s="162">
        <v>7400</v>
      </c>
    </row>
    <row r="1026" spans="1:6">
      <c r="A1026" s="162" t="s">
        <v>55</v>
      </c>
      <c r="B1026" s="162" t="s">
        <v>93</v>
      </c>
      <c r="C1026" s="162">
        <v>1980</v>
      </c>
      <c r="D1026" s="162">
        <v>193200</v>
      </c>
      <c r="E1026" s="162">
        <v>141700</v>
      </c>
      <c r="F1026" s="162">
        <v>6800</v>
      </c>
    </row>
    <row r="1027" spans="1:6">
      <c r="A1027" s="162" t="s">
        <v>55</v>
      </c>
      <c r="B1027" s="162" t="s">
        <v>93</v>
      </c>
      <c r="C1027" s="162">
        <v>1981</v>
      </c>
      <c r="D1027" s="162">
        <v>198600</v>
      </c>
      <c r="E1027" s="162">
        <v>148700</v>
      </c>
      <c r="F1027" s="162">
        <v>7500</v>
      </c>
    </row>
    <row r="1028" spans="1:6">
      <c r="A1028" s="162" t="s">
        <v>55</v>
      </c>
      <c r="B1028" s="162" t="s">
        <v>93</v>
      </c>
      <c r="C1028" s="162">
        <v>1982</v>
      </c>
      <c r="D1028" s="162">
        <v>232300</v>
      </c>
      <c r="E1028" s="162">
        <v>173700</v>
      </c>
      <c r="F1028" s="162">
        <v>8900</v>
      </c>
    </row>
    <row r="1029" spans="1:6">
      <c r="A1029" s="162" t="s">
        <v>57</v>
      </c>
      <c r="B1029" s="162" t="s">
        <v>94</v>
      </c>
      <c r="C1029" s="162">
        <v>1955</v>
      </c>
      <c r="D1029" s="162">
        <v>4739000</v>
      </c>
      <c r="E1029" s="162">
        <v>3224000</v>
      </c>
      <c r="F1029" s="162">
        <v>279000</v>
      </c>
    </row>
    <row r="1030" spans="1:6">
      <c r="A1030" s="162" t="s">
        <v>57</v>
      </c>
      <c r="B1030" s="162" t="s">
        <v>94</v>
      </c>
      <c r="C1030" s="162">
        <v>1956</v>
      </c>
      <c r="D1030" s="162">
        <v>4799000</v>
      </c>
      <c r="E1030" s="162">
        <v>3264000</v>
      </c>
      <c r="F1030" s="162">
        <v>282000</v>
      </c>
    </row>
    <row r="1031" spans="1:6">
      <c r="A1031" s="162" t="s">
        <v>57</v>
      </c>
      <c r="B1031" s="162" t="s">
        <v>94</v>
      </c>
      <c r="C1031" s="162">
        <v>1957</v>
      </c>
      <c r="D1031" s="162">
        <v>4880000</v>
      </c>
      <c r="E1031" s="162">
        <v>3319000</v>
      </c>
      <c r="F1031" s="162">
        <v>288000</v>
      </c>
    </row>
    <row r="1032" spans="1:6">
      <c r="A1032" s="162" t="s">
        <v>57</v>
      </c>
      <c r="B1032" s="162" t="s">
        <v>94</v>
      </c>
      <c r="C1032" s="162">
        <v>1958</v>
      </c>
      <c r="D1032" s="162">
        <v>4942200</v>
      </c>
      <c r="E1032" s="162">
        <v>3361300</v>
      </c>
      <c r="F1032" s="162">
        <v>291000</v>
      </c>
    </row>
    <row r="1033" spans="1:6">
      <c r="A1033" s="162" t="s">
        <v>57</v>
      </c>
      <c r="B1033" s="162" t="s">
        <v>94</v>
      </c>
      <c r="C1033" s="162">
        <v>1959</v>
      </c>
      <c r="D1033" s="162">
        <v>5010300</v>
      </c>
      <c r="E1033" s="162">
        <v>3407500</v>
      </c>
      <c r="F1033" s="162">
        <v>295200</v>
      </c>
    </row>
    <row r="1034" spans="1:6">
      <c r="A1034" s="162" t="s">
        <v>57</v>
      </c>
      <c r="B1034" s="162" t="s">
        <v>94</v>
      </c>
      <c r="C1034" s="162">
        <v>1960</v>
      </c>
      <c r="D1034" s="162">
        <v>5080200</v>
      </c>
      <c r="E1034" s="162">
        <v>3455200</v>
      </c>
      <c r="F1034" s="162">
        <v>299100</v>
      </c>
    </row>
    <row r="1035" spans="1:6">
      <c r="A1035" s="162" t="s">
        <v>57</v>
      </c>
      <c r="B1035" s="162" t="s">
        <v>94</v>
      </c>
      <c r="C1035" s="162">
        <v>1961</v>
      </c>
      <c r="D1035" s="162">
        <v>5152300</v>
      </c>
      <c r="E1035" s="162">
        <v>3504200</v>
      </c>
      <c r="F1035" s="162">
        <v>303300</v>
      </c>
    </row>
    <row r="1036" spans="1:6">
      <c r="A1036" s="162" t="s">
        <v>57</v>
      </c>
      <c r="B1036" s="162" t="s">
        <v>94</v>
      </c>
      <c r="C1036" s="162">
        <v>1962</v>
      </c>
      <c r="D1036" s="162">
        <v>5224000</v>
      </c>
      <c r="E1036" s="162">
        <v>3553200</v>
      </c>
      <c r="F1036" s="162">
        <v>307500</v>
      </c>
    </row>
    <row r="1037" spans="1:6">
      <c r="A1037" s="162" t="s">
        <v>57</v>
      </c>
      <c r="B1037" s="162" t="s">
        <v>94</v>
      </c>
      <c r="C1037" s="162">
        <v>1963</v>
      </c>
      <c r="D1037" s="162">
        <v>5295700</v>
      </c>
      <c r="E1037" s="162">
        <v>3601900</v>
      </c>
      <c r="F1037" s="162">
        <v>311700</v>
      </c>
    </row>
    <row r="1038" spans="1:6">
      <c r="A1038" s="162" t="s">
        <v>57</v>
      </c>
      <c r="B1038" s="162" t="s">
        <v>94</v>
      </c>
      <c r="C1038" s="162">
        <v>1964</v>
      </c>
      <c r="D1038" s="162">
        <v>5363900</v>
      </c>
      <c r="E1038" s="162">
        <v>3648300</v>
      </c>
      <c r="F1038" s="162">
        <v>315700</v>
      </c>
    </row>
    <row r="1039" spans="1:6">
      <c r="A1039" s="162" t="s">
        <v>57</v>
      </c>
      <c r="B1039" s="162" t="s">
        <v>94</v>
      </c>
      <c r="C1039" s="162">
        <v>1965</v>
      </c>
      <c r="D1039" s="162">
        <v>5429900</v>
      </c>
      <c r="E1039" s="162">
        <v>3693300</v>
      </c>
      <c r="F1039" s="162">
        <v>319500</v>
      </c>
    </row>
    <row r="1040" spans="1:6">
      <c r="A1040" s="162" t="s">
        <v>57</v>
      </c>
      <c r="B1040" s="162" t="s">
        <v>94</v>
      </c>
      <c r="C1040" s="162">
        <v>1966</v>
      </c>
      <c r="D1040" s="162">
        <v>5498300</v>
      </c>
      <c r="E1040" s="162">
        <v>3739400</v>
      </c>
      <c r="F1040" s="162">
        <v>323800</v>
      </c>
    </row>
    <row r="1041" spans="1:6">
      <c r="A1041" s="162" t="s">
        <v>57</v>
      </c>
      <c r="B1041" s="162" t="s">
        <v>94</v>
      </c>
      <c r="C1041" s="162">
        <v>1967</v>
      </c>
      <c r="D1041" s="162">
        <v>5566000</v>
      </c>
      <c r="E1041" s="162">
        <v>3785600</v>
      </c>
      <c r="F1041" s="162">
        <v>327600</v>
      </c>
    </row>
    <row r="1042" spans="1:6">
      <c r="A1042" s="162" t="s">
        <v>57</v>
      </c>
      <c r="B1042" s="162" t="s">
        <v>94</v>
      </c>
      <c r="C1042" s="162">
        <v>1968</v>
      </c>
      <c r="D1042" s="162">
        <v>5636000</v>
      </c>
      <c r="E1042" s="162">
        <v>3833300</v>
      </c>
      <c r="F1042" s="162">
        <v>331700</v>
      </c>
    </row>
    <row r="1043" spans="1:6">
      <c r="A1043" s="162" t="s">
        <v>57</v>
      </c>
      <c r="B1043" s="162" t="s">
        <v>94</v>
      </c>
      <c r="C1043" s="162">
        <v>1969</v>
      </c>
      <c r="D1043" s="162">
        <v>5703200</v>
      </c>
      <c r="E1043" s="162">
        <v>3879000</v>
      </c>
      <c r="F1043" s="162">
        <v>335700</v>
      </c>
    </row>
    <row r="1044" spans="1:6">
      <c r="A1044" s="162" t="s">
        <v>57</v>
      </c>
      <c r="B1044" s="162" t="s">
        <v>94</v>
      </c>
      <c r="C1044" s="162">
        <v>1970</v>
      </c>
      <c r="D1044" s="162">
        <v>5772100</v>
      </c>
      <c r="E1044" s="162">
        <v>3925900</v>
      </c>
      <c r="F1044" s="162">
        <v>339600</v>
      </c>
    </row>
    <row r="1045" spans="1:6">
      <c r="A1045" s="162" t="s">
        <v>57</v>
      </c>
      <c r="B1045" s="162" t="s">
        <v>94</v>
      </c>
      <c r="C1045" s="162">
        <v>1971</v>
      </c>
      <c r="D1045" s="162">
        <v>5841900</v>
      </c>
      <c r="E1045" s="162">
        <v>3973400</v>
      </c>
      <c r="F1045" s="162">
        <v>343800</v>
      </c>
    </row>
    <row r="1046" spans="1:6">
      <c r="A1046" s="162" t="s">
        <v>57</v>
      </c>
      <c r="B1046" s="162" t="s">
        <v>94</v>
      </c>
      <c r="C1046" s="162">
        <v>1972</v>
      </c>
      <c r="D1046" s="162">
        <v>5912000</v>
      </c>
      <c r="E1046" s="162">
        <v>4020900</v>
      </c>
      <c r="F1046" s="162">
        <v>348100</v>
      </c>
    </row>
    <row r="1047" spans="1:6">
      <c r="A1047" s="162" t="s">
        <v>57</v>
      </c>
      <c r="B1047" s="162" t="s">
        <v>94</v>
      </c>
      <c r="C1047" s="162">
        <v>1973</v>
      </c>
      <c r="D1047" s="162">
        <v>5984000</v>
      </c>
      <c r="E1047" s="162">
        <v>4079500</v>
      </c>
      <c r="F1047" s="162">
        <v>379700</v>
      </c>
    </row>
    <row r="1048" spans="1:6">
      <c r="A1048" s="162" t="s">
        <v>57</v>
      </c>
      <c r="B1048" s="162" t="s">
        <v>94</v>
      </c>
      <c r="C1048" s="162">
        <v>1974</v>
      </c>
      <c r="D1048" s="162">
        <v>5532000</v>
      </c>
      <c r="E1048" s="162">
        <v>3771000</v>
      </c>
      <c r="F1048" s="162">
        <v>352000</v>
      </c>
    </row>
    <row r="1049" spans="1:6">
      <c r="A1049" s="162" t="s">
        <v>57</v>
      </c>
      <c r="B1049" s="162" t="s">
        <v>94</v>
      </c>
      <c r="C1049" s="162">
        <v>1975</v>
      </c>
      <c r="D1049" s="162">
        <v>5619900</v>
      </c>
      <c r="E1049" s="162">
        <v>3806200</v>
      </c>
      <c r="F1049" s="162">
        <v>402400</v>
      </c>
    </row>
    <row r="1050" spans="1:6">
      <c r="A1050" s="162" t="s">
        <v>57</v>
      </c>
      <c r="B1050" s="162" t="s">
        <v>94</v>
      </c>
      <c r="C1050" s="162">
        <v>1976</v>
      </c>
      <c r="D1050" s="162">
        <v>5660000</v>
      </c>
      <c r="E1050" s="162">
        <v>3833200</v>
      </c>
      <c r="F1050" s="162">
        <v>405300</v>
      </c>
    </row>
    <row r="1051" spans="1:6">
      <c r="A1051" s="162" t="s">
        <v>57</v>
      </c>
      <c r="B1051" s="162" t="s">
        <v>94</v>
      </c>
      <c r="C1051" s="162">
        <v>1977</v>
      </c>
      <c r="D1051" s="162">
        <v>5692100</v>
      </c>
      <c r="E1051" s="162">
        <v>3854900</v>
      </c>
      <c r="F1051" s="162">
        <v>407600</v>
      </c>
    </row>
    <row r="1052" spans="1:6">
      <c r="A1052" s="162" t="s">
        <v>57</v>
      </c>
      <c r="B1052" s="162" t="s">
        <v>94</v>
      </c>
      <c r="C1052" s="162">
        <v>1978</v>
      </c>
      <c r="D1052" s="162">
        <v>5727800</v>
      </c>
      <c r="E1052" s="162">
        <v>3879300</v>
      </c>
      <c r="F1052" s="162">
        <v>410200</v>
      </c>
    </row>
    <row r="1053" spans="1:6">
      <c r="A1053" s="162" t="s">
        <v>57</v>
      </c>
      <c r="B1053" s="162" t="s">
        <v>94</v>
      </c>
      <c r="C1053" s="162">
        <v>1979</v>
      </c>
      <c r="D1053" s="162">
        <v>5759000</v>
      </c>
      <c r="E1053" s="162">
        <v>3900000</v>
      </c>
      <c r="F1053" s="162">
        <v>412000</v>
      </c>
    </row>
    <row r="1054" spans="1:6">
      <c r="A1054" s="162" t="s">
        <v>57</v>
      </c>
      <c r="B1054" s="162" t="s">
        <v>94</v>
      </c>
      <c r="C1054" s="162">
        <v>1980</v>
      </c>
      <c r="D1054" s="162">
        <v>5816900</v>
      </c>
      <c r="E1054" s="162">
        <v>3946200</v>
      </c>
      <c r="F1054" s="162">
        <v>426100</v>
      </c>
    </row>
    <row r="1055" spans="1:6">
      <c r="A1055" s="162" t="s">
        <v>57</v>
      </c>
      <c r="B1055" s="162" t="s">
        <v>94</v>
      </c>
      <c r="C1055" s="162">
        <v>1981</v>
      </c>
      <c r="D1055" s="162">
        <v>5860000</v>
      </c>
      <c r="E1055" s="162">
        <v>3970000</v>
      </c>
      <c r="F1055" s="162">
        <v>426000</v>
      </c>
    </row>
    <row r="1056" spans="1:6">
      <c r="A1056" s="162" t="s">
        <v>57</v>
      </c>
      <c r="B1056" s="162" t="s">
        <v>94</v>
      </c>
      <c r="C1056" s="162">
        <v>1982</v>
      </c>
      <c r="D1056" s="162">
        <v>5900600</v>
      </c>
      <c r="E1056" s="162">
        <v>3998000</v>
      </c>
      <c r="F1056" s="162">
        <v>432600</v>
      </c>
    </row>
    <row r="1057" spans="1:6">
      <c r="A1057" s="162" t="s">
        <v>57</v>
      </c>
      <c r="B1057" s="162" t="s">
        <v>94</v>
      </c>
      <c r="C1057" s="162">
        <v>1983</v>
      </c>
      <c r="D1057" s="162">
        <v>5936200</v>
      </c>
      <c r="E1057" s="162">
        <v>4022000</v>
      </c>
      <c r="F1057" s="162">
        <v>435200</v>
      </c>
    </row>
    <row r="1058" spans="1:6">
      <c r="A1058" s="162" t="s">
        <v>57</v>
      </c>
      <c r="B1058" s="162" t="s">
        <v>94</v>
      </c>
      <c r="C1058" s="162">
        <v>1984</v>
      </c>
      <c r="D1058" s="162">
        <v>5979800</v>
      </c>
      <c r="E1058" s="162">
        <v>4033200</v>
      </c>
      <c r="F1058" s="162">
        <v>459500</v>
      </c>
    </row>
    <row r="1059" spans="1:6">
      <c r="A1059" s="162" t="s">
        <v>57</v>
      </c>
      <c r="B1059" s="162" t="s">
        <v>94</v>
      </c>
      <c r="C1059" s="162">
        <v>1985</v>
      </c>
      <c r="D1059" s="162">
        <v>6024800</v>
      </c>
      <c r="E1059" s="162">
        <v>4063500</v>
      </c>
      <c r="F1059" s="162">
        <v>462500</v>
      </c>
    </row>
    <row r="1060" spans="1:6">
      <c r="A1060" s="162" t="s">
        <v>57</v>
      </c>
      <c r="B1060" s="162" t="s">
        <v>94</v>
      </c>
      <c r="C1060" s="162">
        <v>1986</v>
      </c>
      <c r="D1060" s="162">
        <v>6069400</v>
      </c>
      <c r="E1060" s="162">
        <v>4093600</v>
      </c>
      <c r="F1060" s="162">
        <v>466700</v>
      </c>
    </row>
    <row r="1061" spans="1:6">
      <c r="A1061" s="162" t="s">
        <v>57</v>
      </c>
      <c r="B1061" s="162" t="s">
        <v>94</v>
      </c>
      <c r="C1061" s="162">
        <v>1987</v>
      </c>
      <c r="D1061" s="162">
        <v>6116100</v>
      </c>
      <c r="E1061" s="162">
        <v>4125100</v>
      </c>
      <c r="F1061" s="162">
        <v>470000</v>
      </c>
    </row>
    <row r="1062" spans="1:6">
      <c r="A1062" s="162" t="s">
        <v>57</v>
      </c>
      <c r="B1062" s="162" t="s">
        <v>94</v>
      </c>
      <c r="C1062" s="162">
        <v>1988</v>
      </c>
      <c r="D1062" s="162">
        <v>6161800</v>
      </c>
      <c r="E1062" s="162">
        <v>4155900</v>
      </c>
      <c r="F1062" s="162">
        <v>473600</v>
      </c>
    </row>
    <row r="1063" spans="1:6">
      <c r="A1063" s="162" t="s">
        <v>57</v>
      </c>
      <c r="B1063" s="162" t="s">
        <v>94</v>
      </c>
      <c r="C1063" s="162">
        <v>1989</v>
      </c>
      <c r="D1063" s="162">
        <v>6208200</v>
      </c>
      <c r="E1063" s="162">
        <v>4187100</v>
      </c>
      <c r="F1063" s="162">
        <v>477300</v>
      </c>
    </row>
    <row r="1064" spans="1:6">
      <c r="A1064" s="162" t="s">
        <v>57</v>
      </c>
      <c r="B1064" s="162" t="s">
        <v>94</v>
      </c>
      <c r="C1064" s="162">
        <v>1990</v>
      </c>
      <c r="D1064" s="162">
        <v>6188000</v>
      </c>
      <c r="E1064" s="162">
        <v>4153000</v>
      </c>
      <c r="F1064" s="162">
        <v>509000</v>
      </c>
    </row>
    <row r="1065" spans="1:6">
      <c r="A1065" s="162" t="s">
        <v>57</v>
      </c>
      <c r="B1065" s="162" t="s">
        <v>95</v>
      </c>
      <c r="C1065" s="162">
        <v>1950</v>
      </c>
      <c r="D1065" s="162">
        <v>9913400</v>
      </c>
      <c r="E1065" s="162">
        <v>7427800</v>
      </c>
      <c r="F1065" s="162">
        <v>221700</v>
      </c>
    </row>
    <row r="1066" spans="1:6">
      <c r="A1066" s="162" t="s">
        <v>57</v>
      </c>
      <c r="B1066" s="162" t="s">
        <v>95</v>
      </c>
      <c r="C1066" s="162">
        <v>1951</v>
      </c>
      <c r="D1066" s="162">
        <v>10158400</v>
      </c>
      <c r="E1066" s="162">
        <v>7609800</v>
      </c>
      <c r="F1066" s="162">
        <v>227200</v>
      </c>
    </row>
    <row r="1067" spans="1:6">
      <c r="A1067" s="162" t="s">
        <v>57</v>
      </c>
      <c r="B1067" s="162" t="s">
        <v>95</v>
      </c>
      <c r="C1067" s="162">
        <v>1952</v>
      </c>
      <c r="D1067" s="162">
        <v>10781000</v>
      </c>
      <c r="E1067" s="162">
        <v>8185000</v>
      </c>
      <c r="F1067" s="162">
        <v>241200</v>
      </c>
    </row>
    <row r="1068" spans="1:6">
      <c r="A1068" s="162" t="s">
        <v>57</v>
      </c>
      <c r="B1068" s="162" t="s">
        <v>95</v>
      </c>
      <c r="C1068" s="162">
        <v>1953</v>
      </c>
      <c r="D1068" s="162">
        <v>11244900</v>
      </c>
      <c r="E1068" s="162">
        <v>8535300</v>
      </c>
      <c r="F1068" s="162">
        <v>251200</v>
      </c>
    </row>
    <row r="1069" spans="1:6">
      <c r="A1069" s="162" t="s">
        <v>57</v>
      </c>
      <c r="B1069" s="162" t="s">
        <v>95</v>
      </c>
      <c r="C1069" s="162">
        <v>1954</v>
      </c>
      <c r="D1069" s="162">
        <v>11709400</v>
      </c>
      <c r="E1069" s="162">
        <v>8886100</v>
      </c>
      <c r="F1069" s="162">
        <v>261200</v>
      </c>
    </row>
    <row r="1070" spans="1:6">
      <c r="A1070" s="162" t="s">
        <v>57</v>
      </c>
      <c r="B1070" s="162" t="s">
        <v>95</v>
      </c>
      <c r="C1070" s="162">
        <v>1955</v>
      </c>
      <c r="D1070" s="162">
        <v>12171600</v>
      </c>
      <c r="E1070" s="162">
        <v>9235500</v>
      </c>
      <c r="F1070" s="162">
        <v>271000</v>
      </c>
    </row>
    <row r="1071" spans="1:6">
      <c r="A1071" s="162" t="s">
        <v>57</v>
      </c>
      <c r="B1071" s="162" t="s">
        <v>95</v>
      </c>
      <c r="C1071" s="162">
        <v>1956</v>
      </c>
      <c r="D1071" s="162">
        <v>12656100</v>
      </c>
      <c r="E1071" s="162">
        <v>9601200</v>
      </c>
      <c r="F1071" s="162">
        <v>281600</v>
      </c>
    </row>
    <row r="1072" spans="1:6">
      <c r="A1072" s="162" t="s">
        <v>57</v>
      </c>
      <c r="B1072" s="162" t="s">
        <v>95</v>
      </c>
      <c r="C1072" s="162">
        <v>1957</v>
      </c>
      <c r="D1072" s="162">
        <v>13139900</v>
      </c>
      <c r="E1072" s="162">
        <v>9966900</v>
      </c>
      <c r="F1072" s="162">
        <v>291600</v>
      </c>
    </row>
    <row r="1073" spans="1:6">
      <c r="A1073" s="162" t="s">
        <v>57</v>
      </c>
      <c r="B1073" s="162" t="s">
        <v>95</v>
      </c>
      <c r="C1073" s="162">
        <v>1958</v>
      </c>
      <c r="D1073" s="162">
        <v>13660000</v>
      </c>
      <c r="E1073" s="162">
        <v>10569000</v>
      </c>
      <c r="F1073" s="162">
        <v>299200</v>
      </c>
    </row>
    <row r="1074" spans="1:6">
      <c r="A1074" s="162" t="s">
        <v>57</v>
      </c>
      <c r="B1074" s="162" t="s">
        <v>95</v>
      </c>
      <c r="C1074" s="162">
        <v>1959</v>
      </c>
      <c r="D1074" s="162">
        <v>14171300</v>
      </c>
      <c r="E1074" s="162">
        <v>10964800</v>
      </c>
      <c r="F1074" s="162">
        <v>310000</v>
      </c>
    </row>
    <row r="1075" spans="1:6">
      <c r="A1075" s="162" t="s">
        <v>57</v>
      </c>
      <c r="B1075" s="162" t="s">
        <v>95</v>
      </c>
      <c r="C1075" s="162">
        <v>1960</v>
      </c>
      <c r="D1075" s="162">
        <v>14729400</v>
      </c>
      <c r="E1075" s="162">
        <v>11396500</v>
      </c>
      <c r="F1075" s="162">
        <v>322500</v>
      </c>
    </row>
    <row r="1076" spans="1:6">
      <c r="A1076" s="162" t="s">
        <v>57</v>
      </c>
      <c r="B1076" s="162" t="s">
        <v>95</v>
      </c>
      <c r="C1076" s="162">
        <v>1961</v>
      </c>
      <c r="D1076" s="162">
        <v>15253000</v>
      </c>
      <c r="E1076" s="162">
        <v>11801700</v>
      </c>
      <c r="F1076" s="162">
        <v>333900</v>
      </c>
    </row>
    <row r="1077" spans="1:6">
      <c r="A1077" s="162" t="s">
        <v>57</v>
      </c>
      <c r="B1077" s="162" t="s">
        <v>95</v>
      </c>
      <c r="C1077" s="162">
        <v>1962</v>
      </c>
      <c r="D1077" s="162">
        <v>15851300</v>
      </c>
      <c r="E1077" s="162">
        <v>12264600</v>
      </c>
      <c r="F1077" s="162">
        <v>346800</v>
      </c>
    </row>
    <row r="1078" spans="1:6">
      <c r="A1078" s="162" t="s">
        <v>57</v>
      </c>
      <c r="B1078" s="162" t="s">
        <v>95</v>
      </c>
      <c r="C1078" s="162">
        <v>1963</v>
      </c>
      <c r="D1078" s="162">
        <v>16450400</v>
      </c>
      <c r="E1078" s="162">
        <v>12728100</v>
      </c>
      <c r="F1078" s="162">
        <v>360100</v>
      </c>
    </row>
    <row r="1079" spans="1:6">
      <c r="A1079" s="162" t="s">
        <v>57</v>
      </c>
      <c r="B1079" s="162" t="s">
        <v>95</v>
      </c>
      <c r="C1079" s="162">
        <v>1964</v>
      </c>
      <c r="D1079" s="162">
        <v>17049000</v>
      </c>
      <c r="E1079" s="162">
        <v>13191100</v>
      </c>
      <c r="F1079" s="162">
        <v>373200</v>
      </c>
    </row>
    <row r="1080" spans="1:6">
      <c r="A1080" s="162" t="s">
        <v>57</v>
      </c>
      <c r="B1080" s="162" t="s">
        <v>95</v>
      </c>
      <c r="C1080" s="162">
        <v>1965</v>
      </c>
      <c r="D1080" s="162">
        <v>17647500</v>
      </c>
      <c r="E1080" s="162">
        <v>13610000</v>
      </c>
      <c r="F1080" s="162">
        <v>404500</v>
      </c>
    </row>
    <row r="1081" spans="1:6">
      <c r="A1081" s="162" t="s">
        <v>57</v>
      </c>
      <c r="B1081" s="162" t="s">
        <v>95</v>
      </c>
      <c r="C1081" s="162">
        <v>1966</v>
      </c>
      <c r="D1081" s="162">
        <v>18246600</v>
      </c>
      <c r="E1081" s="162">
        <v>14071900</v>
      </c>
      <c r="F1081" s="162">
        <v>418500</v>
      </c>
    </row>
    <row r="1082" spans="1:6">
      <c r="A1082" s="162" t="s">
        <v>57</v>
      </c>
      <c r="B1082" s="162" t="s">
        <v>95</v>
      </c>
      <c r="C1082" s="162">
        <v>1967</v>
      </c>
      <c r="D1082" s="162">
        <v>18845200</v>
      </c>
      <c r="E1082" s="162">
        <v>14581600</v>
      </c>
      <c r="F1082" s="162">
        <v>412400</v>
      </c>
    </row>
    <row r="1083" spans="1:6">
      <c r="A1083" s="162" t="s">
        <v>57</v>
      </c>
      <c r="B1083" s="162" t="s">
        <v>95</v>
      </c>
      <c r="C1083" s="162">
        <v>1968</v>
      </c>
      <c r="D1083" s="162">
        <v>19239700</v>
      </c>
      <c r="E1083" s="162">
        <v>14887200</v>
      </c>
      <c r="F1083" s="162">
        <v>420900</v>
      </c>
    </row>
    <row r="1084" spans="1:6">
      <c r="A1084" s="162" t="s">
        <v>57</v>
      </c>
      <c r="B1084" s="162" t="s">
        <v>95</v>
      </c>
      <c r="C1084" s="162">
        <v>1969</v>
      </c>
      <c r="D1084" s="162">
        <v>19880100</v>
      </c>
      <c r="E1084" s="162">
        <v>15381500</v>
      </c>
      <c r="F1084" s="162">
        <v>435200</v>
      </c>
    </row>
    <row r="1085" spans="1:6">
      <c r="A1085" s="162" t="s">
        <v>57</v>
      </c>
      <c r="B1085" s="162" t="s">
        <v>95</v>
      </c>
      <c r="C1085" s="162">
        <v>1970</v>
      </c>
      <c r="D1085" s="162">
        <v>20560300</v>
      </c>
      <c r="E1085" s="162">
        <v>15907800</v>
      </c>
      <c r="F1085" s="162">
        <v>450200</v>
      </c>
    </row>
    <row r="1086" spans="1:6">
      <c r="A1086" s="162" t="s">
        <v>57</v>
      </c>
      <c r="B1086" s="162" t="s">
        <v>95</v>
      </c>
      <c r="C1086" s="162">
        <v>1971</v>
      </c>
      <c r="D1086" s="162">
        <v>21223100</v>
      </c>
      <c r="E1086" s="162">
        <v>16622400</v>
      </c>
      <c r="F1086" s="162">
        <v>500200</v>
      </c>
    </row>
    <row r="1087" spans="1:6">
      <c r="A1087" s="162" t="s">
        <v>57</v>
      </c>
      <c r="B1087" s="162" t="s">
        <v>95</v>
      </c>
      <c r="C1087" s="162">
        <v>1972</v>
      </c>
      <c r="D1087" s="162">
        <v>21878200</v>
      </c>
      <c r="E1087" s="162">
        <v>17135700</v>
      </c>
      <c r="F1087" s="162">
        <v>515500</v>
      </c>
    </row>
    <row r="1088" spans="1:6">
      <c r="A1088" s="162" t="s">
        <v>57</v>
      </c>
      <c r="B1088" s="162" t="s">
        <v>95</v>
      </c>
      <c r="C1088" s="162">
        <v>1973</v>
      </c>
      <c r="D1088" s="162">
        <v>22559200</v>
      </c>
      <c r="E1088" s="162">
        <v>17668800</v>
      </c>
      <c r="F1088" s="162">
        <v>531700</v>
      </c>
    </row>
    <row r="1089" spans="1:6">
      <c r="A1089" s="162" t="s">
        <v>57</v>
      </c>
      <c r="B1089" s="162" t="s">
        <v>95</v>
      </c>
      <c r="C1089" s="162">
        <v>1974</v>
      </c>
      <c r="D1089" s="162">
        <v>23263200</v>
      </c>
      <c r="E1089" s="162">
        <v>18099500</v>
      </c>
      <c r="F1089" s="162">
        <v>552300</v>
      </c>
    </row>
    <row r="1090" spans="1:6">
      <c r="A1090" s="162" t="s">
        <v>57</v>
      </c>
      <c r="B1090" s="162" t="s">
        <v>95</v>
      </c>
      <c r="C1090" s="162">
        <v>1975</v>
      </c>
      <c r="D1090" s="162">
        <v>23986100</v>
      </c>
      <c r="E1090" s="162">
        <v>18613600</v>
      </c>
      <c r="F1090" s="162">
        <v>569500</v>
      </c>
    </row>
    <row r="1091" spans="1:6">
      <c r="A1091" s="162" t="s">
        <v>57</v>
      </c>
      <c r="B1091" s="162" t="s">
        <v>95</v>
      </c>
      <c r="C1091" s="162">
        <v>1976</v>
      </c>
      <c r="D1091" s="162">
        <v>24720400</v>
      </c>
      <c r="E1091" s="162">
        <v>19134500</v>
      </c>
      <c r="F1091" s="162">
        <v>589000</v>
      </c>
    </row>
    <row r="1092" spans="1:6">
      <c r="A1092" s="162" t="s">
        <v>57</v>
      </c>
      <c r="B1092" s="162" t="s">
        <v>95</v>
      </c>
      <c r="C1092" s="162">
        <v>1977</v>
      </c>
      <c r="D1092" s="162">
        <v>25473700</v>
      </c>
      <c r="E1092" s="162">
        <v>19664900</v>
      </c>
      <c r="F1092" s="162">
        <v>611200</v>
      </c>
    </row>
    <row r="1093" spans="1:6">
      <c r="A1093" s="162" t="s">
        <v>57</v>
      </c>
      <c r="B1093" s="162" t="s">
        <v>95</v>
      </c>
      <c r="C1093" s="162">
        <v>1978</v>
      </c>
      <c r="D1093" s="162">
        <v>26244200</v>
      </c>
      <c r="E1093" s="162">
        <v>20259800</v>
      </c>
      <c r="F1093" s="162">
        <v>629600</v>
      </c>
    </row>
    <row r="1094" spans="1:6">
      <c r="A1094" s="162" t="s">
        <v>57</v>
      </c>
      <c r="B1094" s="162" t="s">
        <v>95</v>
      </c>
      <c r="C1094" s="162">
        <v>1979</v>
      </c>
      <c r="D1094" s="162">
        <v>29100000</v>
      </c>
      <c r="E1094" s="162">
        <v>22348000</v>
      </c>
      <c r="F1094" s="162">
        <v>714000</v>
      </c>
    </row>
    <row r="1095" spans="1:6">
      <c r="A1095" s="162" t="s">
        <v>57</v>
      </c>
      <c r="B1095" s="162" t="s">
        <v>95</v>
      </c>
      <c r="C1095" s="162">
        <v>1980</v>
      </c>
      <c r="D1095" s="162">
        <v>30034000</v>
      </c>
      <c r="E1095" s="162">
        <v>22869000</v>
      </c>
      <c r="F1095" s="162">
        <v>746000</v>
      </c>
    </row>
    <row r="1096" spans="1:6">
      <c r="A1096" s="162" t="s">
        <v>57</v>
      </c>
      <c r="B1096" s="162" t="s">
        <v>95</v>
      </c>
      <c r="C1096" s="162">
        <v>1981</v>
      </c>
      <c r="D1096" s="162">
        <v>30961200</v>
      </c>
      <c r="E1096" s="162">
        <v>23512000</v>
      </c>
      <c r="F1096" s="162">
        <v>779000</v>
      </c>
    </row>
    <row r="1097" spans="1:6">
      <c r="A1097" s="162" t="s">
        <v>57</v>
      </c>
      <c r="B1097" s="162" t="s">
        <v>95</v>
      </c>
      <c r="C1097" s="162">
        <v>1982</v>
      </c>
      <c r="D1097" s="162">
        <v>31888600</v>
      </c>
      <c r="E1097" s="162">
        <v>24153900</v>
      </c>
      <c r="F1097" s="162">
        <v>811000</v>
      </c>
    </row>
    <row r="1098" spans="1:6">
      <c r="A1098" s="162" t="s">
        <v>57</v>
      </c>
      <c r="B1098" s="162" t="s">
        <v>95</v>
      </c>
      <c r="C1098" s="162">
        <v>1983</v>
      </c>
      <c r="D1098" s="162">
        <v>32788400</v>
      </c>
      <c r="E1098" s="162">
        <v>24783600</v>
      </c>
      <c r="F1098" s="162">
        <v>846000</v>
      </c>
    </row>
    <row r="1099" spans="1:6">
      <c r="A1099" s="162" t="s">
        <v>57</v>
      </c>
      <c r="B1099" s="162" t="s">
        <v>95</v>
      </c>
      <c r="C1099" s="162">
        <v>1985</v>
      </c>
      <c r="D1099" s="162">
        <v>34633200</v>
      </c>
      <c r="E1099" s="162">
        <v>26027400</v>
      </c>
      <c r="F1099" s="162">
        <v>916000</v>
      </c>
    </row>
    <row r="1100" spans="1:6">
      <c r="A1100" s="162" t="s">
        <v>57</v>
      </c>
      <c r="B1100" s="162" t="s">
        <v>95</v>
      </c>
      <c r="C1100" s="162">
        <v>1986</v>
      </c>
      <c r="D1100" s="162">
        <v>35580400</v>
      </c>
      <c r="E1100" s="162">
        <v>26739100</v>
      </c>
      <c r="F1100" s="162">
        <v>941100</v>
      </c>
    </row>
    <row r="1101" spans="1:6">
      <c r="A1101" s="162" t="s">
        <v>57</v>
      </c>
      <c r="B1101" s="162" t="s">
        <v>95</v>
      </c>
      <c r="C1101" s="162">
        <v>1987</v>
      </c>
      <c r="D1101" s="162">
        <v>36539900</v>
      </c>
      <c r="E1101" s="162">
        <v>27460700</v>
      </c>
      <c r="F1101" s="162">
        <v>966300</v>
      </c>
    </row>
    <row r="1102" spans="1:6">
      <c r="A1102" s="162" t="s">
        <v>57</v>
      </c>
      <c r="B1102" s="162" t="s">
        <v>95</v>
      </c>
      <c r="C1102" s="162">
        <v>1988</v>
      </c>
      <c r="D1102" s="162">
        <v>36908000</v>
      </c>
      <c r="E1102" s="162">
        <v>27401000</v>
      </c>
      <c r="F1102" s="162">
        <v>1036000</v>
      </c>
    </row>
    <row r="1103" spans="1:6">
      <c r="A1103" s="162" t="s">
        <v>57</v>
      </c>
      <c r="B1103" s="162" t="s">
        <v>95</v>
      </c>
      <c r="C1103" s="162">
        <v>1989</v>
      </c>
      <c r="D1103" s="162">
        <v>37776000</v>
      </c>
      <c r="E1103" s="162">
        <v>27953000</v>
      </c>
      <c r="F1103" s="162">
        <v>1077000</v>
      </c>
    </row>
    <row r="1104" spans="1:6">
      <c r="A1104" s="162" t="s">
        <v>57</v>
      </c>
      <c r="B1104" s="162" t="s">
        <v>95</v>
      </c>
      <c r="C1104" s="162">
        <v>1990</v>
      </c>
      <c r="D1104" s="162">
        <v>39003800</v>
      </c>
      <c r="E1104" s="162">
        <v>28901300</v>
      </c>
      <c r="F1104" s="162">
        <v>1113600</v>
      </c>
    </row>
    <row r="1105" spans="1:6">
      <c r="A1105" s="162" t="s">
        <v>57</v>
      </c>
      <c r="B1105" s="162" t="s">
        <v>95</v>
      </c>
      <c r="C1105" s="162">
        <v>1992</v>
      </c>
      <c r="D1105" s="162">
        <v>40891700</v>
      </c>
      <c r="E1105" s="162">
        <v>30175800</v>
      </c>
      <c r="F1105" s="162">
        <v>1202700</v>
      </c>
    </row>
    <row r="1106" spans="1:6">
      <c r="A1106" s="162" t="s">
        <v>57</v>
      </c>
      <c r="B1106" s="162" t="s">
        <v>95</v>
      </c>
      <c r="C1106" s="162">
        <v>1993</v>
      </c>
      <c r="D1106" s="162">
        <v>41825300</v>
      </c>
      <c r="E1106" s="162">
        <v>30802100</v>
      </c>
      <c r="F1106" s="162">
        <v>1247900</v>
      </c>
    </row>
    <row r="1107" spans="1:6">
      <c r="A1107" s="162" t="s">
        <v>57</v>
      </c>
      <c r="B1107" s="162" t="s">
        <v>95</v>
      </c>
      <c r="C1107" s="162">
        <v>1994</v>
      </c>
      <c r="D1107" s="162">
        <v>42756300</v>
      </c>
      <c r="E1107" s="162">
        <v>31417800</v>
      </c>
      <c r="F1107" s="162">
        <v>1293500</v>
      </c>
    </row>
    <row r="1108" spans="1:6">
      <c r="A1108" s="162" t="s">
        <v>49</v>
      </c>
      <c r="B1108" s="162" t="s">
        <v>96</v>
      </c>
      <c r="C1108" s="162">
        <v>1985</v>
      </c>
      <c r="D1108" s="162">
        <v>834400</v>
      </c>
      <c r="E1108" s="162">
        <v>588900</v>
      </c>
      <c r="F1108" s="162">
        <v>15200</v>
      </c>
    </row>
    <row r="1109" spans="1:6">
      <c r="A1109" s="162" t="s">
        <v>49</v>
      </c>
      <c r="B1109" s="162" t="s">
        <v>96</v>
      </c>
      <c r="C1109" s="162">
        <v>1987</v>
      </c>
      <c r="D1109" s="162">
        <v>832600</v>
      </c>
      <c r="E1109" s="162">
        <v>592400</v>
      </c>
      <c r="F1109" s="162">
        <v>15700</v>
      </c>
    </row>
    <row r="1110" spans="1:6">
      <c r="A1110" s="162" t="s">
        <v>49</v>
      </c>
      <c r="B1110" s="162" t="s">
        <v>96</v>
      </c>
      <c r="C1110" s="162">
        <v>1988</v>
      </c>
      <c r="D1110" s="162">
        <v>904800</v>
      </c>
      <c r="E1110" s="162">
        <v>645500</v>
      </c>
      <c r="F1110" s="162">
        <v>17500</v>
      </c>
    </row>
    <row r="1111" spans="1:6">
      <c r="A1111" s="162" t="s">
        <v>97</v>
      </c>
      <c r="B1111" s="162" t="s">
        <v>98</v>
      </c>
      <c r="C1111" s="162">
        <v>1987</v>
      </c>
      <c r="D1111" s="162">
        <v>113129500</v>
      </c>
      <c r="E1111" s="162">
        <v>73724000</v>
      </c>
      <c r="F1111" s="162">
        <v>5247900</v>
      </c>
    </row>
    <row r="1112" spans="1:6">
      <c r="A1112" s="162" t="s">
        <v>97</v>
      </c>
      <c r="B1112" s="162" t="s">
        <v>98</v>
      </c>
      <c r="C1112" s="162">
        <v>1988</v>
      </c>
      <c r="D1112" s="162">
        <v>105726900</v>
      </c>
      <c r="E1112" s="162">
        <v>68809000</v>
      </c>
      <c r="F1112" s="162">
        <v>5099700</v>
      </c>
    </row>
    <row r="1113" spans="1:6">
      <c r="A1113" s="162" t="s">
        <v>97</v>
      </c>
      <c r="B1113" s="162" t="s">
        <v>98</v>
      </c>
      <c r="C1113" s="162">
        <v>1989</v>
      </c>
      <c r="D1113" s="162">
        <v>134915400</v>
      </c>
      <c r="E1113" s="162">
        <v>87686600</v>
      </c>
      <c r="F1113" s="162">
        <v>6685200</v>
      </c>
    </row>
    <row r="1114" spans="1:6">
      <c r="A1114" s="162" t="s">
        <v>97</v>
      </c>
      <c r="B1114" s="162" t="s">
        <v>98</v>
      </c>
      <c r="C1114" s="162">
        <v>1990</v>
      </c>
      <c r="D1114" s="162">
        <v>113726000</v>
      </c>
      <c r="E1114" s="162">
        <v>72950900</v>
      </c>
      <c r="F1114" s="162">
        <v>5801000</v>
      </c>
    </row>
    <row r="1115" spans="1:6">
      <c r="A1115" s="162" t="s">
        <v>97</v>
      </c>
      <c r="B1115" s="162" t="s">
        <v>98</v>
      </c>
      <c r="C1115" s="162">
        <v>1991</v>
      </c>
      <c r="D1115" s="162">
        <v>127742300</v>
      </c>
      <c r="E1115" s="162">
        <v>81749300</v>
      </c>
      <c r="F1115" s="162">
        <v>6624900</v>
      </c>
    </row>
    <row r="1116" spans="1:6">
      <c r="A1116" s="162" t="s">
        <v>97</v>
      </c>
      <c r="B1116" s="162" t="s">
        <v>98</v>
      </c>
      <c r="C1116" s="162">
        <v>1992</v>
      </c>
      <c r="D1116" s="162">
        <v>122787400</v>
      </c>
      <c r="E1116" s="162">
        <v>78806700</v>
      </c>
      <c r="F1116" s="162">
        <v>6490800</v>
      </c>
    </row>
    <row r="1117" spans="1:6">
      <c r="A1117" s="162" t="s">
        <v>97</v>
      </c>
      <c r="B1117" s="162" t="s">
        <v>98</v>
      </c>
      <c r="C1117" s="162">
        <v>1993</v>
      </c>
      <c r="D1117" s="162">
        <v>125559300</v>
      </c>
      <c r="E1117" s="162">
        <v>79756700</v>
      </c>
      <c r="F1117" s="162">
        <v>6933400</v>
      </c>
    </row>
    <row r="1118" spans="1:6">
      <c r="A1118" s="162" t="s">
        <v>97</v>
      </c>
      <c r="B1118" s="162" t="s">
        <v>98</v>
      </c>
      <c r="C1118" s="162">
        <v>1994</v>
      </c>
      <c r="D1118" s="162">
        <v>122448900</v>
      </c>
      <c r="E1118" s="162">
        <v>77444100</v>
      </c>
      <c r="F1118" s="162">
        <v>7039000</v>
      </c>
    </row>
    <row r="1119" spans="1:6">
      <c r="A1119" s="162" t="s">
        <v>97</v>
      </c>
      <c r="B1119" s="162" t="s">
        <v>98</v>
      </c>
      <c r="C1119" s="162">
        <v>1995</v>
      </c>
      <c r="D1119" s="162">
        <v>121395800</v>
      </c>
      <c r="E1119" s="162">
        <v>76632700</v>
      </c>
      <c r="F1119" s="162">
        <v>7078800</v>
      </c>
    </row>
    <row r="1120" spans="1:6">
      <c r="A1120" s="162" t="s">
        <v>97</v>
      </c>
      <c r="B1120" s="162" t="s">
        <v>98</v>
      </c>
      <c r="C1120" s="162">
        <v>1996</v>
      </c>
      <c r="D1120" s="162">
        <v>123933300</v>
      </c>
      <c r="E1120" s="162">
        <v>77837600</v>
      </c>
      <c r="F1120" s="162">
        <v>7432900</v>
      </c>
    </row>
    <row r="1121" spans="1:6">
      <c r="A1121" s="162" t="s">
        <v>97</v>
      </c>
      <c r="B1121" s="162" t="s">
        <v>98</v>
      </c>
      <c r="C1121" s="162">
        <v>1997</v>
      </c>
      <c r="D1121" s="162">
        <v>127017700</v>
      </c>
      <c r="E1121" s="162">
        <v>79758700</v>
      </c>
      <c r="F1121" s="162">
        <v>7801500</v>
      </c>
    </row>
    <row r="1122" spans="1:6">
      <c r="A1122" s="162" t="s">
        <v>97</v>
      </c>
      <c r="B1122" s="162" t="s">
        <v>98</v>
      </c>
      <c r="C1122" s="162">
        <v>1998</v>
      </c>
      <c r="D1122" s="162">
        <v>125357600</v>
      </c>
      <c r="E1122" s="162">
        <v>78867500</v>
      </c>
      <c r="F1122" s="162">
        <v>7771600</v>
      </c>
    </row>
    <row r="1123" spans="1:6">
      <c r="A1123" s="162" t="s">
        <v>97</v>
      </c>
      <c r="B1123" s="162" t="s">
        <v>98</v>
      </c>
      <c r="C1123" s="162">
        <v>1999</v>
      </c>
      <c r="D1123" s="162">
        <v>131747100</v>
      </c>
      <c r="E1123" s="162">
        <v>82314100</v>
      </c>
      <c r="F1123" s="162">
        <v>8158500</v>
      </c>
    </row>
    <row r="1124" spans="1:6">
      <c r="A1124" s="162" t="s">
        <v>49</v>
      </c>
      <c r="B1124" s="162" t="s">
        <v>99</v>
      </c>
      <c r="C1124" s="162">
        <v>1964</v>
      </c>
      <c r="D1124" s="162">
        <v>24140200</v>
      </c>
      <c r="E1124" s="162">
        <v>18613700</v>
      </c>
      <c r="F1124" s="162">
        <v>524600</v>
      </c>
    </row>
    <row r="1125" spans="1:6">
      <c r="A1125" s="162" t="s">
        <v>49</v>
      </c>
      <c r="B1125" s="162" t="s">
        <v>99</v>
      </c>
      <c r="C1125" s="162">
        <v>1965</v>
      </c>
      <c r="D1125" s="162">
        <v>24885300</v>
      </c>
      <c r="E1125" s="162">
        <v>19200500</v>
      </c>
      <c r="F1125" s="162">
        <v>552500</v>
      </c>
    </row>
    <row r="1126" spans="1:6">
      <c r="A1126" s="162" t="s">
        <v>49</v>
      </c>
      <c r="B1126" s="162" t="s">
        <v>99</v>
      </c>
      <c r="C1126" s="162">
        <v>1966</v>
      </c>
      <c r="D1126" s="162">
        <v>25621000</v>
      </c>
      <c r="E1126" s="162">
        <v>19776600</v>
      </c>
      <c r="F1126" s="162">
        <v>583600</v>
      </c>
    </row>
    <row r="1127" spans="1:6">
      <c r="A1127" s="162" t="s">
        <v>49</v>
      </c>
      <c r="B1127" s="162" t="s">
        <v>99</v>
      </c>
      <c r="C1127" s="162">
        <v>1967</v>
      </c>
      <c r="D1127" s="162">
        <v>26593200</v>
      </c>
      <c r="E1127" s="162">
        <v>20520400</v>
      </c>
      <c r="F1127" s="162">
        <v>623700</v>
      </c>
    </row>
    <row r="1128" spans="1:6">
      <c r="A1128" s="162" t="s">
        <v>49</v>
      </c>
      <c r="B1128" s="162" t="s">
        <v>99</v>
      </c>
      <c r="C1128" s="162">
        <v>1968</v>
      </c>
      <c r="D1128" s="162">
        <v>26947000</v>
      </c>
      <c r="E1128" s="162">
        <v>20772300</v>
      </c>
      <c r="F1128" s="162">
        <v>638500</v>
      </c>
    </row>
    <row r="1129" spans="1:6">
      <c r="A1129" s="162" t="s">
        <v>49</v>
      </c>
      <c r="B1129" s="162" t="s">
        <v>99</v>
      </c>
      <c r="C1129" s="162">
        <v>1969</v>
      </c>
      <c r="D1129" s="162">
        <v>27985500</v>
      </c>
      <c r="E1129" s="162">
        <v>21421000</v>
      </c>
      <c r="F1129" s="162">
        <v>672200</v>
      </c>
    </row>
    <row r="1130" spans="1:6">
      <c r="A1130" s="162" t="s">
        <v>100</v>
      </c>
      <c r="B1130" s="162" t="s">
        <v>101</v>
      </c>
      <c r="C1130" s="162">
        <v>1964</v>
      </c>
      <c r="D1130" s="162">
        <v>1174000</v>
      </c>
      <c r="E1130" s="162">
        <v>851200</v>
      </c>
      <c r="F1130" s="162">
        <v>56000</v>
      </c>
    </row>
    <row r="1131" spans="1:6">
      <c r="A1131" s="162" t="s">
        <v>100</v>
      </c>
      <c r="B1131" s="162" t="s">
        <v>101</v>
      </c>
      <c r="C1131" s="162">
        <v>1965</v>
      </c>
      <c r="D1131" s="162">
        <v>1188000</v>
      </c>
      <c r="E1131" s="162">
        <v>861400</v>
      </c>
      <c r="F1131" s="162">
        <v>56700</v>
      </c>
    </row>
    <row r="1132" spans="1:6">
      <c r="A1132" s="162" t="s">
        <v>100</v>
      </c>
      <c r="B1132" s="162" t="s">
        <v>101</v>
      </c>
      <c r="C1132" s="162">
        <v>1966</v>
      </c>
      <c r="D1132" s="162">
        <v>1206200</v>
      </c>
      <c r="E1132" s="162">
        <v>872600</v>
      </c>
      <c r="F1132" s="162">
        <v>60800</v>
      </c>
    </row>
    <row r="1133" spans="1:6">
      <c r="A1133" s="162" t="s">
        <v>100</v>
      </c>
      <c r="B1133" s="162" t="s">
        <v>101</v>
      </c>
      <c r="C1133" s="162">
        <v>1967</v>
      </c>
      <c r="D1133" s="162">
        <v>1227400</v>
      </c>
      <c r="E1133" s="162">
        <v>882000</v>
      </c>
      <c r="F1133" s="162">
        <v>61400</v>
      </c>
    </row>
    <row r="1134" spans="1:6">
      <c r="A1134" s="162" t="s">
        <v>100</v>
      </c>
      <c r="B1134" s="162" t="s">
        <v>101</v>
      </c>
      <c r="C1134" s="162">
        <v>1968</v>
      </c>
      <c r="D1134" s="162">
        <v>1244000</v>
      </c>
      <c r="E1134" s="162">
        <v>892300</v>
      </c>
      <c r="F1134" s="162">
        <v>63200</v>
      </c>
    </row>
    <row r="1135" spans="1:6">
      <c r="A1135" s="162" t="s">
        <v>100</v>
      </c>
      <c r="B1135" s="162" t="s">
        <v>101</v>
      </c>
      <c r="C1135" s="162">
        <v>1969</v>
      </c>
      <c r="D1135" s="162">
        <v>1260000</v>
      </c>
      <c r="E1135" s="162">
        <v>902700</v>
      </c>
      <c r="F1135" s="162">
        <v>65400</v>
      </c>
    </row>
    <row r="1136" spans="1:6">
      <c r="A1136" s="162" t="s">
        <v>100</v>
      </c>
      <c r="B1136" s="162" t="s">
        <v>101</v>
      </c>
      <c r="C1136" s="162">
        <v>1970</v>
      </c>
      <c r="D1136" s="162">
        <v>1266000</v>
      </c>
      <c r="E1136" s="162">
        <v>904000</v>
      </c>
      <c r="F1136" s="162">
        <v>66000</v>
      </c>
    </row>
    <row r="1137" spans="1:6">
      <c r="A1137" s="162" t="s">
        <v>100</v>
      </c>
      <c r="B1137" s="162" t="s">
        <v>101</v>
      </c>
      <c r="C1137" s="162">
        <v>1974</v>
      </c>
      <c r="D1137" s="162">
        <v>1278000</v>
      </c>
      <c r="E1137" s="162">
        <v>891300</v>
      </c>
      <c r="F1137" s="162">
        <v>86600</v>
      </c>
    </row>
    <row r="1138" spans="1:6">
      <c r="A1138" s="162" t="s">
        <v>97</v>
      </c>
      <c r="B1138" s="162" t="s">
        <v>102</v>
      </c>
      <c r="C1138" s="162">
        <v>1960</v>
      </c>
      <c r="D1138" s="162">
        <v>6149100</v>
      </c>
      <c r="E1138" s="162">
        <v>4489900</v>
      </c>
      <c r="F1138" s="162">
        <v>148700</v>
      </c>
    </row>
    <row r="1139" spans="1:6">
      <c r="A1139" s="162" t="s">
        <v>97</v>
      </c>
      <c r="B1139" s="162" t="s">
        <v>102</v>
      </c>
      <c r="C1139" s="162">
        <v>1961</v>
      </c>
      <c r="D1139" s="162">
        <v>6336200</v>
      </c>
      <c r="E1139" s="162">
        <v>4639000</v>
      </c>
      <c r="F1139" s="162">
        <v>169900</v>
      </c>
    </row>
    <row r="1140" spans="1:6">
      <c r="A1140" s="162" t="s">
        <v>97</v>
      </c>
      <c r="B1140" s="162" t="s">
        <v>102</v>
      </c>
      <c r="C1140" s="162">
        <v>1962</v>
      </c>
      <c r="D1140" s="162">
        <v>6610400</v>
      </c>
      <c r="E1140" s="162">
        <v>4872800</v>
      </c>
      <c r="F1140" s="162">
        <v>181700</v>
      </c>
    </row>
    <row r="1141" spans="1:6">
      <c r="A1141" s="162" t="s">
        <v>97</v>
      </c>
      <c r="B1141" s="162" t="s">
        <v>102</v>
      </c>
      <c r="C1141" s="162">
        <v>1963</v>
      </c>
      <c r="D1141" s="162">
        <v>6841800</v>
      </c>
      <c r="E1141" s="162">
        <v>5058600</v>
      </c>
      <c r="F1141" s="162">
        <v>191900</v>
      </c>
    </row>
    <row r="1142" spans="1:6">
      <c r="A1142" s="162" t="s">
        <v>97</v>
      </c>
      <c r="B1142" s="162" t="s">
        <v>102</v>
      </c>
      <c r="C1142" s="162">
        <v>1964</v>
      </c>
      <c r="D1142" s="162">
        <v>7009200</v>
      </c>
      <c r="E1142" s="162">
        <v>5210700</v>
      </c>
      <c r="F1142" s="162">
        <v>201500</v>
      </c>
    </row>
    <row r="1143" spans="1:6">
      <c r="A1143" s="162" t="s">
        <v>97</v>
      </c>
      <c r="B1143" s="162" t="s">
        <v>102</v>
      </c>
      <c r="C1143" s="162">
        <v>1965</v>
      </c>
      <c r="D1143" s="162">
        <v>7195800</v>
      </c>
      <c r="E1143" s="162">
        <v>5365400</v>
      </c>
      <c r="F1143" s="162">
        <v>212200</v>
      </c>
    </row>
    <row r="1144" spans="1:6">
      <c r="A1144" s="162" t="s">
        <v>97</v>
      </c>
      <c r="B1144" s="162" t="s">
        <v>102</v>
      </c>
      <c r="C1144" s="162">
        <v>1966</v>
      </c>
      <c r="D1144" s="162">
        <v>7259800</v>
      </c>
      <c r="E1144" s="162">
        <v>5441700</v>
      </c>
      <c r="F1144" s="162">
        <v>221500</v>
      </c>
    </row>
    <row r="1145" spans="1:6">
      <c r="A1145" s="162" t="s">
        <v>97</v>
      </c>
      <c r="B1145" s="162" t="s">
        <v>102</v>
      </c>
      <c r="C1145" s="162">
        <v>1967</v>
      </c>
      <c r="D1145" s="162">
        <v>7445600</v>
      </c>
      <c r="E1145" s="162">
        <v>5568200</v>
      </c>
      <c r="F1145" s="162">
        <v>235100</v>
      </c>
    </row>
    <row r="1146" spans="1:6">
      <c r="A1146" s="162" t="s">
        <v>97</v>
      </c>
      <c r="B1146" s="162" t="s">
        <v>102</v>
      </c>
      <c r="C1146" s="162">
        <v>1968</v>
      </c>
      <c r="D1146" s="162">
        <v>7605400</v>
      </c>
      <c r="E1146" s="162">
        <v>5672200</v>
      </c>
      <c r="F1146" s="162">
        <v>249600</v>
      </c>
    </row>
    <row r="1147" spans="1:6">
      <c r="A1147" s="162" t="s">
        <v>97</v>
      </c>
      <c r="B1147" s="162" t="s">
        <v>102</v>
      </c>
      <c r="C1147" s="162">
        <v>1969</v>
      </c>
      <c r="D1147" s="162">
        <v>7727800</v>
      </c>
      <c r="E1147" s="162">
        <v>5747500</v>
      </c>
      <c r="F1147" s="162">
        <v>264800</v>
      </c>
    </row>
    <row r="1148" spans="1:6">
      <c r="A1148" s="162" t="s">
        <v>97</v>
      </c>
      <c r="B1148" s="162" t="s">
        <v>102</v>
      </c>
      <c r="C1148" s="162">
        <v>1970</v>
      </c>
      <c r="D1148" s="162">
        <v>7918000</v>
      </c>
      <c r="E1148" s="162">
        <v>5849800</v>
      </c>
      <c r="F1148" s="162">
        <v>282600</v>
      </c>
    </row>
    <row r="1149" spans="1:6">
      <c r="A1149" s="162" t="s">
        <v>97</v>
      </c>
      <c r="B1149" s="162" t="s">
        <v>102</v>
      </c>
      <c r="C1149" s="162">
        <v>1971</v>
      </c>
      <c r="D1149" s="162">
        <v>8090700</v>
      </c>
      <c r="E1149" s="162">
        <v>5939900</v>
      </c>
      <c r="F1149" s="162">
        <v>301300</v>
      </c>
    </row>
    <row r="1150" spans="1:6">
      <c r="A1150" s="162" t="s">
        <v>97</v>
      </c>
      <c r="B1150" s="162" t="s">
        <v>102</v>
      </c>
      <c r="C1150" s="162">
        <v>1972</v>
      </c>
      <c r="D1150" s="162">
        <v>8156800</v>
      </c>
      <c r="E1150" s="162">
        <v>5974100</v>
      </c>
      <c r="F1150" s="162">
        <v>314800</v>
      </c>
    </row>
    <row r="1151" spans="1:6">
      <c r="A1151" s="162" t="s">
        <v>97</v>
      </c>
      <c r="B1151" s="162" t="s">
        <v>102</v>
      </c>
      <c r="C1151" s="162">
        <v>1973</v>
      </c>
      <c r="D1151" s="162">
        <v>8319800</v>
      </c>
      <c r="E1151" s="162">
        <v>6069000</v>
      </c>
      <c r="F1151" s="162">
        <v>333300</v>
      </c>
    </row>
    <row r="1152" spans="1:6">
      <c r="A1152" s="162" t="s">
        <v>97</v>
      </c>
      <c r="B1152" s="162" t="s">
        <v>102</v>
      </c>
      <c r="C1152" s="162">
        <v>1974</v>
      </c>
      <c r="D1152" s="162">
        <v>8495000</v>
      </c>
      <c r="E1152" s="162">
        <v>6170600</v>
      </c>
      <c r="F1152" s="162">
        <v>350800</v>
      </c>
    </row>
    <row r="1153" spans="1:6">
      <c r="A1153" s="162" t="s">
        <v>97</v>
      </c>
      <c r="B1153" s="162" t="s">
        <v>102</v>
      </c>
      <c r="C1153" s="162">
        <v>1975</v>
      </c>
      <c r="D1153" s="162">
        <v>8726200</v>
      </c>
      <c r="E1153" s="162">
        <v>6260300</v>
      </c>
      <c r="F1153" s="162">
        <v>375600</v>
      </c>
    </row>
    <row r="1154" spans="1:6">
      <c r="A1154" s="162" t="s">
        <v>97</v>
      </c>
      <c r="B1154" s="162" t="s">
        <v>102</v>
      </c>
      <c r="C1154" s="162">
        <v>1976</v>
      </c>
      <c r="D1154" s="162">
        <v>8889400</v>
      </c>
      <c r="E1154" s="162">
        <v>6324800</v>
      </c>
      <c r="F1154" s="162">
        <v>393800</v>
      </c>
    </row>
    <row r="1155" spans="1:6">
      <c r="A1155" s="162" t="s">
        <v>97</v>
      </c>
      <c r="B1155" s="162" t="s">
        <v>102</v>
      </c>
      <c r="C1155" s="162">
        <v>1977</v>
      </c>
      <c r="D1155" s="162">
        <v>9027800</v>
      </c>
      <c r="E1155" s="162">
        <v>6375700</v>
      </c>
      <c r="F1155" s="162">
        <v>412400</v>
      </c>
    </row>
    <row r="1156" spans="1:6">
      <c r="A1156" s="162" t="s">
        <v>97</v>
      </c>
      <c r="B1156" s="162" t="s">
        <v>102</v>
      </c>
      <c r="C1156" s="162">
        <v>1978</v>
      </c>
      <c r="D1156" s="162">
        <v>9212600</v>
      </c>
      <c r="E1156" s="162">
        <v>6450200</v>
      </c>
      <c r="F1156" s="162">
        <v>434500</v>
      </c>
    </row>
    <row r="1157" spans="1:6">
      <c r="A1157" s="162" t="s">
        <v>97</v>
      </c>
      <c r="B1157" s="162" t="s">
        <v>102</v>
      </c>
      <c r="C1157" s="162">
        <v>1979</v>
      </c>
      <c r="D1157" s="162">
        <v>9800000</v>
      </c>
      <c r="E1157" s="162">
        <v>6801100</v>
      </c>
      <c r="F1157" s="162">
        <v>460800</v>
      </c>
    </row>
    <row r="1158" spans="1:6">
      <c r="A1158" s="162" t="s">
        <v>97</v>
      </c>
      <c r="B1158" s="162" t="s">
        <v>102</v>
      </c>
      <c r="C1158" s="162">
        <v>1980</v>
      </c>
      <c r="D1158" s="162">
        <v>10135800</v>
      </c>
      <c r="E1158" s="162">
        <v>6959400</v>
      </c>
      <c r="F1158" s="162">
        <v>483700</v>
      </c>
    </row>
    <row r="1159" spans="1:6">
      <c r="A1159" s="162" t="s">
        <v>97</v>
      </c>
      <c r="B1159" s="162" t="s">
        <v>102</v>
      </c>
      <c r="C1159" s="162">
        <v>1981</v>
      </c>
      <c r="D1159" s="162">
        <v>10308200</v>
      </c>
      <c r="E1159" s="162">
        <v>6996600</v>
      </c>
      <c r="F1159" s="162">
        <v>528300</v>
      </c>
    </row>
    <row r="1160" spans="1:6">
      <c r="A1160" s="162" t="s">
        <v>97</v>
      </c>
      <c r="B1160" s="162" t="s">
        <v>102</v>
      </c>
      <c r="C1160" s="162">
        <v>1982</v>
      </c>
      <c r="D1160" s="162">
        <v>10465800</v>
      </c>
      <c r="E1160" s="162">
        <v>7045200</v>
      </c>
      <c r="F1160" s="162">
        <v>551100</v>
      </c>
    </row>
    <row r="1161" spans="1:6">
      <c r="A1161" s="162" t="s">
        <v>97</v>
      </c>
      <c r="B1161" s="162" t="s">
        <v>102</v>
      </c>
      <c r="C1161" s="162">
        <v>1983</v>
      </c>
      <c r="D1161" s="162">
        <v>10626400</v>
      </c>
      <c r="E1161" s="162">
        <v>7095000</v>
      </c>
      <c r="F1161" s="162">
        <v>574000</v>
      </c>
    </row>
    <row r="1162" spans="1:6">
      <c r="A1162" s="162" t="s">
        <v>97</v>
      </c>
      <c r="B1162" s="162" t="s">
        <v>102</v>
      </c>
      <c r="C1162" s="162">
        <v>1984</v>
      </c>
      <c r="D1162" s="162">
        <v>10728000</v>
      </c>
      <c r="E1162" s="162">
        <v>7108200</v>
      </c>
      <c r="F1162" s="162">
        <v>596300</v>
      </c>
    </row>
    <row r="1163" spans="1:6">
      <c r="A1163" s="162" t="s">
        <v>97</v>
      </c>
      <c r="B1163" s="162" t="s">
        <v>102</v>
      </c>
      <c r="C1163" s="162">
        <v>1985</v>
      </c>
      <c r="D1163" s="162">
        <v>10845600</v>
      </c>
      <c r="E1163" s="162">
        <v>7135700</v>
      </c>
      <c r="F1163" s="162">
        <v>621500</v>
      </c>
    </row>
    <row r="1164" spans="1:6">
      <c r="A1164" s="162" t="s">
        <v>97</v>
      </c>
      <c r="B1164" s="162" t="s">
        <v>102</v>
      </c>
      <c r="C1164" s="162">
        <v>1986</v>
      </c>
      <c r="D1164" s="162">
        <v>11065200</v>
      </c>
      <c r="E1164" s="162">
        <v>7263600</v>
      </c>
      <c r="F1164" s="162">
        <v>640600</v>
      </c>
    </row>
    <row r="1165" spans="1:6">
      <c r="A1165" s="162" t="s">
        <v>97</v>
      </c>
      <c r="B1165" s="162" t="s">
        <v>102</v>
      </c>
      <c r="C1165" s="162">
        <v>1987</v>
      </c>
      <c r="D1165" s="162">
        <v>11226800</v>
      </c>
      <c r="E1165" s="162">
        <v>7325100</v>
      </c>
      <c r="F1165" s="162">
        <v>670100</v>
      </c>
    </row>
    <row r="1166" spans="1:6">
      <c r="A1166" s="162" t="s">
        <v>97</v>
      </c>
      <c r="B1166" s="162" t="s">
        <v>102</v>
      </c>
      <c r="C1166" s="162">
        <v>1988</v>
      </c>
      <c r="D1166" s="162">
        <v>11362600</v>
      </c>
      <c r="E1166" s="162">
        <v>7375900</v>
      </c>
      <c r="F1166" s="162">
        <v>697700</v>
      </c>
    </row>
    <row r="1167" spans="1:6">
      <c r="A1167" s="162" t="s">
        <v>97</v>
      </c>
      <c r="B1167" s="162" t="s">
        <v>102</v>
      </c>
      <c r="C1167" s="162">
        <v>1989</v>
      </c>
      <c r="D1167" s="162">
        <v>11522800</v>
      </c>
      <c r="E1167" s="162">
        <v>7456500</v>
      </c>
      <c r="F1167" s="162">
        <v>722800</v>
      </c>
    </row>
    <row r="1168" spans="1:6">
      <c r="A1168" s="162" t="s">
        <v>97</v>
      </c>
      <c r="B1168" s="162" t="s">
        <v>102</v>
      </c>
      <c r="C1168" s="162">
        <v>1990</v>
      </c>
      <c r="D1168" s="162">
        <v>11409000</v>
      </c>
      <c r="E1168" s="162">
        <v>7365000</v>
      </c>
      <c r="F1168" s="162">
        <v>719200</v>
      </c>
    </row>
    <row r="1169" spans="1:6">
      <c r="A1169" s="162" t="s">
        <v>97</v>
      </c>
      <c r="B1169" s="162" t="s">
        <v>102</v>
      </c>
      <c r="C1169" s="162">
        <v>1991</v>
      </c>
      <c r="D1169" s="162">
        <v>11509600</v>
      </c>
      <c r="E1169" s="162">
        <v>7388800</v>
      </c>
      <c r="F1169" s="162">
        <v>742000</v>
      </c>
    </row>
    <row r="1170" spans="1:6">
      <c r="A1170" s="162" t="s">
        <v>97</v>
      </c>
      <c r="B1170" s="162" t="s">
        <v>102</v>
      </c>
      <c r="C1170" s="162">
        <v>1992</v>
      </c>
      <c r="D1170" s="162">
        <v>11623000</v>
      </c>
      <c r="E1170" s="162">
        <v>7423700</v>
      </c>
      <c r="F1170" s="162">
        <v>761800</v>
      </c>
    </row>
    <row r="1171" spans="1:6">
      <c r="A1171" s="162" t="s">
        <v>97</v>
      </c>
      <c r="B1171" s="162" t="s">
        <v>102</v>
      </c>
      <c r="C1171" s="162">
        <v>1993</v>
      </c>
      <c r="D1171" s="162">
        <v>11838000</v>
      </c>
      <c r="E1171" s="162">
        <v>7512800</v>
      </c>
      <c r="F1171" s="162">
        <v>785500</v>
      </c>
    </row>
    <row r="1172" spans="1:6">
      <c r="A1172" s="162" t="s">
        <v>97</v>
      </c>
      <c r="B1172" s="162" t="s">
        <v>102</v>
      </c>
      <c r="C1172" s="162">
        <v>1994</v>
      </c>
      <c r="D1172" s="162">
        <v>12122800</v>
      </c>
      <c r="E1172" s="162">
        <v>7643600</v>
      </c>
      <c r="F1172" s="162">
        <v>812300</v>
      </c>
    </row>
    <row r="1173" spans="1:6">
      <c r="A1173" s="162" t="s">
        <v>97</v>
      </c>
      <c r="B1173" s="162" t="s">
        <v>102</v>
      </c>
      <c r="C1173" s="162">
        <v>1995</v>
      </c>
      <c r="D1173" s="162">
        <v>12312200</v>
      </c>
      <c r="E1173" s="162">
        <v>7772400</v>
      </c>
      <c r="F1173" s="162">
        <v>856600</v>
      </c>
    </row>
    <row r="1174" spans="1:6">
      <c r="A1174" s="162" t="s">
        <v>97</v>
      </c>
      <c r="B1174" s="162" t="s">
        <v>102</v>
      </c>
      <c r="C1174" s="162">
        <v>1996</v>
      </c>
      <c r="D1174" s="162">
        <v>12871000</v>
      </c>
      <c r="E1174" s="162">
        <v>8085300</v>
      </c>
      <c r="F1174" s="162">
        <v>922400</v>
      </c>
    </row>
    <row r="1175" spans="1:6">
      <c r="A1175" s="162" t="s">
        <v>97</v>
      </c>
      <c r="B1175" s="162" t="s">
        <v>102</v>
      </c>
      <c r="C1175" s="162">
        <v>1997</v>
      </c>
      <c r="D1175" s="162">
        <v>12978600</v>
      </c>
      <c r="E1175" s="162">
        <v>8124900</v>
      </c>
      <c r="F1175" s="162">
        <v>940800</v>
      </c>
    </row>
    <row r="1176" spans="1:6">
      <c r="A1176" s="162" t="s">
        <v>97</v>
      </c>
      <c r="B1176" s="162" t="s">
        <v>102</v>
      </c>
      <c r="C1176" s="162">
        <v>1998</v>
      </c>
      <c r="D1176" s="162">
        <v>13087400</v>
      </c>
      <c r="E1176" s="162">
        <v>8168300</v>
      </c>
      <c r="F1176" s="162">
        <v>954700</v>
      </c>
    </row>
    <row r="1177" spans="1:6">
      <c r="A1177" s="162" t="s">
        <v>97</v>
      </c>
      <c r="B1177" s="162" t="s">
        <v>102</v>
      </c>
      <c r="C1177" s="162">
        <v>1999</v>
      </c>
      <c r="D1177" s="162">
        <v>13213000</v>
      </c>
      <c r="E1177" s="162">
        <v>8223600</v>
      </c>
      <c r="F1177" s="162">
        <v>969400</v>
      </c>
    </row>
    <row r="1178" spans="1:6">
      <c r="A1178" s="162" t="s">
        <v>97</v>
      </c>
      <c r="B1178" s="162" t="s">
        <v>102</v>
      </c>
      <c r="C1178" s="162">
        <v>2000</v>
      </c>
      <c r="D1178" s="162">
        <v>13330000</v>
      </c>
      <c r="E1178" s="162">
        <v>8252100</v>
      </c>
      <c r="F1178" s="162">
        <v>986600</v>
      </c>
    </row>
    <row r="1179" spans="1:6">
      <c r="A1179" s="162" t="s">
        <v>97</v>
      </c>
      <c r="B1179" s="162" t="s">
        <v>102</v>
      </c>
      <c r="C1179" s="162">
        <v>2001</v>
      </c>
      <c r="D1179" s="162">
        <v>13449800</v>
      </c>
      <c r="E1179" s="162">
        <v>8275000</v>
      </c>
      <c r="F1179" s="162">
        <v>1004400</v>
      </c>
    </row>
    <row r="1180" spans="1:6">
      <c r="A1180" s="162" t="s">
        <v>97</v>
      </c>
      <c r="B1180" s="162" t="s">
        <v>102</v>
      </c>
      <c r="C1180" s="162">
        <v>2002</v>
      </c>
      <c r="D1180" s="162">
        <v>13574000</v>
      </c>
      <c r="E1180" s="162">
        <v>8321600</v>
      </c>
      <c r="F1180" s="162">
        <v>1018300</v>
      </c>
    </row>
    <row r="1181" spans="1:6">
      <c r="A1181" s="162" t="s">
        <v>49</v>
      </c>
      <c r="B1181" s="162" t="s">
        <v>103</v>
      </c>
      <c r="C1181" s="162">
        <v>1983</v>
      </c>
      <c r="D1181" s="162">
        <v>21937600</v>
      </c>
      <c r="E1181" s="162">
        <v>17682900</v>
      </c>
      <c r="F1181" s="162">
        <v>365600</v>
      </c>
    </row>
    <row r="1182" spans="1:6">
      <c r="A1182" s="162" t="s">
        <v>49</v>
      </c>
      <c r="B1182" s="162" t="s">
        <v>103</v>
      </c>
      <c r="C1182" s="162">
        <v>1985</v>
      </c>
      <c r="D1182" s="162">
        <v>24158100</v>
      </c>
      <c r="E1182" s="162">
        <v>19496400</v>
      </c>
      <c r="F1182" s="162">
        <v>399500</v>
      </c>
    </row>
    <row r="1183" spans="1:6">
      <c r="A1183" s="162" t="s">
        <v>49</v>
      </c>
      <c r="B1183" s="162" t="s">
        <v>103</v>
      </c>
      <c r="C1183" s="162">
        <v>1987</v>
      </c>
      <c r="D1183" s="162">
        <v>27635200</v>
      </c>
      <c r="E1183" s="162">
        <v>22557800</v>
      </c>
      <c r="F1183" s="162">
        <v>438700</v>
      </c>
    </row>
    <row r="1184" spans="1:6">
      <c r="A1184" s="162" t="s">
        <v>49</v>
      </c>
      <c r="B1184" s="162" t="s">
        <v>104</v>
      </c>
      <c r="C1184" s="162">
        <v>1975</v>
      </c>
      <c r="D1184" s="162">
        <v>6910300</v>
      </c>
      <c r="E1184" s="162">
        <v>4915300</v>
      </c>
      <c r="F1184" s="162">
        <v>407700</v>
      </c>
    </row>
    <row r="1185" spans="1:6">
      <c r="A1185" s="162" t="s">
        <v>49</v>
      </c>
      <c r="B1185" s="162" t="s">
        <v>104</v>
      </c>
      <c r="C1185" s="162">
        <v>1976</v>
      </c>
      <c r="D1185" s="162">
        <v>7066000</v>
      </c>
      <c r="E1185" s="162">
        <v>5025200</v>
      </c>
      <c r="F1185" s="162">
        <v>415600</v>
      </c>
    </row>
    <row r="1186" spans="1:6">
      <c r="A1186" s="162" t="s">
        <v>49</v>
      </c>
      <c r="B1186" s="162" t="s">
        <v>104</v>
      </c>
      <c r="C1186" s="162">
        <v>1977</v>
      </c>
      <c r="D1186" s="162">
        <v>7226300</v>
      </c>
      <c r="E1186" s="162">
        <v>5137900</v>
      </c>
      <c r="F1186" s="162">
        <v>421100</v>
      </c>
    </row>
    <row r="1187" spans="1:6">
      <c r="A1187" s="162" t="s">
        <v>49</v>
      </c>
      <c r="B1187" s="162" t="s">
        <v>104</v>
      </c>
      <c r="C1187" s="162">
        <v>1978</v>
      </c>
      <c r="D1187" s="162">
        <v>7385200</v>
      </c>
      <c r="E1187" s="162">
        <v>5249000</v>
      </c>
      <c r="F1187" s="162">
        <v>427300</v>
      </c>
    </row>
    <row r="1188" spans="1:6">
      <c r="A1188" s="162" t="s">
        <v>49</v>
      </c>
      <c r="B1188" s="162" t="s">
        <v>104</v>
      </c>
      <c r="C1188" s="162">
        <v>1979</v>
      </c>
      <c r="D1188" s="162">
        <v>7572800</v>
      </c>
      <c r="E1188" s="162">
        <v>5378400</v>
      </c>
      <c r="F1188" s="162">
        <v>438500</v>
      </c>
    </row>
    <row r="1189" spans="1:6">
      <c r="A1189" s="162" t="s">
        <v>49</v>
      </c>
      <c r="B1189" s="162" t="s">
        <v>104</v>
      </c>
      <c r="C1189" s="162">
        <v>1980</v>
      </c>
      <c r="D1189" s="162">
        <v>7758900</v>
      </c>
      <c r="E1189" s="162">
        <v>5505100</v>
      </c>
      <c r="F1189" s="162">
        <v>453200</v>
      </c>
    </row>
    <row r="1190" spans="1:6">
      <c r="A1190" s="162" t="s">
        <v>49</v>
      </c>
      <c r="B1190" s="162" t="s">
        <v>104</v>
      </c>
      <c r="C1190" s="162">
        <v>1981</v>
      </c>
      <c r="D1190" s="162">
        <v>7899500</v>
      </c>
      <c r="E1190" s="162">
        <v>5603200</v>
      </c>
      <c r="F1190" s="162">
        <v>464900</v>
      </c>
    </row>
    <row r="1191" spans="1:6">
      <c r="A1191" s="162" t="s">
        <v>49</v>
      </c>
      <c r="B1191" s="162" t="s">
        <v>104</v>
      </c>
      <c r="C1191" s="162">
        <v>1982</v>
      </c>
      <c r="D1191" s="162">
        <v>8053600</v>
      </c>
      <c r="E1191" s="162">
        <v>5716300</v>
      </c>
      <c r="F1191" s="162">
        <v>474800</v>
      </c>
    </row>
    <row r="1192" spans="1:6">
      <c r="A1192" s="162" t="s">
        <v>49</v>
      </c>
      <c r="B1192" s="162" t="s">
        <v>104</v>
      </c>
      <c r="C1192" s="162">
        <v>1983</v>
      </c>
      <c r="D1192" s="162">
        <v>8075500</v>
      </c>
      <c r="E1192" s="162">
        <v>5707400</v>
      </c>
      <c r="F1192" s="162">
        <v>506700</v>
      </c>
    </row>
    <row r="1193" spans="1:6">
      <c r="A1193" s="162" t="s">
        <v>49</v>
      </c>
      <c r="B1193" s="162" t="s">
        <v>104</v>
      </c>
      <c r="C1193" s="162">
        <v>1984</v>
      </c>
      <c r="D1193" s="162">
        <v>8318100</v>
      </c>
      <c r="E1193" s="162">
        <v>5882800</v>
      </c>
      <c r="F1193" s="162">
        <v>516600</v>
      </c>
    </row>
    <row r="1194" spans="1:6">
      <c r="A1194" s="162" t="s">
        <v>49</v>
      </c>
      <c r="B1194" s="162" t="s">
        <v>104</v>
      </c>
      <c r="C1194" s="162">
        <v>1985</v>
      </c>
      <c r="D1194" s="162">
        <v>8465500</v>
      </c>
      <c r="E1194" s="162">
        <v>5985300</v>
      </c>
      <c r="F1194" s="162">
        <v>525900</v>
      </c>
    </row>
    <row r="1195" spans="1:6">
      <c r="A1195" s="162" t="s">
        <v>49</v>
      </c>
      <c r="B1195" s="162" t="s">
        <v>104</v>
      </c>
      <c r="C1195" s="162">
        <v>1986</v>
      </c>
      <c r="D1195" s="162">
        <v>8597800</v>
      </c>
      <c r="E1195" s="162">
        <v>6075400</v>
      </c>
      <c r="F1195" s="162">
        <v>534000</v>
      </c>
    </row>
    <row r="1196" spans="1:6">
      <c r="A1196" s="162" t="s">
        <v>49</v>
      </c>
      <c r="B1196" s="162" t="s">
        <v>104</v>
      </c>
      <c r="C1196" s="162">
        <v>1987</v>
      </c>
      <c r="D1196" s="162">
        <v>8737800</v>
      </c>
      <c r="E1196" s="162">
        <v>6172300</v>
      </c>
      <c r="F1196" s="162">
        <v>540800</v>
      </c>
    </row>
    <row r="1197" spans="1:6">
      <c r="A1197" s="162" t="s">
        <v>49</v>
      </c>
      <c r="B1197" s="162" t="s">
        <v>104</v>
      </c>
      <c r="C1197" s="162">
        <v>1988</v>
      </c>
      <c r="D1197" s="162">
        <v>8883200</v>
      </c>
      <c r="E1197" s="162">
        <v>6272900</v>
      </c>
      <c r="F1197" s="162">
        <v>547300</v>
      </c>
    </row>
    <row r="1198" spans="1:6">
      <c r="A1198" s="162" t="s">
        <v>49</v>
      </c>
      <c r="B1198" s="162" t="s">
        <v>104</v>
      </c>
      <c r="C1198" s="162">
        <v>1989</v>
      </c>
      <c r="D1198" s="162">
        <v>9036800</v>
      </c>
      <c r="E1198" s="162">
        <v>6376300</v>
      </c>
      <c r="F1198" s="162">
        <v>554600</v>
      </c>
    </row>
    <row r="1199" spans="1:6">
      <c r="A1199" s="162" t="s">
        <v>49</v>
      </c>
      <c r="B1199" s="162" t="s">
        <v>104</v>
      </c>
      <c r="C1199" s="162">
        <v>1990</v>
      </c>
      <c r="D1199" s="162">
        <v>9320300</v>
      </c>
      <c r="E1199" s="162">
        <v>6557900</v>
      </c>
      <c r="F1199" s="162">
        <v>576200</v>
      </c>
    </row>
    <row r="1200" spans="1:6">
      <c r="A1200" s="162" t="s">
        <v>49</v>
      </c>
      <c r="B1200" s="162" t="s">
        <v>104</v>
      </c>
      <c r="C1200" s="162">
        <v>1991</v>
      </c>
      <c r="D1200" s="162">
        <v>9892600</v>
      </c>
      <c r="E1200" s="162">
        <v>6930100</v>
      </c>
      <c r="F1200" s="162">
        <v>620200</v>
      </c>
    </row>
    <row r="1201" spans="1:6">
      <c r="A1201" s="162" t="s">
        <v>49</v>
      </c>
      <c r="B1201" s="162" t="s">
        <v>104</v>
      </c>
      <c r="C1201" s="162">
        <v>1992</v>
      </c>
      <c r="D1201" s="162">
        <v>10246800</v>
      </c>
      <c r="E1201" s="162">
        <v>7156700</v>
      </c>
      <c r="F1201" s="162">
        <v>646800</v>
      </c>
    </row>
    <row r="1202" spans="1:6">
      <c r="A1202" s="162" t="s">
        <v>49</v>
      </c>
      <c r="B1202" s="162" t="s">
        <v>104</v>
      </c>
      <c r="C1202" s="162">
        <v>1993</v>
      </c>
      <c r="D1202" s="162">
        <v>10522600</v>
      </c>
      <c r="E1202" s="162">
        <v>7332600</v>
      </c>
      <c r="F1202" s="162">
        <v>667300</v>
      </c>
    </row>
    <row r="1203" spans="1:6">
      <c r="A1203" s="162" t="s">
        <v>49</v>
      </c>
      <c r="B1203" s="162" t="s">
        <v>104</v>
      </c>
      <c r="C1203" s="162">
        <v>1994</v>
      </c>
      <c r="D1203" s="162">
        <v>10798800</v>
      </c>
      <c r="E1203" s="162">
        <v>7506800</v>
      </c>
      <c r="F1203" s="162">
        <v>686600</v>
      </c>
    </row>
    <row r="1204" spans="1:6">
      <c r="A1204" s="162" t="s">
        <v>49</v>
      </c>
      <c r="B1204" s="162" t="s">
        <v>104</v>
      </c>
      <c r="C1204" s="162">
        <v>1995</v>
      </c>
      <c r="D1204" s="162">
        <v>11089600</v>
      </c>
      <c r="E1204" s="162">
        <v>7689200</v>
      </c>
      <c r="F1204" s="162">
        <v>705700</v>
      </c>
    </row>
    <row r="1205" spans="1:6">
      <c r="A1205" s="162" t="s">
        <v>49</v>
      </c>
      <c r="B1205" s="162" t="s">
        <v>104</v>
      </c>
      <c r="C1205" s="162">
        <v>1996</v>
      </c>
      <c r="D1205" s="162">
        <v>11370200</v>
      </c>
      <c r="E1205" s="162">
        <v>7861700</v>
      </c>
      <c r="F1205" s="162">
        <v>746500</v>
      </c>
    </row>
    <row r="1206" spans="1:6">
      <c r="A1206" s="162" t="s">
        <v>49</v>
      </c>
      <c r="B1206" s="162" t="s">
        <v>104</v>
      </c>
      <c r="C1206" s="162">
        <v>1997</v>
      </c>
      <c r="D1206" s="162">
        <v>11657600</v>
      </c>
      <c r="E1206" s="162">
        <v>8040600</v>
      </c>
      <c r="F1206" s="162">
        <v>767500</v>
      </c>
    </row>
    <row r="1207" spans="1:6">
      <c r="A1207" s="162" t="s">
        <v>49</v>
      </c>
      <c r="B1207" s="162" t="s">
        <v>104</v>
      </c>
      <c r="C1207" s="162">
        <v>1998</v>
      </c>
      <c r="D1207" s="162">
        <v>11941500</v>
      </c>
      <c r="E1207" s="162">
        <v>8221900</v>
      </c>
      <c r="F1207" s="162">
        <v>787300</v>
      </c>
    </row>
    <row r="1208" spans="1:6">
      <c r="A1208" s="162" t="s">
        <v>49</v>
      </c>
      <c r="B1208" s="162" t="s">
        <v>104</v>
      </c>
      <c r="C1208" s="162">
        <v>1999</v>
      </c>
      <c r="D1208" s="162">
        <v>12250347</v>
      </c>
      <c r="E1208" s="162">
        <v>8421200</v>
      </c>
      <c r="F1208" s="162">
        <v>806597</v>
      </c>
    </row>
    <row r="1209" spans="1:6">
      <c r="A1209" s="162" t="s">
        <v>49</v>
      </c>
      <c r="B1209" s="162" t="s">
        <v>104</v>
      </c>
      <c r="C1209" s="162">
        <v>2000</v>
      </c>
      <c r="D1209" s="162">
        <v>12578423</v>
      </c>
      <c r="E1209" s="162">
        <v>8633730</v>
      </c>
      <c r="F1209" s="162">
        <v>826226</v>
      </c>
    </row>
    <row r="1210" spans="1:6">
      <c r="A1210" s="162" t="s">
        <v>49</v>
      </c>
      <c r="B1210" s="162" t="s">
        <v>104</v>
      </c>
      <c r="C1210" s="162">
        <v>2001</v>
      </c>
      <c r="D1210" s="162">
        <v>12878090.5</v>
      </c>
      <c r="E1210" s="162">
        <v>8828649</v>
      </c>
      <c r="F1210" s="162">
        <v>842796</v>
      </c>
    </row>
    <row r="1211" spans="1:6">
      <c r="A1211" s="162" t="s">
        <v>49</v>
      </c>
      <c r="B1211" s="162" t="s">
        <v>104</v>
      </c>
      <c r="C1211" s="162">
        <v>2002</v>
      </c>
      <c r="D1211" s="162">
        <v>13139927</v>
      </c>
      <c r="E1211" s="162">
        <v>8998252</v>
      </c>
      <c r="F1211" s="162">
        <v>854561</v>
      </c>
    </row>
    <row r="1212" spans="1:6">
      <c r="A1212" s="162" t="s">
        <v>49</v>
      </c>
      <c r="B1212" s="162" t="s">
        <v>104</v>
      </c>
      <c r="C1212" s="162">
        <v>2003</v>
      </c>
      <c r="D1212" s="162">
        <v>13379499</v>
      </c>
      <c r="E1212" s="162">
        <v>9153120.5</v>
      </c>
      <c r="F1212" s="162">
        <v>863215.5</v>
      </c>
    </row>
    <row r="1213" spans="1:6">
      <c r="A1213" s="162" t="s">
        <v>97</v>
      </c>
      <c r="B1213" s="162" t="s">
        <v>105</v>
      </c>
      <c r="C1213" s="162">
        <v>1950</v>
      </c>
      <c r="D1213" s="162">
        <v>166394700</v>
      </c>
      <c r="E1213" s="162">
        <v>121195300</v>
      </c>
      <c r="F1213" s="162">
        <v>6413200</v>
      </c>
    </row>
    <row r="1214" spans="1:6">
      <c r="A1214" s="162" t="s">
        <v>97</v>
      </c>
      <c r="B1214" s="162" t="s">
        <v>105</v>
      </c>
      <c r="C1214" s="162">
        <v>1951</v>
      </c>
      <c r="D1214" s="162">
        <v>169143000</v>
      </c>
      <c r="E1214" s="162">
        <v>122914000</v>
      </c>
      <c r="F1214" s="162">
        <v>6524000</v>
      </c>
    </row>
    <row r="1215" spans="1:6">
      <c r="A1215" s="162" t="s">
        <v>97</v>
      </c>
      <c r="B1215" s="162" t="s">
        <v>105</v>
      </c>
      <c r="C1215" s="162">
        <v>1952</v>
      </c>
      <c r="D1215" s="162">
        <v>171704000</v>
      </c>
      <c r="E1215" s="162">
        <v>124350000</v>
      </c>
      <c r="F1215" s="162">
        <v>6707000</v>
      </c>
    </row>
    <row r="1216" spans="1:6">
      <c r="A1216" s="162" t="s">
        <v>97</v>
      </c>
      <c r="B1216" s="162" t="s">
        <v>105</v>
      </c>
      <c r="C1216" s="162">
        <v>1953</v>
      </c>
      <c r="D1216" s="162">
        <v>174067000</v>
      </c>
      <c r="E1216" s="162">
        <v>125531000</v>
      </c>
      <c r="F1216" s="162">
        <v>6848000</v>
      </c>
    </row>
    <row r="1217" spans="1:6">
      <c r="A1217" s="162" t="s">
        <v>97</v>
      </c>
      <c r="B1217" s="162" t="s">
        <v>105</v>
      </c>
      <c r="C1217" s="162">
        <v>1954</v>
      </c>
      <c r="D1217" s="162">
        <v>176585000</v>
      </c>
      <c r="E1217" s="162">
        <v>126816000</v>
      </c>
      <c r="F1217" s="162">
        <v>7047000</v>
      </c>
    </row>
    <row r="1218" spans="1:6">
      <c r="A1218" s="162" t="s">
        <v>97</v>
      </c>
      <c r="B1218" s="162" t="s">
        <v>105</v>
      </c>
      <c r="C1218" s="162">
        <v>1955</v>
      </c>
      <c r="D1218" s="162">
        <v>178550200</v>
      </c>
      <c r="E1218" s="162">
        <v>127699200</v>
      </c>
      <c r="F1218" s="162">
        <v>7244000</v>
      </c>
    </row>
    <row r="1219" spans="1:6">
      <c r="A1219" s="162" t="s">
        <v>97</v>
      </c>
      <c r="B1219" s="162" t="s">
        <v>105</v>
      </c>
      <c r="C1219" s="162">
        <v>1956</v>
      </c>
      <c r="D1219" s="162">
        <v>180517000</v>
      </c>
      <c r="E1219" s="162">
        <v>128465000</v>
      </c>
      <c r="F1219" s="162">
        <v>7447000</v>
      </c>
    </row>
    <row r="1220" spans="1:6">
      <c r="A1220" s="162" t="s">
        <v>97</v>
      </c>
      <c r="B1220" s="162" t="s">
        <v>105</v>
      </c>
      <c r="C1220" s="162">
        <v>1957</v>
      </c>
      <c r="D1220" s="162">
        <v>182173000</v>
      </c>
      <c r="E1220" s="162">
        <v>129008000</v>
      </c>
      <c r="F1220" s="162">
        <v>7612000</v>
      </c>
    </row>
    <row r="1221" spans="1:6">
      <c r="A1221" s="162" t="s">
        <v>97</v>
      </c>
      <c r="B1221" s="162" t="s">
        <v>105</v>
      </c>
      <c r="C1221" s="162">
        <v>1958</v>
      </c>
      <c r="D1221" s="162">
        <v>184023000</v>
      </c>
      <c r="E1221" s="162">
        <v>129764000</v>
      </c>
      <c r="F1221" s="162">
        <v>7846000</v>
      </c>
    </row>
    <row r="1222" spans="1:6">
      <c r="A1222" s="162" t="s">
        <v>97</v>
      </c>
      <c r="B1222" s="162" t="s">
        <v>105</v>
      </c>
      <c r="C1222" s="162">
        <v>1959</v>
      </c>
      <c r="D1222" s="162">
        <v>185940000</v>
      </c>
      <c r="E1222" s="162">
        <v>130709000</v>
      </c>
      <c r="F1222" s="162">
        <v>8054000</v>
      </c>
    </row>
    <row r="1223" spans="1:6">
      <c r="A1223" s="162" t="s">
        <v>97</v>
      </c>
      <c r="B1223" s="162" t="s">
        <v>105</v>
      </c>
      <c r="C1223" s="162">
        <v>1960</v>
      </c>
      <c r="D1223" s="162">
        <v>186837100</v>
      </c>
      <c r="E1223" s="162">
        <v>130793700</v>
      </c>
      <c r="F1223" s="162">
        <v>8281400</v>
      </c>
    </row>
    <row r="1224" spans="1:6">
      <c r="A1224" s="162" t="s">
        <v>97</v>
      </c>
      <c r="B1224" s="162" t="s">
        <v>105</v>
      </c>
      <c r="C1224" s="162">
        <v>1961</v>
      </c>
      <c r="D1224" s="162">
        <v>188568000</v>
      </c>
      <c r="E1224" s="162">
        <v>131185000</v>
      </c>
      <c r="F1224" s="162">
        <v>8617000</v>
      </c>
    </row>
    <row r="1225" spans="1:6">
      <c r="A1225" s="162" t="s">
        <v>97</v>
      </c>
      <c r="B1225" s="162" t="s">
        <v>105</v>
      </c>
      <c r="C1225" s="162">
        <v>1962</v>
      </c>
      <c r="D1225" s="162">
        <v>190354000</v>
      </c>
      <c r="E1225" s="162">
        <v>131680000</v>
      </c>
      <c r="F1225" s="162">
        <v>8890000</v>
      </c>
    </row>
    <row r="1226" spans="1:6">
      <c r="A1226" s="162" t="s">
        <v>97</v>
      </c>
      <c r="B1226" s="162" t="s">
        <v>105</v>
      </c>
      <c r="C1226" s="162">
        <v>1963</v>
      </c>
      <c r="D1226" s="162">
        <v>192311000</v>
      </c>
      <c r="E1226" s="162">
        <v>132414000</v>
      </c>
      <c r="F1226" s="162">
        <v>9094000</v>
      </c>
    </row>
    <row r="1227" spans="1:6">
      <c r="A1227" s="162" t="s">
        <v>97</v>
      </c>
      <c r="B1227" s="162" t="s">
        <v>105</v>
      </c>
      <c r="C1227" s="162">
        <v>1964</v>
      </c>
      <c r="D1227" s="162">
        <v>194374000</v>
      </c>
      <c r="E1227" s="162">
        <v>133138000</v>
      </c>
      <c r="F1227" s="162">
        <v>9339000</v>
      </c>
    </row>
    <row r="1228" spans="1:6">
      <c r="A1228" s="162" t="s">
        <v>97</v>
      </c>
      <c r="B1228" s="162" t="s">
        <v>105</v>
      </c>
      <c r="C1228" s="162">
        <v>1965</v>
      </c>
      <c r="D1228" s="162">
        <v>196549900</v>
      </c>
      <c r="E1228" s="162">
        <v>134292900</v>
      </c>
      <c r="F1228" s="162">
        <v>9525400</v>
      </c>
    </row>
    <row r="1229" spans="1:6">
      <c r="A1229" s="162" t="s">
        <v>97</v>
      </c>
      <c r="B1229" s="162" t="s">
        <v>105</v>
      </c>
      <c r="C1229" s="162">
        <v>1966</v>
      </c>
      <c r="D1229" s="162">
        <v>198111000</v>
      </c>
      <c r="E1229" s="162">
        <v>135022000</v>
      </c>
      <c r="F1229" s="162">
        <v>9748000</v>
      </c>
    </row>
    <row r="1230" spans="1:6">
      <c r="A1230" s="162" t="s">
        <v>97</v>
      </c>
      <c r="B1230" s="162" t="s">
        <v>105</v>
      </c>
      <c r="C1230" s="162">
        <v>1967</v>
      </c>
      <c r="D1230" s="162">
        <v>199276000</v>
      </c>
      <c r="E1230" s="162">
        <v>134860000</v>
      </c>
      <c r="F1230" s="162">
        <v>10048000</v>
      </c>
    </row>
    <row r="1231" spans="1:6">
      <c r="A1231" s="162" t="s">
        <v>97</v>
      </c>
      <c r="B1231" s="162" t="s">
        <v>105</v>
      </c>
      <c r="C1231" s="162">
        <v>1968</v>
      </c>
      <c r="D1231" s="162">
        <v>201589000</v>
      </c>
      <c r="E1231" s="162">
        <v>135418000</v>
      </c>
      <c r="F1231" s="162">
        <v>10350000</v>
      </c>
    </row>
    <row r="1232" spans="1:6">
      <c r="A1232" s="162" t="s">
        <v>97</v>
      </c>
      <c r="B1232" s="162" t="s">
        <v>105</v>
      </c>
      <c r="C1232" s="162">
        <v>1969</v>
      </c>
      <c r="D1232" s="162">
        <v>204041000</v>
      </c>
      <c r="E1232" s="162">
        <v>136069000</v>
      </c>
      <c r="F1232" s="162">
        <v>10689000</v>
      </c>
    </row>
    <row r="1233" spans="1:6">
      <c r="A1233" s="162" t="s">
        <v>97</v>
      </c>
      <c r="B1233" s="162" t="s">
        <v>105</v>
      </c>
      <c r="C1233" s="162">
        <v>1970</v>
      </c>
      <c r="D1233" s="162">
        <v>206238900</v>
      </c>
      <c r="E1233" s="162">
        <v>136763200</v>
      </c>
      <c r="F1233" s="162">
        <v>11020800</v>
      </c>
    </row>
    <row r="1234" spans="1:6">
      <c r="A1234" s="162" t="s">
        <v>97</v>
      </c>
      <c r="B1234" s="162" t="s">
        <v>105</v>
      </c>
      <c r="C1234" s="162">
        <v>1971</v>
      </c>
      <c r="D1234" s="162">
        <v>208692000</v>
      </c>
      <c r="E1234" s="162">
        <v>137906000</v>
      </c>
      <c r="F1234" s="162">
        <v>11403000</v>
      </c>
    </row>
    <row r="1235" spans="1:6">
      <c r="A1235" s="162" t="s">
        <v>97</v>
      </c>
      <c r="B1235" s="162" t="s">
        <v>105</v>
      </c>
      <c r="C1235" s="162">
        <v>1972</v>
      </c>
      <c r="D1235" s="162">
        <v>214661000</v>
      </c>
      <c r="E1235" s="162">
        <v>141700000</v>
      </c>
      <c r="F1235" s="162">
        <v>11909000</v>
      </c>
    </row>
    <row r="1236" spans="1:6">
      <c r="A1236" s="162" t="s">
        <v>97</v>
      </c>
      <c r="B1236" s="162" t="s">
        <v>105</v>
      </c>
      <c r="C1236" s="162">
        <v>1973</v>
      </c>
      <c r="D1236" s="162">
        <v>217420000</v>
      </c>
      <c r="E1236" s="162">
        <v>143323000</v>
      </c>
      <c r="F1236" s="162">
        <v>12270000</v>
      </c>
    </row>
    <row r="1237" spans="1:6">
      <c r="A1237" s="162" t="s">
        <v>97</v>
      </c>
      <c r="B1237" s="162" t="s">
        <v>105</v>
      </c>
      <c r="C1237" s="162">
        <v>1974</v>
      </c>
      <c r="D1237" s="162">
        <v>218824000</v>
      </c>
      <c r="E1237" s="162">
        <v>144090000</v>
      </c>
      <c r="F1237" s="162">
        <v>12591000</v>
      </c>
    </row>
    <row r="1238" spans="1:6">
      <c r="A1238" s="162" t="s">
        <v>97</v>
      </c>
      <c r="B1238" s="162" t="s">
        <v>105</v>
      </c>
      <c r="C1238" s="162">
        <v>1975</v>
      </c>
      <c r="D1238" s="162">
        <v>222549000</v>
      </c>
      <c r="E1238" s="162">
        <v>146137300</v>
      </c>
      <c r="F1238" s="162">
        <v>13084800</v>
      </c>
    </row>
    <row r="1239" spans="1:6">
      <c r="A1239" s="162" t="s">
        <v>97</v>
      </c>
      <c r="B1239" s="162" t="s">
        <v>105</v>
      </c>
      <c r="C1239" s="162">
        <v>1976</v>
      </c>
      <c r="D1239" s="162">
        <v>224839000</v>
      </c>
      <c r="E1239" s="162">
        <v>147515000</v>
      </c>
      <c r="F1239" s="162">
        <v>13473000</v>
      </c>
    </row>
    <row r="1240" spans="1:6">
      <c r="A1240" s="162" t="s">
        <v>97</v>
      </c>
      <c r="B1240" s="162" t="s">
        <v>105</v>
      </c>
      <c r="C1240" s="162">
        <v>1977</v>
      </c>
      <c r="D1240" s="162">
        <v>227002000</v>
      </c>
      <c r="E1240" s="162">
        <v>148868000</v>
      </c>
      <c r="F1240" s="162">
        <v>13873000</v>
      </c>
    </row>
    <row r="1241" spans="1:6">
      <c r="A1241" s="162" t="s">
        <v>97</v>
      </c>
      <c r="B1241" s="162" t="s">
        <v>105</v>
      </c>
      <c r="C1241" s="162">
        <v>1978</v>
      </c>
      <c r="D1241" s="162">
        <v>229020000</v>
      </c>
      <c r="E1241" s="162">
        <v>149995000</v>
      </c>
      <c r="F1241" s="162">
        <v>14231000</v>
      </c>
    </row>
    <row r="1242" spans="1:6">
      <c r="A1242" s="162" t="s">
        <v>97</v>
      </c>
      <c r="B1242" s="162" t="s">
        <v>105</v>
      </c>
      <c r="C1242" s="162">
        <v>1979</v>
      </c>
      <c r="D1242" s="162">
        <v>232266200</v>
      </c>
      <c r="E1242" s="162">
        <v>151864100</v>
      </c>
      <c r="F1242" s="162">
        <v>14628800</v>
      </c>
    </row>
    <row r="1243" spans="1:6">
      <c r="A1243" s="162" t="s">
        <v>97</v>
      </c>
      <c r="B1243" s="162" t="s">
        <v>105</v>
      </c>
      <c r="C1243" s="162">
        <v>1980</v>
      </c>
      <c r="D1243" s="162">
        <v>234049400</v>
      </c>
      <c r="E1243" s="162">
        <v>152839700</v>
      </c>
      <c r="F1243" s="162">
        <v>15112600</v>
      </c>
    </row>
    <row r="1244" spans="1:6">
      <c r="A1244" s="162" t="s">
        <v>97</v>
      </c>
      <c r="B1244" s="162" t="s">
        <v>105</v>
      </c>
      <c r="C1244" s="162">
        <v>1981</v>
      </c>
      <c r="D1244" s="162">
        <v>235768000</v>
      </c>
      <c r="E1244" s="162">
        <v>153638900</v>
      </c>
      <c r="F1244" s="162">
        <v>15555400</v>
      </c>
    </row>
    <row r="1245" spans="1:6">
      <c r="A1245" s="162" t="s">
        <v>97</v>
      </c>
      <c r="B1245" s="162" t="s">
        <v>105</v>
      </c>
      <c r="C1245" s="162">
        <v>1982</v>
      </c>
      <c r="D1245" s="162">
        <v>237386700</v>
      </c>
      <c r="E1245" s="162">
        <v>154361300</v>
      </c>
      <c r="F1245" s="162">
        <v>16039700</v>
      </c>
    </row>
    <row r="1246" spans="1:6">
      <c r="A1246" s="162" t="s">
        <v>97</v>
      </c>
      <c r="B1246" s="162" t="s">
        <v>105</v>
      </c>
      <c r="C1246" s="162">
        <v>1983</v>
      </c>
      <c r="D1246" s="162">
        <v>237572000</v>
      </c>
      <c r="E1246" s="162">
        <v>154075000</v>
      </c>
      <c r="F1246" s="162">
        <v>16489000</v>
      </c>
    </row>
    <row r="1247" spans="1:6">
      <c r="A1247" s="162" t="s">
        <v>97</v>
      </c>
      <c r="B1247" s="162" t="s">
        <v>105</v>
      </c>
      <c r="C1247" s="162">
        <v>1984</v>
      </c>
      <c r="D1247" s="162">
        <v>239046000</v>
      </c>
      <c r="E1247" s="162">
        <v>154617000</v>
      </c>
      <c r="F1247" s="162">
        <v>17064000</v>
      </c>
    </row>
    <row r="1248" spans="1:6">
      <c r="A1248" s="162" t="s">
        <v>97</v>
      </c>
      <c r="B1248" s="162" t="s">
        <v>105</v>
      </c>
      <c r="C1248" s="162">
        <v>1985</v>
      </c>
      <c r="D1248" s="162">
        <v>240531300</v>
      </c>
      <c r="E1248" s="162">
        <v>155104200</v>
      </c>
      <c r="F1248" s="162">
        <v>17710100</v>
      </c>
    </row>
    <row r="1249" spans="1:6">
      <c r="A1249" s="162" t="s">
        <v>97</v>
      </c>
      <c r="B1249" s="162" t="s">
        <v>105</v>
      </c>
      <c r="C1249" s="162">
        <v>1986</v>
      </c>
      <c r="D1249" s="162">
        <v>241892000</v>
      </c>
      <c r="E1249" s="162">
        <v>155672000</v>
      </c>
      <c r="F1249" s="162">
        <v>18523000</v>
      </c>
    </row>
    <row r="1250" spans="1:6">
      <c r="A1250" s="162" t="s">
        <v>97</v>
      </c>
      <c r="B1250" s="162" t="s">
        <v>105</v>
      </c>
      <c r="C1250" s="162">
        <v>1987</v>
      </c>
      <c r="D1250" s="162">
        <v>243068000</v>
      </c>
      <c r="E1250" s="162">
        <v>155750000</v>
      </c>
      <c r="F1250" s="162">
        <v>19279000</v>
      </c>
    </row>
    <row r="1251" spans="1:6">
      <c r="A1251" s="162" t="s">
        <v>97</v>
      </c>
      <c r="B1251" s="162" t="s">
        <v>105</v>
      </c>
      <c r="C1251" s="162">
        <v>1988</v>
      </c>
      <c r="D1251" s="162">
        <v>244052000</v>
      </c>
      <c r="E1251" s="162">
        <v>155697000</v>
      </c>
      <c r="F1251" s="162">
        <v>20026000</v>
      </c>
    </row>
    <row r="1252" spans="1:6">
      <c r="A1252" s="162" t="s">
        <v>97</v>
      </c>
      <c r="B1252" s="162" t="s">
        <v>105</v>
      </c>
      <c r="C1252" s="162">
        <v>1989</v>
      </c>
      <c r="D1252" s="162">
        <v>244923000</v>
      </c>
      <c r="E1252" s="162">
        <v>155484000</v>
      </c>
      <c r="F1252" s="162">
        <v>20800000</v>
      </c>
    </row>
    <row r="1253" spans="1:6">
      <c r="A1253" s="162" t="s">
        <v>97</v>
      </c>
      <c r="B1253" s="162" t="s">
        <v>105</v>
      </c>
      <c r="C1253" s="162">
        <v>1990</v>
      </c>
      <c r="D1253" s="162">
        <v>245442600</v>
      </c>
      <c r="E1253" s="162">
        <v>155091400</v>
      </c>
      <c r="F1253" s="162">
        <v>21604800</v>
      </c>
    </row>
    <row r="1254" spans="1:6">
      <c r="A1254" s="162" t="s">
        <v>97</v>
      </c>
      <c r="B1254" s="162" t="s">
        <v>105</v>
      </c>
      <c r="C1254" s="162">
        <v>1991</v>
      </c>
      <c r="D1254" s="162">
        <v>246203000</v>
      </c>
      <c r="E1254" s="162">
        <v>154698000</v>
      </c>
      <c r="F1254" s="162">
        <v>22418000</v>
      </c>
    </row>
    <row r="1255" spans="1:6">
      <c r="A1255" s="162" t="s">
        <v>97</v>
      </c>
      <c r="B1255" s="162" t="s">
        <v>105</v>
      </c>
      <c r="C1255" s="162">
        <v>1992</v>
      </c>
      <c r="D1255" s="162">
        <v>246952000</v>
      </c>
      <c r="E1255" s="162">
        <v>154264000</v>
      </c>
      <c r="F1255" s="162">
        <v>23235000</v>
      </c>
    </row>
    <row r="1256" spans="1:6">
      <c r="A1256" s="162" t="s">
        <v>97</v>
      </c>
      <c r="B1256" s="162" t="s">
        <v>105</v>
      </c>
      <c r="C1256" s="162">
        <v>1993</v>
      </c>
      <c r="D1256" s="162">
        <v>247574000</v>
      </c>
      <c r="E1256" s="162">
        <v>153700000</v>
      </c>
      <c r="F1256" s="162">
        <v>24040000</v>
      </c>
    </row>
    <row r="1257" spans="1:6">
      <c r="A1257" s="162" t="s">
        <v>97</v>
      </c>
      <c r="B1257" s="162" t="s">
        <v>105</v>
      </c>
      <c r="C1257" s="162">
        <v>1994</v>
      </c>
      <c r="D1257" s="162">
        <v>248137000</v>
      </c>
      <c r="E1257" s="162">
        <v>153163000</v>
      </c>
      <c r="F1257" s="162">
        <v>24814000</v>
      </c>
    </row>
    <row r="1258" spans="1:6">
      <c r="A1258" s="162" t="s">
        <v>97</v>
      </c>
      <c r="B1258" s="162" t="s">
        <v>105</v>
      </c>
      <c r="C1258" s="162">
        <v>1995</v>
      </c>
      <c r="D1258" s="162">
        <v>248598000</v>
      </c>
      <c r="E1258" s="162">
        <v>152658300</v>
      </c>
      <c r="F1258" s="162">
        <v>25640300</v>
      </c>
    </row>
    <row r="1259" spans="1:6">
      <c r="A1259" s="162" t="s">
        <v>97</v>
      </c>
      <c r="B1259" s="162" t="s">
        <v>105</v>
      </c>
      <c r="C1259" s="162">
        <v>1996</v>
      </c>
      <c r="D1259" s="162">
        <v>249418000</v>
      </c>
      <c r="E1259" s="162">
        <v>152429000</v>
      </c>
      <c r="F1259" s="162">
        <v>26537000</v>
      </c>
    </row>
    <row r="1260" spans="1:6">
      <c r="A1260" s="162" t="s">
        <v>97</v>
      </c>
      <c r="B1260" s="162" t="s">
        <v>105</v>
      </c>
      <c r="C1260" s="162">
        <v>1997</v>
      </c>
      <c r="D1260" s="162">
        <v>249926000</v>
      </c>
      <c r="E1260" s="162">
        <v>152119000</v>
      </c>
      <c r="F1260" s="162">
        <v>27357000</v>
      </c>
    </row>
    <row r="1261" spans="1:6">
      <c r="A1261" s="162" t="s">
        <v>97</v>
      </c>
      <c r="B1261" s="162" t="s">
        <v>105</v>
      </c>
      <c r="C1261" s="162">
        <v>1998</v>
      </c>
      <c r="D1261" s="162">
        <v>250505000</v>
      </c>
      <c r="E1261" s="162">
        <v>151902000</v>
      </c>
      <c r="F1261" s="162">
        <v>28116000</v>
      </c>
    </row>
    <row r="1262" spans="1:6">
      <c r="A1262" s="162" t="s">
        <v>97</v>
      </c>
      <c r="B1262" s="162" t="s">
        <v>105</v>
      </c>
      <c r="C1262" s="162">
        <v>1999</v>
      </c>
      <c r="D1262" s="162">
        <v>250864000</v>
      </c>
      <c r="E1262" s="162">
        <v>151612000</v>
      </c>
      <c r="F1262" s="162">
        <v>28713000</v>
      </c>
    </row>
    <row r="1263" spans="1:6">
      <c r="A1263" s="162" t="s">
        <v>97</v>
      </c>
      <c r="B1263" s="162" t="s">
        <v>105</v>
      </c>
      <c r="C1263" s="162">
        <v>2000</v>
      </c>
      <c r="D1263" s="162">
        <v>251225266</v>
      </c>
      <c r="E1263" s="162">
        <v>151397702</v>
      </c>
      <c r="F1263" s="162">
        <v>29673027</v>
      </c>
    </row>
    <row r="1264" spans="1:6">
      <c r="A1264" s="162" t="s">
        <v>97</v>
      </c>
      <c r="B1264" s="162" t="s">
        <v>105</v>
      </c>
      <c r="C1264" s="162">
        <v>2001</v>
      </c>
      <c r="D1264" s="162">
        <v>251818000</v>
      </c>
      <c r="E1264" s="162">
        <v>151313000</v>
      </c>
      <c r="F1264" s="162">
        <v>30666000</v>
      </c>
    </row>
    <row r="1265" spans="1:6">
      <c r="A1265" s="162" t="s">
        <v>97</v>
      </c>
      <c r="B1265" s="162" t="s">
        <v>105</v>
      </c>
      <c r="C1265" s="162">
        <v>2002</v>
      </c>
      <c r="D1265" s="162">
        <v>252016000</v>
      </c>
      <c r="E1265" s="162">
        <v>151076000</v>
      </c>
      <c r="F1265" s="162">
        <v>31604000</v>
      </c>
    </row>
    <row r="1266" spans="1:6">
      <c r="A1266" s="162" t="s">
        <v>97</v>
      </c>
      <c r="B1266" s="162" t="s">
        <v>105</v>
      </c>
      <c r="C1266" s="162">
        <v>2003</v>
      </c>
      <c r="D1266" s="162">
        <v>252278000</v>
      </c>
      <c r="E1266" s="162">
        <v>150811000</v>
      </c>
      <c r="F1266" s="162">
        <v>32486000</v>
      </c>
    </row>
    <row r="1267" spans="1:6">
      <c r="A1267" s="162" t="s">
        <v>49</v>
      </c>
      <c r="B1267" s="162" t="s">
        <v>106</v>
      </c>
      <c r="C1267" s="162">
        <v>1965</v>
      </c>
      <c r="D1267" s="162">
        <v>3882400</v>
      </c>
      <c r="E1267" s="162">
        <v>3045200</v>
      </c>
      <c r="F1267" s="162">
        <v>112500</v>
      </c>
    </row>
    <row r="1268" spans="1:6">
      <c r="A1268" s="162" t="s">
        <v>49</v>
      </c>
      <c r="B1268" s="162" t="s">
        <v>106</v>
      </c>
      <c r="C1268" s="162">
        <v>1966</v>
      </c>
      <c r="D1268" s="162">
        <v>4012800</v>
      </c>
      <c r="E1268" s="162">
        <v>3149700</v>
      </c>
      <c r="F1268" s="162">
        <v>112000</v>
      </c>
    </row>
    <row r="1269" spans="1:6">
      <c r="A1269" s="162" t="s">
        <v>49</v>
      </c>
      <c r="B1269" s="162" t="s">
        <v>106</v>
      </c>
      <c r="C1269" s="162">
        <v>1973</v>
      </c>
      <c r="D1269" s="162">
        <v>3662000</v>
      </c>
      <c r="E1269" s="162">
        <v>2935700</v>
      </c>
      <c r="F1269" s="162">
        <v>88800</v>
      </c>
    </row>
    <row r="1270" spans="1:6">
      <c r="A1270" s="162" t="s">
        <v>49</v>
      </c>
      <c r="B1270" s="162" t="s">
        <v>106</v>
      </c>
      <c r="C1270" s="162">
        <v>1978</v>
      </c>
      <c r="D1270" s="162">
        <v>4435500</v>
      </c>
      <c r="E1270" s="162">
        <v>3609900</v>
      </c>
      <c r="F1270" s="162">
        <v>89200</v>
      </c>
    </row>
    <row r="1271" spans="1:6">
      <c r="A1271" s="162" t="s">
        <v>49</v>
      </c>
      <c r="B1271" s="162" t="s">
        <v>106</v>
      </c>
      <c r="C1271" s="162">
        <v>1979</v>
      </c>
      <c r="D1271" s="162">
        <v>4304700</v>
      </c>
      <c r="E1271" s="162">
        <v>3504100</v>
      </c>
      <c r="F1271" s="162">
        <v>86800</v>
      </c>
    </row>
    <row r="1272" spans="1:6">
      <c r="A1272" s="162" t="s">
        <v>49</v>
      </c>
      <c r="B1272" s="162" t="s">
        <v>107</v>
      </c>
      <c r="C1272" s="162">
        <v>1970</v>
      </c>
      <c r="D1272" s="162">
        <v>1477200</v>
      </c>
      <c r="E1272" s="162">
        <v>1119700</v>
      </c>
      <c r="F1272" s="162">
        <v>20700</v>
      </c>
    </row>
    <row r="1273" spans="1:6">
      <c r="A1273" s="162" t="s">
        <v>49</v>
      </c>
      <c r="B1273" s="162" t="s">
        <v>107</v>
      </c>
      <c r="C1273" s="162">
        <v>1975</v>
      </c>
      <c r="D1273" s="162">
        <v>1989700</v>
      </c>
      <c r="E1273" s="162">
        <v>1522400</v>
      </c>
      <c r="F1273" s="162">
        <v>25900</v>
      </c>
    </row>
    <row r="1274" spans="1:6">
      <c r="A1274" s="162" t="s">
        <v>49</v>
      </c>
      <c r="B1274" s="162" t="s">
        <v>107</v>
      </c>
      <c r="C1274" s="162">
        <v>1976</v>
      </c>
      <c r="D1274" s="162">
        <v>2127600</v>
      </c>
      <c r="E1274" s="162">
        <v>1628600</v>
      </c>
      <c r="F1274" s="162">
        <v>27400</v>
      </c>
    </row>
    <row r="1275" spans="1:6">
      <c r="A1275" s="162" t="s">
        <v>49</v>
      </c>
      <c r="B1275" s="162" t="s">
        <v>107</v>
      </c>
      <c r="C1275" s="162">
        <v>1977</v>
      </c>
      <c r="D1275" s="162">
        <v>2276000</v>
      </c>
      <c r="E1275" s="162">
        <v>1736300</v>
      </c>
      <c r="F1275" s="162">
        <v>29000</v>
      </c>
    </row>
    <row r="1276" spans="1:6">
      <c r="A1276" s="162" t="s">
        <v>49</v>
      </c>
      <c r="B1276" s="162" t="s">
        <v>107</v>
      </c>
      <c r="C1276" s="162">
        <v>1978</v>
      </c>
      <c r="D1276" s="162">
        <v>2422400</v>
      </c>
      <c r="E1276" s="162">
        <v>1845400</v>
      </c>
      <c r="F1276" s="162">
        <v>30600</v>
      </c>
    </row>
    <row r="1277" spans="1:6">
      <c r="A1277" s="162" t="s">
        <v>49</v>
      </c>
      <c r="B1277" s="162" t="s">
        <v>107</v>
      </c>
      <c r="C1277" s="162">
        <v>1979</v>
      </c>
      <c r="D1277" s="162">
        <v>2580000</v>
      </c>
      <c r="E1277" s="162">
        <v>1962700</v>
      </c>
      <c r="F1277" s="162">
        <v>32200</v>
      </c>
    </row>
    <row r="1278" spans="1:6">
      <c r="A1278" s="162" t="s">
        <v>49</v>
      </c>
      <c r="B1278" s="162" t="s">
        <v>107</v>
      </c>
      <c r="C1278" s="162">
        <v>1980</v>
      </c>
      <c r="D1278" s="162">
        <v>2713800</v>
      </c>
      <c r="E1278" s="162">
        <v>2022200</v>
      </c>
      <c r="F1278" s="162">
        <v>30800</v>
      </c>
    </row>
    <row r="1279" spans="1:6">
      <c r="A1279" s="162" t="s">
        <v>49</v>
      </c>
      <c r="B1279" s="162" t="s">
        <v>107</v>
      </c>
      <c r="C1279" s="162">
        <v>1981</v>
      </c>
      <c r="D1279" s="162">
        <v>2864200</v>
      </c>
      <c r="E1279" s="162">
        <v>2085000</v>
      </c>
      <c r="F1279" s="162">
        <v>30800</v>
      </c>
    </row>
    <row r="1280" spans="1:6">
      <c r="A1280" s="162" t="s">
        <v>49</v>
      </c>
      <c r="B1280" s="162" t="s">
        <v>107</v>
      </c>
      <c r="C1280" s="162">
        <v>1982</v>
      </c>
      <c r="D1280" s="162">
        <v>3130300</v>
      </c>
      <c r="E1280" s="162">
        <v>2321900</v>
      </c>
      <c r="F1280" s="162">
        <v>34600</v>
      </c>
    </row>
    <row r="1281" spans="1:6">
      <c r="A1281" s="162" t="s">
        <v>49</v>
      </c>
      <c r="B1281" s="162" t="s">
        <v>107</v>
      </c>
      <c r="C1281" s="162">
        <v>1983</v>
      </c>
      <c r="D1281" s="162">
        <v>3131400</v>
      </c>
      <c r="E1281" s="162">
        <v>2277800</v>
      </c>
      <c r="F1281" s="162">
        <v>33400</v>
      </c>
    </row>
    <row r="1282" spans="1:6">
      <c r="A1282" s="162" t="s">
        <v>49</v>
      </c>
      <c r="B1282" s="162" t="s">
        <v>107</v>
      </c>
      <c r="C1282" s="162">
        <v>1984</v>
      </c>
      <c r="D1282" s="162">
        <v>3573400</v>
      </c>
      <c r="E1282" s="162">
        <v>2639700</v>
      </c>
      <c r="F1282" s="162">
        <v>38400</v>
      </c>
    </row>
    <row r="1283" spans="1:6">
      <c r="A1283" s="162" t="s">
        <v>49</v>
      </c>
      <c r="B1283" s="162" t="s">
        <v>107</v>
      </c>
      <c r="C1283" s="162">
        <v>1985</v>
      </c>
      <c r="D1283" s="162">
        <v>3424300</v>
      </c>
      <c r="E1283" s="162">
        <v>2488900</v>
      </c>
      <c r="F1283" s="162">
        <v>36400</v>
      </c>
    </row>
    <row r="1284" spans="1:6">
      <c r="A1284" s="162" t="s">
        <v>49</v>
      </c>
      <c r="B1284" s="162" t="s">
        <v>107</v>
      </c>
      <c r="C1284" s="162">
        <v>1986</v>
      </c>
      <c r="D1284" s="162">
        <v>3580800</v>
      </c>
      <c r="E1284" s="162">
        <v>2601800</v>
      </c>
      <c r="F1284" s="162">
        <v>37900</v>
      </c>
    </row>
    <row r="1285" spans="1:6">
      <c r="A1285" s="162" t="s">
        <v>49</v>
      </c>
      <c r="B1285" s="162" t="s">
        <v>107</v>
      </c>
      <c r="C1285" s="162">
        <v>1987</v>
      </c>
      <c r="D1285" s="162">
        <v>3745200</v>
      </c>
      <c r="E1285" s="162">
        <v>2720100</v>
      </c>
      <c r="F1285" s="162">
        <v>39600</v>
      </c>
    </row>
    <row r="1286" spans="1:6">
      <c r="A1286" s="162" t="s">
        <v>49</v>
      </c>
      <c r="B1286" s="162" t="s">
        <v>107</v>
      </c>
      <c r="C1286" s="162">
        <v>1993</v>
      </c>
      <c r="D1286" s="162">
        <v>2866200</v>
      </c>
      <c r="E1286" s="162">
        <v>1986700</v>
      </c>
      <c r="F1286" s="162">
        <v>36200</v>
      </c>
    </row>
    <row r="1287" spans="1:6">
      <c r="A1287" s="162" t="s">
        <v>49</v>
      </c>
      <c r="B1287" s="162" t="s">
        <v>107</v>
      </c>
      <c r="C1287" s="162">
        <v>1994</v>
      </c>
      <c r="D1287" s="162">
        <v>3240600</v>
      </c>
      <c r="E1287" s="162">
        <v>2205300</v>
      </c>
      <c r="F1287" s="162">
        <v>38500</v>
      </c>
    </row>
    <row r="1288" spans="1:6">
      <c r="A1288" s="162" t="s">
        <v>49</v>
      </c>
      <c r="B1288" s="162" t="s">
        <v>107</v>
      </c>
      <c r="C1288" s="162">
        <v>1995</v>
      </c>
      <c r="D1288" s="162">
        <v>3380700</v>
      </c>
      <c r="E1288" s="162">
        <v>2298900</v>
      </c>
      <c r="F1288" s="162">
        <v>39800</v>
      </c>
    </row>
    <row r="1289" spans="1:6">
      <c r="A1289" s="162" t="s">
        <v>49</v>
      </c>
      <c r="B1289" s="162" t="s">
        <v>107</v>
      </c>
      <c r="C1289" s="162">
        <v>1996</v>
      </c>
      <c r="D1289" s="162">
        <v>3508200</v>
      </c>
      <c r="E1289" s="162">
        <v>2384400</v>
      </c>
      <c r="F1289" s="162">
        <v>41400</v>
      </c>
    </row>
    <row r="1290" spans="1:6">
      <c r="A1290" s="162" t="s">
        <v>49</v>
      </c>
      <c r="B1290" s="162" t="s">
        <v>107</v>
      </c>
      <c r="C1290" s="162">
        <v>1997</v>
      </c>
      <c r="D1290" s="162">
        <v>3618300</v>
      </c>
      <c r="E1290" s="162">
        <v>2460000</v>
      </c>
      <c r="F1290" s="162">
        <v>42600</v>
      </c>
    </row>
    <row r="1291" spans="1:6">
      <c r="A1291" s="162" t="s">
        <v>49</v>
      </c>
      <c r="B1291" s="162" t="s">
        <v>107</v>
      </c>
      <c r="C1291" s="162">
        <v>1998</v>
      </c>
      <c r="D1291" s="162">
        <v>4054206</v>
      </c>
      <c r="E1291" s="162">
        <v>2704358</v>
      </c>
      <c r="F1291" s="162">
        <v>54886</v>
      </c>
    </row>
    <row r="1292" spans="1:6">
      <c r="A1292" s="162" t="s">
        <v>49</v>
      </c>
      <c r="B1292" s="162" t="s">
        <v>107</v>
      </c>
      <c r="C1292" s="162">
        <v>1999</v>
      </c>
      <c r="D1292" s="162">
        <v>4214800</v>
      </c>
      <c r="E1292" s="162">
        <v>2809800</v>
      </c>
      <c r="F1292" s="162">
        <v>57100</v>
      </c>
    </row>
    <row r="1293" spans="1:6">
      <c r="A1293" s="162" t="s">
        <v>49</v>
      </c>
      <c r="B1293" s="162" t="s">
        <v>107</v>
      </c>
      <c r="C1293" s="162">
        <v>2000</v>
      </c>
      <c r="D1293" s="162">
        <v>4379336</v>
      </c>
      <c r="E1293" s="162">
        <v>2918175</v>
      </c>
      <c r="F1293" s="162">
        <v>59142</v>
      </c>
    </row>
    <row r="1294" spans="1:6">
      <c r="A1294" s="162" t="s">
        <v>49</v>
      </c>
      <c r="B1294" s="162" t="s">
        <v>107</v>
      </c>
      <c r="C1294" s="162">
        <v>2001</v>
      </c>
      <c r="D1294" s="162">
        <v>4486160</v>
      </c>
      <c r="E1294" s="162">
        <v>2972641</v>
      </c>
      <c r="F1294" s="162">
        <v>64724</v>
      </c>
    </row>
    <row r="1295" spans="1:6">
      <c r="A1295" s="162" t="s">
        <v>49</v>
      </c>
      <c r="B1295" s="162" t="s">
        <v>107</v>
      </c>
      <c r="C1295" s="162">
        <v>2002</v>
      </c>
      <c r="D1295" s="162">
        <v>4726650</v>
      </c>
      <c r="E1295" s="162">
        <v>3105071</v>
      </c>
      <c r="F1295" s="162">
        <v>68547</v>
      </c>
    </row>
    <row r="1296" spans="1:6">
      <c r="A1296" s="162" t="s">
        <v>97</v>
      </c>
      <c r="B1296" s="162" t="s">
        <v>108</v>
      </c>
      <c r="C1296" s="162">
        <v>1950</v>
      </c>
      <c r="D1296" s="162">
        <v>39760700</v>
      </c>
      <c r="E1296" s="162">
        <v>30477800</v>
      </c>
      <c r="F1296" s="162">
        <v>956000</v>
      </c>
    </row>
    <row r="1297" spans="1:6">
      <c r="A1297" s="162" t="s">
        <v>97</v>
      </c>
      <c r="B1297" s="162" t="s">
        <v>108</v>
      </c>
      <c r="C1297" s="162">
        <v>1951</v>
      </c>
      <c r="D1297" s="162">
        <v>40519800</v>
      </c>
      <c r="E1297" s="162">
        <v>30972300</v>
      </c>
      <c r="F1297" s="162">
        <v>954100</v>
      </c>
    </row>
    <row r="1298" spans="1:6">
      <c r="A1298" s="162" t="s">
        <v>97</v>
      </c>
      <c r="B1298" s="162" t="s">
        <v>108</v>
      </c>
      <c r="C1298" s="162">
        <v>1952</v>
      </c>
      <c r="D1298" s="162">
        <v>41291400</v>
      </c>
      <c r="E1298" s="162">
        <v>31443300</v>
      </c>
      <c r="F1298" s="162">
        <v>965600</v>
      </c>
    </row>
    <row r="1299" spans="1:6">
      <c r="A1299" s="162" t="s">
        <v>97</v>
      </c>
      <c r="B1299" s="162" t="s">
        <v>108</v>
      </c>
      <c r="C1299" s="162">
        <v>1953</v>
      </c>
      <c r="D1299" s="162">
        <v>42077900</v>
      </c>
      <c r="E1299" s="162">
        <v>31899000</v>
      </c>
      <c r="F1299" s="162">
        <v>1037100</v>
      </c>
    </row>
    <row r="1300" spans="1:6">
      <c r="A1300" s="162" t="s">
        <v>97</v>
      </c>
      <c r="B1300" s="162" t="s">
        <v>108</v>
      </c>
      <c r="C1300" s="162">
        <v>1954</v>
      </c>
      <c r="D1300" s="162">
        <v>42880000</v>
      </c>
      <c r="E1300" s="162">
        <v>32354100</v>
      </c>
      <c r="F1300" s="162">
        <v>1035400</v>
      </c>
    </row>
    <row r="1301" spans="1:6">
      <c r="A1301" s="162" t="s">
        <v>97</v>
      </c>
      <c r="B1301" s="162" t="s">
        <v>108</v>
      </c>
      <c r="C1301" s="162">
        <v>1955</v>
      </c>
      <c r="D1301" s="162">
        <v>43697600</v>
      </c>
      <c r="E1301" s="162">
        <v>32857700</v>
      </c>
      <c r="F1301" s="162">
        <v>1030400</v>
      </c>
    </row>
    <row r="1302" spans="1:6">
      <c r="A1302" s="162" t="s">
        <v>97</v>
      </c>
      <c r="B1302" s="162" t="s">
        <v>108</v>
      </c>
      <c r="C1302" s="162">
        <v>1956</v>
      </c>
      <c r="D1302" s="162">
        <v>44530000</v>
      </c>
      <c r="E1302" s="162">
        <v>33197900</v>
      </c>
      <c r="F1302" s="162">
        <v>1049600</v>
      </c>
    </row>
    <row r="1303" spans="1:6">
      <c r="A1303" s="162" t="s">
        <v>97</v>
      </c>
      <c r="B1303" s="162" t="s">
        <v>108</v>
      </c>
      <c r="C1303" s="162">
        <v>1957</v>
      </c>
      <c r="D1303" s="162">
        <v>45379300</v>
      </c>
      <c r="E1303" s="162">
        <v>33775100</v>
      </c>
      <c r="F1303" s="162">
        <v>1035600</v>
      </c>
    </row>
    <row r="1304" spans="1:6">
      <c r="A1304" s="162" t="s">
        <v>97</v>
      </c>
      <c r="B1304" s="162" t="s">
        <v>108</v>
      </c>
      <c r="C1304" s="162">
        <v>1958</v>
      </c>
      <c r="D1304" s="162">
        <v>46244100</v>
      </c>
      <c r="E1304" s="162">
        <v>34194200</v>
      </c>
      <c r="F1304" s="162">
        <v>1176800</v>
      </c>
    </row>
    <row r="1305" spans="1:6">
      <c r="A1305" s="162" t="s">
        <v>97</v>
      </c>
      <c r="B1305" s="162" t="s">
        <v>108</v>
      </c>
      <c r="C1305" s="162">
        <v>1960</v>
      </c>
      <c r="D1305" s="162">
        <v>54820000</v>
      </c>
      <c r="E1305" s="162">
        <v>42946000</v>
      </c>
      <c r="F1305" s="162">
        <v>1208000</v>
      </c>
    </row>
    <row r="1306" spans="1:6">
      <c r="A1306" s="162" t="s">
        <v>97</v>
      </c>
      <c r="B1306" s="162" t="s">
        <v>108</v>
      </c>
      <c r="C1306" s="162">
        <v>1961</v>
      </c>
      <c r="D1306" s="162">
        <v>56626000</v>
      </c>
      <c r="E1306" s="162">
        <v>44393000</v>
      </c>
      <c r="F1306" s="162">
        <v>1228000</v>
      </c>
    </row>
    <row r="1307" spans="1:6">
      <c r="A1307" s="162" t="s">
        <v>97</v>
      </c>
      <c r="B1307" s="162" t="s">
        <v>108</v>
      </c>
      <c r="C1307" s="162">
        <v>1962</v>
      </c>
      <c r="D1307" s="162">
        <v>58514000</v>
      </c>
      <c r="E1307" s="162">
        <v>45908000</v>
      </c>
      <c r="F1307" s="162">
        <v>1252000</v>
      </c>
    </row>
    <row r="1308" spans="1:6">
      <c r="A1308" s="162" t="s">
        <v>97</v>
      </c>
      <c r="B1308" s="162" t="s">
        <v>108</v>
      </c>
      <c r="C1308" s="162">
        <v>1963</v>
      </c>
      <c r="D1308" s="162">
        <v>60482000</v>
      </c>
      <c r="E1308" s="162">
        <v>47484000</v>
      </c>
      <c r="F1308" s="162">
        <v>1280000</v>
      </c>
    </row>
    <row r="1309" spans="1:6">
      <c r="A1309" s="162" t="s">
        <v>97</v>
      </c>
      <c r="B1309" s="162" t="s">
        <v>108</v>
      </c>
      <c r="C1309" s="162">
        <v>1964</v>
      </c>
      <c r="D1309" s="162">
        <v>62540000</v>
      </c>
      <c r="E1309" s="162">
        <v>49139000</v>
      </c>
      <c r="F1309" s="162">
        <v>1306000</v>
      </c>
    </row>
    <row r="1310" spans="1:6">
      <c r="A1310" s="162" t="s">
        <v>97</v>
      </c>
      <c r="B1310" s="162" t="s">
        <v>108</v>
      </c>
      <c r="C1310" s="162">
        <v>1965</v>
      </c>
      <c r="D1310" s="162">
        <v>64690000</v>
      </c>
      <c r="E1310" s="162">
        <v>50859000</v>
      </c>
      <c r="F1310" s="162">
        <v>1343000</v>
      </c>
    </row>
    <row r="1311" spans="1:6">
      <c r="A1311" s="162" t="s">
        <v>97</v>
      </c>
      <c r="B1311" s="162" t="s">
        <v>108</v>
      </c>
      <c r="C1311" s="162">
        <v>1966</v>
      </c>
      <c r="D1311" s="162">
        <v>66954000</v>
      </c>
      <c r="E1311" s="162">
        <v>52665000</v>
      </c>
      <c r="F1311" s="162">
        <v>1382000</v>
      </c>
    </row>
    <row r="1312" spans="1:6">
      <c r="A1312" s="162" t="s">
        <v>97</v>
      </c>
      <c r="B1312" s="162" t="s">
        <v>108</v>
      </c>
      <c r="C1312" s="162">
        <v>1967</v>
      </c>
      <c r="D1312" s="162">
        <v>69312000</v>
      </c>
      <c r="E1312" s="162">
        <v>54540000</v>
      </c>
      <c r="F1312" s="162">
        <v>1428000</v>
      </c>
    </row>
    <row r="1313" spans="1:6">
      <c r="A1313" s="162" t="s">
        <v>97</v>
      </c>
      <c r="B1313" s="162" t="s">
        <v>108</v>
      </c>
      <c r="C1313" s="162">
        <v>1968</v>
      </c>
      <c r="D1313" s="162">
        <v>71766000</v>
      </c>
      <c r="E1313" s="162">
        <v>56492000</v>
      </c>
      <c r="F1313" s="162">
        <v>1486000</v>
      </c>
    </row>
    <row r="1314" spans="1:6">
      <c r="A1314" s="162" t="s">
        <v>97</v>
      </c>
      <c r="B1314" s="162" t="s">
        <v>108</v>
      </c>
      <c r="C1314" s="162">
        <v>1969</v>
      </c>
      <c r="D1314" s="162">
        <v>74316000</v>
      </c>
      <c r="E1314" s="162">
        <v>58519000</v>
      </c>
      <c r="F1314" s="162">
        <v>1541000</v>
      </c>
    </row>
    <row r="1315" spans="1:6">
      <c r="A1315" s="162" t="s">
        <v>97</v>
      </c>
      <c r="B1315" s="162" t="s">
        <v>108</v>
      </c>
      <c r="C1315" s="162">
        <v>1970</v>
      </c>
      <c r="D1315" s="162">
        <v>73180000</v>
      </c>
      <c r="E1315" s="162">
        <v>56037900</v>
      </c>
      <c r="F1315" s="162">
        <v>2013400</v>
      </c>
    </row>
    <row r="1316" spans="1:6">
      <c r="A1316" s="162" t="s">
        <v>97</v>
      </c>
      <c r="B1316" s="162" t="s">
        <v>108</v>
      </c>
      <c r="C1316" s="162">
        <v>1971</v>
      </c>
      <c r="D1316" s="162">
        <v>75838200</v>
      </c>
      <c r="E1316" s="162">
        <v>58092200</v>
      </c>
      <c r="F1316" s="162">
        <v>2070900</v>
      </c>
    </row>
    <row r="1317" spans="1:6">
      <c r="A1317" s="162" t="s">
        <v>97</v>
      </c>
      <c r="B1317" s="162" t="s">
        <v>108</v>
      </c>
      <c r="C1317" s="162">
        <v>1972</v>
      </c>
      <c r="D1317" s="162">
        <v>78080800</v>
      </c>
      <c r="E1317" s="162">
        <v>59825000</v>
      </c>
      <c r="F1317" s="162">
        <v>2126000</v>
      </c>
    </row>
    <row r="1318" spans="1:6">
      <c r="A1318" s="162" t="s">
        <v>97</v>
      </c>
      <c r="B1318" s="162" t="s">
        <v>108</v>
      </c>
      <c r="C1318" s="162">
        <v>1973</v>
      </c>
      <c r="D1318" s="162">
        <v>80222000</v>
      </c>
      <c r="E1318" s="162">
        <v>61645000</v>
      </c>
      <c r="F1318" s="162">
        <v>1970000</v>
      </c>
    </row>
    <row r="1319" spans="1:6">
      <c r="A1319" s="162" t="s">
        <v>97</v>
      </c>
      <c r="B1319" s="162" t="s">
        <v>108</v>
      </c>
      <c r="C1319" s="162">
        <v>1974</v>
      </c>
      <c r="D1319" s="162">
        <v>82690200</v>
      </c>
      <c r="E1319" s="162">
        <v>63545100</v>
      </c>
      <c r="F1319" s="162">
        <v>2030400</v>
      </c>
    </row>
    <row r="1320" spans="1:6">
      <c r="A1320" s="162" t="s">
        <v>97</v>
      </c>
      <c r="B1320" s="162" t="s">
        <v>108</v>
      </c>
      <c r="C1320" s="162">
        <v>1975</v>
      </c>
      <c r="D1320" s="162">
        <v>84141400</v>
      </c>
      <c r="E1320" s="162">
        <v>65514600</v>
      </c>
      <c r="F1320" s="162">
        <v>1994000</v>
      </c>
    </row>
    <row r="1321" spans="1:6">
      <c r="A1321" s="162" t="s">
        <v>97</v>
      </c>
      <c r="B1321" s="162" t="s">
        <v>108</v>
      </c>
      <c r="C1321" s="162">
        <v>1976</v>
      </c>
      <c r="D1321" s="162">
        <v>87502600</v>
      </c>
      <c r="E1321" s="162">
        <v>67114400</v>
      </c>
      <c r="F1321" s="162">
        <v>2406400</v>
      </c>
    </row>
    <row r="1322" spans="1:6">
      <c r="A1322" s="162" t="s">
        <v>97</v>
      </c>
      <c r="B1322" s="162" t="s">
        <v>108</v>
      </c>
      <c r="C1322" s="162">
        <v>1977</v>
      </c>
      <c r="D1322" s="162">
        <v>88835000</v>
      </c>
      <c r="E1322" s="162">
        <v>72907100</v>
      </c>
      <c r="F1322" s="162">
        <v>1332200</v>
      </c>
    </row>
    <row r="1323" spans="1:6">
      <c r="A1323" s="162" t="s">
        <v>97</v>
      </c>
      <c r="B1323" s="162" t="s">
        <v>108</v>
      </c>
      <c r="C1323" s="162">
        <v>1978</v>
      </c>
      <c r="D1323" s="162">
        <v>91057000</v>
      </c>
      <c r="E1323" s="162">
        <v>69840800</v>
      </c>
      <c r="F1323" s="162">
        <v>2458400</v>
      </c>
    </row>
    <row r="1324" spans="1:6">
      <c r="A1324" s="162" t="s">
        <v>97</v>
      </c>
      <c r="B1324" s="162" t="s">
        <v>108</v>
      </c>
      <c r="C1324" s="162">
        <v>1979</v>
      </c>
      <c r="D1324" s="162">
        <v>93160800</v>
      </c>
      <c r="E1324" s="162">
        <v>71454300</v>
      </c>
      <c r="F1324" s="162">
        <v>2515300</v>
      </c>
    </row>
    <row r="1325" spans="1:6">
      <c r="A1325" s="162" t="s">
        <v>97</v>
      </c>
      <c r="B1325" s="162" t="s">
        <v>108</v>
      </c>
      <c r="C1325" s="162">
        <v>1980</v>
      </c>
      <c r="D1325" s="162">
        <v>96196900</v>
      </c>
      <c r="E1325" s="162">
        <v>74157300</v>
      </c>
      <c r="F1325" s="162">
        <v>2503500</v>
      </c>
    </row>
    <row r="1326" spans="1:6">
      <c r="A1326" s="162" t="s">
        <v>97</v>
      </c>
      <c r="B1326" s="162" t="s">
        <v>108</v>
      </c>
      <c r="C1326" s="162">
        <v>1981</v>
      </c>
      <c r="D1326" s="162">
        <v>99052900</v>
      </c>
      <c r="E1326" s="162">
        <v>75244400</v>
      </c>
      <c r="F1326" s="162">
        <v>2344500</v>
      </c>
    </row>
    <row r="1327" spans="1:6">
      <c r="A1327" s="162" t="s">
        <v>97</v>
      </c>
      <c r="B1327" s="162" t="s">
        <v>108</v>
      </c>
      <c r="C1327" s="162">
        <v>1982</v>
      </c>
      <c r="D1327" s="162">
        <v>101566400</v>
      </c>
      <c r="E1327" s="162">
        <v>77319200</v>
      </c>
      <c r="F1327" s="162">
        <v>2709900</v>
      </c>
    </row>
    <row r="1328" spans="1:6">
      <c r="A1328" s="162" t="s">
        <v>97</v>
      </c>
      <c r="B1328" s="162" t="s">
        <v>108</v>
      </c>
      <c r="C1328" s="162">
        <v>1983</v>
      </c>
      <c r="D1328" s="162">
        <v>103947400</v>
      </c>
      <c r="E1328" s="162">
        <v>78990900</v>
      </c>
      <c r="F1328" s="162">
        <v>2708300</v>
      </c>
    </row>
    <row r="1329" spans="1:6">
      <c r="A1329" s="162" t="s">
        <v>97</v>
      </c>
      <c r="B1329" s="162" t="s">
        <v>108</v>
      </c>
      <c r="C1329" s="162">
        <v>1984</v>
      </c>
      <c r="D1329" s="162">
        <v>106702300</v>
      </c>
      <c r="E1329" s="162">
        <v>80851400</v>
      </c>
      <c r="F1329" s="162">
        <v>2798200</v>
      </c>
    </row>
    <row r="1330" spans="1:6">
      <c r="A1330" s="162" t="s">
        <v>97</v>
      </c>
      <c r="B1330" s="162" t="s">
        <v>108</v>
      </c>
      <c r="C1330" s="162">
        <v>1985</v>
      </c>
      <c r="D1330" s="162">
        <v>109336700</v>
      </c>
      <c r="E1330" s="162">
        <v>82650300</v>
      </c>
      <c r="F1330" s="162">
        <v>2870500</v>
      </c>
    </row>
    <row r="1331" spans="1:6">
      <c r="A1331" s="162" t="s">
        <v>97</v>
      </c>
      <c r="B1331" s="162" t="s">
        <v>108</v>
      </c>
      <c r="C1331" s="162">
        <v>1994</v>
      </c>
      <c r="D1331" s="162">
        <v>137248000</v>
      </c>
      <c r="E1331" s="162">
        <v>101686000</v>
      </c>
      <c r="F1331" s="162">
        <v>4013000</v>
      </c>
    </row>
    <row r="1332" spans="1:6">
      <c r="A1332" s="162" t="s">
        <v>97</v>
      </c>
      <c r="B1332" s="162" t="s">
        <v>108</v>
      </c>
      <c r="C1332" s="162">
        <v>1995</v>
      </c>
      <c r="D1332" s="162">
        <v>137232000</v>
      </c>
      <c r="E1332" s="162">
        <v>102394000</v>
      </c>
      <c r="F1332" s="162">
        <v>3730000</v>
      </c>
    </row>
    <row r="1333" spans="1:6">
      <c r="A1333" s="162" t="s">
        <v>97</v>
      </c>
      <c r="B1333" s="162" t="s">
        <v>108</v>
      </c>
      <c r="C1333" s="162">
        <v>1996</v>
      </c>
      <c r="D1333" s="162">
        <v>139904000</v>
      </c>
      <c r="E1333" s="162">
        <v>103728600</v>
      </c>
      <c r="F1333" s="162">
        <v>3946800</v>
      </c>
    </row>
    <row r="1334" spans="1:6">
      <c r="A1334" s="162" t="s">
        <v>97</v>
      </c>
      <c r="B1334" s="162" t="s">
        <v>109</v>
      </c>
      <c r="C1334" s="162">
        <v>1985</v>
      </c>
      <c r="D1334" s="162">
        <v>80839000</v>
      </c>
      <c r="E1334" s="162">
        <v>56830900</v>
      </c>
      <c r="F1334" s="162">
        <v>2756500</v>
      </c>
    </row>
    <row r="1335" spans="1:6">
      <c r="A1335" s="162" t="s">
        <v>97</v>
      </c>
      <c r="B1335" s="162" t="s">
        <v>109</v>
      </c>
      <c r="C1335" s="162">
        <v>1986</v>
      </c>
      <c r="D1335" s="162">
        <v>83137400</v>
      </c>
      <c r="E1335" s="162">
        <v>58433900</v>
      </c>
      <c r="F1335" s="162">
        <v>2824100</v>
      </c>
    </row>
    <row r="1336" spans="1:6">
      <c r="A1336" s="162" t="s">
        <v>97</v>
      </c>
      <c r="B1336" s="162" t="s">
        <v>109</v>
      </c>
      <c r="C1336" s="162">
        <v>1987</v>
      </c>
      <c r="D1336" s="162">
        <v>83150000</v>
      </c>
      <c r="E1336" s="162">
        <v>57850100</v>
      </c>
      <c r="F1336" s="162">
        <v>2903100</v>
      </c>
    </row>
    <row r="1337" spans="1:6">
      <c r="A1337" s="162" t="s">
        <v>97</v>
      </c>
      <c r="B1337" s="162" t="s">
        <v>109</v>
      </c>
      <c r="C1337" s="162">
        <v>1988</v>
      </c>
      <c r="D1337" s="162">
        <v>84062500</v>
      </c>
      <c r="E1337" s="162">
        <v>58100100</v>
      </c>
      <c r="F1337" s="162">
        <v>3041500</v>
      </c>
    </row>
    <row r="1338" spans="1:6">
      <c r="A1338" s="162" t="s">
        <v>97</v>
      </c>
      <c r="B1338" s="162" t="s">
        <v>109</v>
      </c>
      <c r="C1338" s="162">
        <v>1989</v>
      </c>
      <c r="D1338" s="162">
        <v>84898400</v>
      </c>
      <c r="E1338" s="162">
        <v>58260800</v>
      </c>
      <c r="F1338" s="162">
        <v>3165000</v>
      </c>
    </row>
    <row r="1339" spans="1:6">
      <c r="A1339" s="162" t="s">
        <v>97</v>
      </c>
      <c r="B1339" s="162" t="s">
        <v>109</v>
      </c>
      <c r="C1339" s="162">
        <v>1990</v>
      </c>
      <c r="D1339" s="162">
        <v>85738400</v>
      </c>
      <c r="E1339" s="162">
        <v>58410400</v>
      </c>
      <c r="F1339" s="162">
        <v>3299900</v>
      </c>
    </row>
    <row r="1340" spans="1:6">
      <c r="A1340" s="162" t="s">
        <v>97</v>
      </c>
      <c r="B1340" s="162" t="s">
        <v>109</v>
      </c>
      <c r="C1340" s="162">
        <v>1991</v>
      </c>
      <c r="D1340" s="162">
        <v>86536700</v>
      </c>
      <c r="E1340" s="162">
        <v>58536000</v>
      </c>
      <c r="F1340" s="162">
        <v>3418000</v>
      </c>
    </row>
    <row r="1341" spans="1:6">
      <c r="A1341" s="162" t="s">
        <v>97</v>
      </c>
      <c r="B1341" s="162" t="s">
        <v>109</v>
      </c>
      <c r="C1341" s="162">
        <v>1992</v>
      </c>
      <c r="D1341" s="162">
        <v>87326500</v>
      </c>
      <c r="E1341" s="162">
        <v>58662300</v>
      </c>
      <c r="F1341" s="162">
        <v>3556300</v>
      </c>
    </row>
    <row r="1342" spans="1:6">
      <c r="A1342" s="162" t="s">
        <v>97</v>
      </c>
      <c r="B1342" s="162" t="s">
        <v>109</v>
      </c>
      <c r="C1342" s="162">
        <v>1993</v>
      </c>
      <c r="D1342" s="162">
        <v>88112400</v>
      </c>
      <c r="E1342" s="162">
        <v>58799500</v>
      </c>
      <c r="F1342" s="162">
        <v>3704300</v>
      </c>
    </row>
    <row r="1343" spans="1:6">
      <c r="A1343" s="162" t="s">
        <v>97</v>
      </c>
      <c r="B1343" s="162" t="s">
        <v>109</v>
      </c>
      <c r="C1343" s="162">
        <v>1994</v>
      </c>
      <c r="D1343" s="162">
        <v>88906400</v>
      </c>
      <c r="E1343" s="162">
        <v>58970600</v>
      </c>
      <c r="F1343" s="162">
        <v>3861900</v>
      </c>
    </row>
    <row r="1344" spans="1:6">
      <c r="A1344" s="162" t="s">
        <v>97</v>
      </c>
      <c r="B1344" s="162" t="s">
        <v>109</v>
      </c>
      <c r="C1344" s="162">
        <v>1995</v>
      </c>
      <c r="D1344" s="162">
        <v>91199200</v>
      </c>
      <c r="E1344" s="162">
        <v>60093000</v>
      </c>
      <c r="F1344" s="162">
        <v>4028500</v>
      </c>
    </row>
    <row r="1345" spans="1:6">
      <c r="A1345" s="162" t="s">
        <v>97</v>
      </c>
      <c r="B1345" s="162" t="s">
        <v>109</v>
      </c>
      <c r="C1345" s="162">
        <v>1996</v>
      </c>
      <c r="D1345" s="162">
        <v>92123400</v>
      </c>
      <c r="E1345" s="162">
        <v>60470500</v>
      </c>
      <c r="F1345" s="162">
        <v>4225200</v>
      </c>
    </row>
    <row r="1346" spans="1:6">
      <c r="A1346" s="162" t="s">
        <v>97</v>
      </c>
      <c r="B1346" s="162" t="s">
        <v>109</v>
      </c>
      <c r="C1346" s="162">
        <v>1997</v>
      </c>
      <c r="D1346" s="162">
        <v>92949500</v>
      </c>
      <c r="E1346" s="162">
        <v>60774600</v>
      </c>
      <c r="F1346" s="162">
        <v>4422500</v>
      </c>
    </row>
    <row r="1347" spans="1:6">
      <c r="A1347" s="162" t="s">
        <v>97</v>
      </c>
      <c r="B1347" s="162" t="s">
        <v>109</v>
      </c>
      <c r="C1347" s="162">
        <v>1998</v>
      </c>
      <c r="D1347" s="162">
        <v>93675000</v>
      </c>
      <c r="E1347" s="162">
        <v>61014100</v>
      </c>
      <c r="F1347" s="162">
        <v>4627700</v>
      </c>
    </row>
    <row r="1348" spans="1:6">
      <c r="A1348" s="162" t="s">
        <v>97</v>
      </c>
      <c r="B1348" s="162" t="s">
        <v>109</v>
      </c>
      <c r="C1348" s="162">
        <v>1999</v>
      </c>
      <c r="D1348" s="162">
        <v>94326400</v>
      </c>
      <c r="E1348" s="162">
        <v>61170800</v>
      </c>
      <c r="F1348" s="162">
        <v>4848000</v>
      </c>
    </row>
    <row r="1349" spans="1:6">
      <c r="A1349" s="162" t="s">
        <v>97</v>
      </c>
      <c r="B1349" s="162" t="s">
        <v>109</v>
      </c>
      <c r="C1349" s="162">
        <v>2000</v>
      </c>
      <c r="D1349" s="162">
        <v>95068100</v>
      </c>
      <c r="E1349" s="162">
        <v>61326000</v>
      </c>
      <c r="F1349" s="162">
        <v>5064800</v>
      </c>
    </row>
    <row r="1350" spans="1:6">
      <c r="A1350" s="162" t="s">
        <v>97</v>
      </c>
      <c r="B1350" s="162" t="s">
        <v>109</v>
      </c>
      <c r="C1350" s="162">
        <v>2001</v>
      </c>
      <c r="D1350" s="162">
        <v>95754109</v>
      </c>
      <c r="E1350" s="162">
        <v>61423613</v>
      </c>
      <c r="F1350" s="162">
        <v>5289475</v>
      </c>
    </row>
    <row r="1351" spans="1:6">
      <c r="A1351" s="162" t="s">
        <v>97</v>
      </c>
      <c r="B1351" s="162" t="s">
        <v>109</v>
      </c>
      <c r="C1351" s="162">
        <v>2002</v>
      </c>
      <c r="D1351" s="162">
        <v>96251500</v>
      </c>
      <c r="E1351" s="162">
        <v>61360852</v>
      </c>
      <c r="F1351" s="162">
        <v>5568337</v>
      </c>
    </row>
    <row r="1352" spans="1:6">
      <c r="A1352" s="162" t="s">
        <v>97</v>
      </c>
      <c r="B1352" s="162" t="s">
        <v>110</v>
      </c>
      <c r="C1352" s="162">
        <v>1955</v>
      </c>
      <c r="D1352" s="162">
        <v>2610800</v>
      </c>
      <c r="E1352" s="162">
        <v>1986900</v>
      </c>
      <c r="F1352" s="162">
        <v>49700</v>
      </c>
    </row>
    <row r="1353" spans="1:6">
      <c r="A1353" s="162" t="s">
        <v>97</v>
      </c>
      <c r="B1353" s="162" t="s">
        <v>110</v>
      </c>
      <c r="C1353" s="162">
        <v>1956</v>
      </c>
      <c r="D1353" s="162">
        <v>2743200</v>
      </c>
      <c r="E1353" s="162">
        <v>2087100</v>
      </c>
      <c r="F1353" s="162">
        <v>52900</v>
      </c>
    </row>
    <row r="1354" spans="1:6">
      <c r="A1354" s="162" t="s">
        <v>97</v>
      </c>
      <c r="B1354" s="162" t="s">
        <v>110</v>
      </c>
      <c r="C1354" s="162">
        <v>1957</v>
      </c>
      <c r="D1354" s="162">
        <v>2892000</v>
      </c>
      <c r="E1354" s="162">
        <v>2200700</v>
      </c>
      <c r="F1354" s="162">
        <v>55300</v>
      </c>
    </row>
    <row r="1355" spans="1:6">
      <c r="A1355" s="162" t="s">
        <v>97</v>
      </c>
      <c r="B1355" s="162" t="s">
        <v>110</v>
      </c>
      <c r="C1355" s="162">
        <v>1958</v>
      </c>
      <c r="D1355" s="162">
        <v>3037600</v>
      </c>
      <c r="E1355" s="162">
        <v>2317600</v>
      </c>
      <c r="F1355" s="162">
        <v>59600</v>
      </c>
    </row>
    <row r="1356" spans="1:6">
      <c r="A1356" s="162" t="s">
        <v>97</v>
      </c>
      <c r="B1356" s="162" t="s">
        <v>110</v>
      </c>
      <c r="C1356" s="162">
        <v>1959</v>
      </c>
      <c r="D1356" s="162">
        <v>3174400</v>
      </c>
      <c r="E1356" s="162">
        <v>2424200</v>
      </c>
      <c r="F1356" s="162">
        <v>63000</v>
      </c>
    </row>
    <row r="1357" spans="1:6">
      <c r="A1357" s="162" t="s">
        <v>97</v>
      </c>
      <c r="B1357" s="162" t="s">
        <v>110</v>
      </c>
      <c r="C1357" s="162">
        <v>1960</v>
      </c>
      <c r="D1357" s="162">
        <v>3292800</v>
      </c>
      <c r="E1357" s="162">
        <v>2518700</v>
      </c>
      <c r="F1357" s="162">
        <v>66200</v>
      </c>
    </row>
    <row r="1358" spans="1:6">
      <c r="A1358" s="162" t="s">
        <v>97</v>
      </c>
      <c r="B1358" s="162" t="s">
        <v>110</v>
      </c>
      <c r="C1358" s="162">
        <v>1961</v>
      </c>
      <c r="D1358" s="162">
        <v>3404800</v>
      </c>
      <c r="E1358" s="162">
        <v>2607300</v>
      </c>
      <c r="F1358" s="162">
        <v>71000</v>
      </c>
    </row>
    <row r="1359" spans="1:6">
      <c r="A1359" s="162" t="s">
        <v>97</v>
      </c>
      <c r="B1359" s="162" t="s">
        <v>110</v>
      </c>
      <c r="C1359" s="162">
        <v>1962</v>
      </c>
      <c r="D1359" s="162">
        <v>3500300</v>
      </c>
      <c r="E1359" s="162">
        <v>2686900</v>
      </c>
      <c r="F1359" s="162">
        <v>75100</v>
      </c>
    </row>
    <row r="1360" spans="1:6">
      <c r="A1360" s="162" t="s">
        <v>97</v>
      </c>
      <c r="B1360" s="162" t="s">
        <v>110</v>
      </c>
      <c r="C1360" s="162">
        <v>1963</v>
      </c>
      <c r="D1360" s="162">
        <v>3589900</v>
      </c>
      <c r="E1360" s="162">
        <v>2765000</v>
      </c>
      <c r="F1360" s="162">
        <v>79300</v>
      </c>
    </row>
    <row r="1361" spans="1:6">
      <c r="A1361" s="162" t="s">
        <v>97</v>
      </c>
      <c r="B1361" s="162" t="s">
        <v>110</v>
      </c>
      <c r="C1361" s="162">
        <v>1964</v>
      </c>
      <c r="D1361" s="162">
        <v>3683100</v>
      </c>
      <c r="E1361" s="162">
        <v>2841500</v>
      </c>
      <c r="F1361" s="162">
        <v>83800</v>
      </c>
    </row>
    <row r="1362" spans="1:6">
      <c r="A1362" s="162" t="s">
        <v>97</v>
      </c>
      <c r="B1362" s="162" t="s">
        <v>110</v>
      </c>
      <c r="C1362" s="162">
        <v>1965</v>
      </c>
      <c r="D1362" s="162">
        <v>3773800</v>
      </c>
      <c r="E1362" s="162">
        <v>2918600</v>
      </c>
      <c r="F1362" s="162">
        <v>87600</v>
      </c>
    </row>
    <row r="1363" spans="1:6">
      <c r="A1363" s="162" t="s">
        <v>97</v>
      </c>
      <c r="B1363" s="162" t="s">
        <v>110</v>
      </c>
      <c r="C1363" s="162">
        <v>1966</v>
      </c>
      <c r="D1363" s="162">
        <v>3868800</v>
      </c>
      <c r="E1363" s="162">
        <v>2994100</v>
      </c>
      <c r="F1363" s="162">
        <v>92500</v>
      </c>
    </row>
    <row r="1364" spans="1:6">
      <c r="A1364" s="162" t="s">
        <v>97</v>
      </c>
      <c r="B1364" s="162" t="s">
        <v>110</v>
      </c>
      <c r="C1364" s="162">
        <v>1967</v>
      </c>
      <c r="D1364" s="162">
        <v>3955200</v>
      </c>
      <c r="E1364" s="162">
        <v>3048600</v>
      </c>
      <c r="F1364" s="162">
        <v>98400</v>
      </c>
    </row>
    <row r="1365" spans="1:6">
      <c r="A1365" s="162" t="s">
        <v>97</v>
      </c>
      <c r="B1365" s="162" t="s">
        <v>110</v>
      </c>
      <c r="C1365" s="162">
        <v>1968</v>
      </c>
      <c r="D1365" s="162">
        <v>4023900</v>
      </c>
      <c r="E1365" s="162">
        <v>3086400</v>
      </c>
      <c r="F1365" s="162">
        <v>103000</v>
      </c>
    </row>
    <row r="1366" spans="1:6">
      <c r="A1366" s="162" t="s">
        <v>97</v>
      </c>
      <c r="B1366" s="162" t="s">
        <v>110</v>
      </c>
      <c r="C1366" s="162">
        <v>1969</v>
      </c>
      <c r="D1366" s="162">
        <v>4085100</v>
      </c>
      <c r="E1366" s="162">
        <v>3116200</v>
      </c>
      <c r="F1366" s="162">
        <v>108000</v>
      </c>
    </row>
    <row r="1367" spans="1:6">
      <c r="A1367" s="162" t="s">
        <v>97</v>
      </c>
      <c r="B1367" s="162" t="s">
        <v>110</v>
      </c>
      <c r="C1367" s="162">
        <v>1970</v>
      </c>
      <c r="D1367" s="162">
        <v>4149000</v>
      </c>
      <c r="E1367" s="162">
        <v>3125700</v>
      </c>
      <c r="F1367" s="162">
        <v>118400</v>
      </c>
    </row>
    <row r="1368" spans="1:6">
      <c r="A1368" s="162" t="s">
        <v>97</v>
      </c>
      <c r="B1368" s="162" t="s">
        <v>110</v>
      </c>
      <c r="C1368" s="162">
        <v>1971</v>
      </c>
      <c r="D1368" s="162">
        <v>4220800</v>
      </c>
      <c r="E1368" s="162">
        <v>3161500</v>
      </c>
      <c r="F1368" s="162">
        <v>125100</v>
      </c>
    </row>
    <row r="1369" spans="1:6">
      <c r="A1369" s="162" t="s">
        <v>97</v>
      </c>
      <c r="B1369" s="162" t="s">
        <v>110</v>
      </c>
      <c r="C1369" s="162">
        <v>1972</v>
      </c>
      <c r="D1369" s="162">
        <v>4294800</v>
      </c>
      <c r="E1369" s="162">
        <v>3198000</v>
      </c>
      <c r="F1369" s="162">
        <v>131200</v>
      </c>
    </row>
    <row r="1370" spans="1:6">
      <c r="A1370" s="162" t="s">
        <v>97</v>
      </c>
      <c r="B1370" s="162" t="s">
        <v>110</v>
      </c>
      <c r="C1370" s="162">
        <v>1973</v>
      </c>
      <c r="D1370" s="162">
        <v>4370200</v>
      </c>
      <c r="E1370" s="162">
        <v>3235300</v>
      </c>
      <c r="F1370" s="162">
        <v>137200</v>
      </c>
    </row>
    <row r="1371" spans="1:6">
      <c r="A1371" s="162" t="s">
        <v>97</v>
      </c>
      <c r="B1371" s="162" t="s">
        <v>110</v>
      </c>
      <c r="C1371" s="162">
        <v>1974</v>
      </c>
      <c r="D1371" s="162">
        <v>4438200</v>
      </c>
      <c r="E1371" s="162">
        <v>3261500</v>
      </c>
      <c r="F1371" s="162">
        <v>143200</v>
      </c>
    </row>
    <row r="1372" spans="1:6">
      <c r="A1372" s="162" t="s">
        <v>97</v>
      </c>
      <c r="B1372" s="162" t="s">
        <v>110</v>
      </c>
      <c r="C1372" s="162">
        <v>1975</v>
      </c>
      <c r="D1372" s="162">
        <v>4499800</v>
      </c>
      <c r="E1372" s="162">
        <v>3280200</v>
      </c>
      <c r="F1372" s="162">
        <v>148600</v>
      </c>
    </row>
    <row r="1373" spans="1:6">
      <c r="A1373" s="162" t="s">
        <v>97</v>
      </c>
      <c r="B1373" s="162" t="s">
        <v>110</v>
      </c>
      <c r="C1373" s="162">
        <v>1976</v>
      </c>
      <c r="D1373" s="162">
        <v>4556400</v>
      </c>
      <c r="E1373" s="162">
        <v>3293000</v>
      </c>
      <c r="F1373" s="162">
        <v>153400</v>
      </c>
    </row>
    <row r="1374" spans="1:6">
      <c r="A1374" s="162" t="s">
        <v>97</v>
      </c>
      <c r="B1374" s="162" t="s">
        <v>110</v>
      </c>
      <c r="C1374" s="162">
        <v>1977</v>
      </c>
      <c r="D1374" s="162">
        <v>4617400</v>
      </c>
      <c r="E1374" s="162">
        <v>3306600</v>
      </c>
      <c r="F1374" s="162">
        <v>158700</v>
      </c>
    </row>
    <row r="1375" spans="1:6">
      <c r="A1375" s="162" t="s">
        <v>97</v>
      </c>
      <c r="B1375" s="162" t="s">
        <v>110</v>
      </c>
      <c r="C1375" s="162">
        <v>1978</v>
      </c>
      <c r="D1375" s="162">
        <v>4669800</v>
      </c>
      <c r="E1375" s="162">
        <v>3312700</v>
      </c>
      <c r="F1375" s="162">
        <v>164100</v>
      </c>
    </row>
    <row r="1376" spans="1:6">
      <c r="A1376" s="162" t="s">
        <v>97</v>
      </c>
      <c r="B1376" s="162" t="s">
        <v>110</v>
      </c>
      <c r="C1376" s="162">
        <v>1979</v>
      </c>
      <c r="D1376" s="162">
        <v>4726400</v>
      </c>
      <c r="E1376" s="162">
        <v>3322100</v>
      </c>
      <c r="F1376" s="162">
        <v>169600</v>
      </c>
    </row>
    <row r="1377" spans="1:6">
      <c r="A1377" s="162" t="s">
        <v>97</v>
      </c>
      <c r="B1377" s="162" t="s">
        <v>110</v>
      </c>
      <c r="C1377" s="162">
        <v>1980</v>
      </c>
      <c r="D1377" s="162">
        <v>4828100</v>
      </c>
      <c r="E1377" s="162">
        <v>3354600</v>
      </c>
      <c r="F1377" s="162">
        <v>173600</v>
      </c>
    </row>
    <row r="1378" spans="1:6">
      <c r="A1378" s="162" t="s">
        <v>97</v>
      </c>
      <c r="B1378" s="162" t="s">
        <v>110</v>
      </c>
      <c r="C1378" s="162">
        <v>1981</v>
      </c>
      <c r="D1378" s="162">
        <v>4886600</v>
      </c>
      <c r="E1378" s="162">
        <v>3364500</v>
      </c>
      <c r="F1378" s="162">
        <v>178500</v>
      </c>
    </row>
    <row r="1379" spans="1:6">
      <c r="A1379" s="162" t="s">
        <v>97</v>
      </c>
      <c r="B1379" s="162" t="s">
        <v>110</v>
      </c>
      <c r="C1379" s="162">
        <v>1982</v>
      </c>
      <c r="D1379" s="162">
        <v>4943600</v>
      </c>
      <c r="E1379" s="162">
        <v>3375100</v>
      </c>
      <c r="F1379" s="162">
        <v>183300</v>
      </c>
    </row>
    <row r="1380" spans="1:6">
      <c r="A1380" s="162" t="s">
        <v>97</v>
      </c>
      <c r="B1380" s="162" t="s">
        <v>110</v>
      </c>
      <c r="C1380" s="162">
        <v>1983</v>
      </c>
      <c r="D1380" s="162">
        <v>5004000</v>
      </c>
      <c r="E1380" s="162">
        <v>3390300</v>
      </c>
      <c r="F1380" s="162">
        <v>188500</v>
      </c>
    </row>
    <row r="1381" spans="1:6">
      <c r="A1381" s="162" t="s">
        <v>97</v>
      </c>
      <c r="B1381" s="162" t="s">
        <v>110</v>
      </c>
      <c r="C1381" s="162">
        <v>1984</v>
      </c>
      <c r="D1381" s="162">
        <v>5058200</v>
      </c>
      <c r="E1381" s="162">
        <v>3399700</v>
      </c>
      <c r="F1381" s="162">
        <v>193900</v>
      </c>
    </row>
    <row r="1382" spans="1:6">
      <c r="A1382" s="162" t="s">
        <v>97</v>
      </c>
      <c r="B1382" s="162" t="s">
        <v>110</v>
      </c>
      <c r="C1382" s="162">
        <v>1985</v>
      </c>
      <c r="D1382" s="162">
        <v>5116000</v>
      </c>
      <c r="E1382" s="162">
        <v>3416900</v>
      </c>
      <c r="F1382" s="162">
        <v>199300</v>
      </c>
    </row>
    <row r="1383" spans="1:6">
      <c r="A1383" s="162" t="s">
        <v>97</v>
      </c>
      <c r="B1383" s="162" t="s">
        <v>110</v>
      </c>
      <c r="C1383" s="162">
        <v>1986</v>
      </c>
      <c r="D1383" s="162">
        <v>5172400</v>
      </c>
      <c r="E1383" s="162">
        <v>3432900</v>
      </c>
      <c r="F1383" s="162">
        <v>205500</v>
      </c>
    </row>
    <row r="1384" spans="1:6">
      <c r="A1384" s="162" t="s">
        <v>97</v>
      </c>
      <c r="B1384" s="162" t="s">
        <v>110</v>
      </c>
      <c r="C1384" s="162">
        <v>1987</v>
      </c>
      <c r="D1384" s="162">
        <v>5225600</v>
      </c>
      <c r="E1384" s="162">
        <v>3449200</v>
      </c>
      <c r="F1384" s="162">
        <v>212900</v>
      </c>
    </row>
    <row r="1385" spans="1:6">
      <c r="A1385" s="162" t="s">
        <v>97</v>
      </c>
      <c r="B1385" s="162" t="s">
        <v>110</v>
      </c>
      <c r="C1385" s="162">
        <v>1988</v>
      </c>
      <c r="D1385" s="162">
        <v>5196800</v>
      </c>
      <c r="E1385" s="162">
        <v>3426100</v>
      </c>
      <c r="F1385" s="162">
        <v>227200</v>
      </c>
    </row>
    <row r="1386" spans="1:6">
      <c r="A1386" s="162" t="s">
        <v>97</v>
      </c>
      <c r="B1386" s="162" t="s">
        <v>110</v>
      </c>
      <c r="C1386" s="162">
        <v>1989</v>
      </c>
      <c r="D1386" s="162">
        <v>5295500</v>
      </c>
      <c r="E1386" s="162">
        <v>3485600</v>
      </c>
      <c r="F1386" s="162">
        <v>236900</v>
      </c>
    </row>
    <row r="1387" spans="1:6">
      <c r="A1387" s="162" t="s">
        <v>97</v>
      </c>
      <c r="B1387" s="162" t="s">
        <v>110</v>
      </c>
      <c r="C1387" s="162">
        <v>1990</v>
      </c>
      <c r="D1387" s="162">
        <v>5471700</v>
      </c>
      <c r="E1387" s="162">
        <v>3587300</v>
      </c>
      <c r="F1387" s="162">
        <v>247400</v>
      </c>
    </row>
    <row r="1388" spans="1:6">
      <c r="A1388" s="162" t="s">
        <v>97</v>
      </c>
      <c r="B1388" s="162" t="s">
        <v>110</v>
      </c>
      <c r="C1388" s="162">
        <v>1991</v>
      </c>
      <c r="D1388" s="162">
        <v>5591100</v>
      </c>
      <c r="E1388" s="162">
        <v>3656100</v>
      </c>
      <c r="F1388" s="162">
        <v>255600</v>
      </c>
    </row>
    <row r="1389" spans="1:6">
      <c r="A1389" s="162" t="s">
        <v>97</v>
      </c>
      <c r="B1389" s="162" t="s">
        <v>110</v>
      </c>
      <c r="C1389" s="162">
        <v>1992</v>
      </c>
      <c r="D1389" s="162">
        <v>5702600</v>
      </c>
      <c r="E1389" s="162">
        <v>3717200</v>
      </c>
      <c r="F1389" s="162">
        <v>263700</v>
      </c>
    </row>
    <row r="1390" spans="1:6">
      <c r="A1390" s="162" t="s">
        <v>97</v>
      </c>
      <c r="B1390" s="162" t="s">
        <v>110</v>
      </c>
      <c r="C1390" s="162">
        <v>1993</v>
      </c>
      <c r="D1390" s="162">
        <v>5813100</v>
      </c>
      <c r="E1390" s="162">
        <v>3776600</v>
      </c>
      <c r="F1390" s="162">
        <v>272300</v>
      </c>
    </row>
    <row r="1391" spans="1:6">
      <c r="A1391" s="162" t="s">
        <v>97</v>
      </c>
      <c r="B1391" s="162" t="s">
        <v>110</v>
      </c>
      <c r="C1391" s="162">
        <v>1994</v>
      </c>
      <c r="D1391" s="162">
        <v>5923000</v>
      </c>
      <c r="E1391" s="162">
        <v>3838900</v>
      </c>
      <c r="F1391" s="162">
        <v>281900</v>
      </c>
    </row>
    <row r="1392" spans="1:6">
      <c r="A1392" s="162" t="s">
        <v>97</v>
      </c>
      <c r="B1392" s="162" t="s">
        <v>110</v>
      </c>
      <c r="C1392" s="162">
        <v>1995</v>
      </c>
      <c r="D1392" s="162">
        <v>6029400</v>
      </c>
      <c r="E1392" s="162">
        <v>3900800</v>
      </c>
      <c r="F1392" s="162">
        <v>293100</v>
      </c>
    </row>
    <row r="1393" spans="1:6">
      <c r="A1393" s="162" t="s">
        <v>97</v>
      </c>
      <c r="B1393" s="162" t="s">
        <v>110</v>
      </c>
      <c r="C1393" s="162">
        <v>1996</v>
      </c>
      <c r="D1393" s="162">
        <v>6135600</v>
      </c>
      <c r="E1393" s="162">
        <v>3962800</v>
      </c>
      <c r="F1393" s="162">
        <v>301100</v>
      </c>
    </row>
    <row r="1394" spans="1:6">
      <c r="A1394" s="162" t="s">
        <v>97</v>
      </c>
      <c r="B1394" s="162" t="s">
        <v>110</v>
      </c>
      <c r="C1394" s="162">
        <v>1997</v>
      </c>
      <c r="D1394" s="162">
        <v>6242300</v>
      </c>
      <c r="E1394" s="162">
        <v>4022800</v>
      </c>
      <c r="F1394" s="162">
        <v>308300</v>
      </c>
    </row>
    <row r="1395" spans="1:6">
      <c r="A1395" s="162" t="s">
        <v>97</v>
      </c>
      <c r="B1395" s="162" t="s">
        <v>110</v>
      </c>
      <c r="C1395" s="162">
        <v>1998</v>
      </c>
      <c r="D1395" s="162">
        <v>6349700</v>
      </c>
      <c r="E1395" s="162">
        <v>4084600</v>
      </c>
      <c r="F1395" s="162">
        <v>318600</v>
      </c>
    </row>
    <row r="1396" spans="1:6">
      <c r="A1396" s="162" t="s">
        <v>97</v>
      </c>
      <c r="B1396" s="162" t="s">
        <v>110</v>
      </c>
      <c r="C1396" s="162">
        <v>1999</v>
      </c>
      <c r="D1396" s="162">
        <v>6444000</v>
      </c>
      <c r="E1396" s="162">
        <v>4133800</v>
      </c>
      <c r="F1396" s="162">
        <v>333500</v>
      </c>
    </row>
    <row r="1397" spans="1:6">
      <c r="A1397" s="162" t="s">
        <v>97</v>
      </c>
      <c r="B1397" s="162" t="s">
        <v>110</v>
      </c>
      <c r="C1397" s="162">
        <v>2000</v>
      </c>
      <c r="D1397" s="162">
        <v>6526500</v>
      </c>
      <c r="E1397" s="162">
        <v>4175300</v>
      </c>
      <c r="F1397" s="162">
        <v>348800</v>
      </c>
    </row>
    <row r="1398" spans="1:6">
      <c r="A1398" s="162" t="s">
        <v>97</v>
      </c>
      <c r="B1398" s="162" t="s">
        <v>110</v>
      </c>
      <c r="C1398" s="162">
        <v>2001</v>
      </c>
      <c r="D1398" s="162">
        <v>6638600</v>
      </c>
      <c r="E1398" s="162">
        <v>4239100</v>
      </c>
      <c r="F1398" s="162">
        <v>365800</v>
      </c>
    </row>
    <row r="1399" spans="1:6">
      <c r="A1399" s="162" t="s">
        <v>97</v>
      </c>
      <c r="B1399" s="162" t="s">
        <v>110</v>
      </c>
      <c r="C1399" s="162">
        <v>2002</v>
      </c>
      <c r="D1399" s="162">
        <v>6757000</v>
      </c>
      <c r="E1399" s="162">
        <v>4304600</v>
      </c>
      <c r="F1399" s="162">
        <v>376700</v>
      </c>
    </row>
    <row r="1400" spans="1:6">
      <c r="A1400" s="162" t="s">
        <v>97</v>
      </c>
      <c r="B1400" s="162" t="s">
        <v>110</v>
      </c>
      <c r="C1400" s="162">
        <v>2003</v>
      </c>
      <c r="D1400" s="162">
        <v>6874600</v>
      </c>
      <c r="E1400" s="162">
        <v>4367900</v>
      </c>
      <c r="F1400" s="162">
        <v>388900</v>
      </c>
    </row>
    <row r="1401" spans="1:6">
      <c r="A1401" s="162" t="s">
        <v>51</v>
      </c>
      <c r="B1401" s="162" t="s">
        <v>111</v>
      </c>
      <c r="C1401" s="162">
        <v>1950</v>
      </c>
      <c r="D1401" s="162">
        <v>15088000</v>
      </c>
      <c r="E1401" s="162">
        <v>11123000</v>
      </c>
      <c r="F1401" s="162">
        <v>409000</v>
      </c>
    </row>
    <row r="1402" spans="1:6">
      <c r="A1402" s="162" t="s">
        <v>51</v>
      </c>
      <c r="B1402" s="162" t="s">
        <v>111</v>
      </c>
      <c r="C1402" s="162">
        <v>1951</v>
      </c>
      <c r="D1402" s="162">
        <v>15484000</v>
      </c>
      <c r="E1402" s="162">
        <v>11416000</v>
      </c>
      <c r="F1402" s="162">
        <v>419000</v>
      </c>
    </row>
    <row r="1403" spans="1:6">
      <c r="A1403" s="162" t="s">
        <v>51</v>
      </c>
      <c r="B1403" s="162" t="s">
        <v>111</v>
      </c>
      <c r="C1403" s="162">
        <v>1952</v>
      </c>
      <c r="D1403" s="162">
        <v>15878000</v>
      </c>
      <c r="E1403" s="162">
        <v>11707000</v>
      </c>
      <c r="F1403" s="162">
        <v>430000</v>
      </c>
    </row>
    <row r="1404" spans="1:6">
      <c r="A1404" s="162" t="s">
        <v>51</v>
      </c>
      <c r="B1404" s="162" t="s">
        <v>111</v>
      </c>
      <c r="C1404" s="162">
        <v>1953</v>
      </c>
      <c r="D1404" s="162">
        <v>16314000</v>
      </c>
      <c r="E1404" s="162">
        <v>12027000</v>
      </c>
      <c r="F1404" s="162">
        <v>442000</v>
      </c>
    </row>
    <row r="1405" spans="1:6">
      <c r="A1405" s="162" t="s">
        <v>51</v>
      </c>
      <c r="B1405" s="162" t="s">
        <v>111</v>
      </c>
      <c r="C1405" s="162">
        <v>1954</v>
      </c>
      <c r="D1405" s="162">
        <v>16768000</v>
      </c>
      <c r="E1405" s="162">
        <v>12365000</v>
      </c>
      <c r="F1405" s="162">
        <v>453000</v>
      </c>
    </row>
    <row r="1406" spans="1:6">
      <c r="A1406" s="162" t="s">
        <v>51</v>
      </c>
      <c r="B1406" s="162" t="s">
        <v>111</v>
      </c>
      <c r="C1406" s="162">
        <v>1955</v>
      </c>
      <c r="D1406" s="162">
        <v>17179000</v>
      </c>
      <c r="E1406" s="162">
        <v>12665000</v>
      </c>
      <c r="F1406" s="162">
        <v>465000</v>
      </c>
    </row>
    <row r="1407" spans="1:6">
      <c r="A1407" s="162" t="s">
        <v>51</v>
      </c>
      <c r="B1407" s="162" t="s">
        <v>111</v>
      </c>
      <c r="C1407" s="162">
        <v>1956</v>
      </c>
      <c r="D1407" s="162">
        <v>17857000</v>
      </c>
      <c r="E1407" s="162">
        <v>13325000</v>
      </c>
      <c r="F1407" s="162">
        <v>474000</v>
      </c>
    </row>
    <row r="1408" spans="1:6">
      <c r="A1408" s="162" t="s">
        <v>51</v>
      </c>
      <c r="B1408" s="162" t="s">
        <v>111</v>
      </c>
      <c r="C1408" s="162">
        <v>1957</v>
      </c>
      <c r="D1408" s="162">
        <v>18330000</v>
      </c>
      <c r="E1408" s="162">
        <v>13677000</v>
      </c>
      <c r="F1408" s="162">
        <v>487000</v>
      </c>
    </row>
    <row r="1409" spans="1:6">
      <c r="A1409" s="162" t="s">
        <v>51</v>
      </c>
      <c r="B1409" s="162" t="s">
        <v>111</v>
      </c>
      <c r="C1409" s="162">
        <v>1958</v>
      </c>
      <c r="D1409" s="162">
        <v>18776000</v>
      </c>
      <c r="E1409" s="162">
        <v>14011000</v>
      </c>
      <c r="F1409" s="162">
        <v>498000</v>
      </c>
    </row>
    <row r="1410" spans="1:6">
      <c r="A1410" s="162" t="s">
        <v>51</v>
      </c>
      <c r="B1410" s="162" t="s">
        <v>111</v>
      </c>
      <c r="C1410" s="162">
        <v>1959</v>
      </c>
      <c r="D1410" s="162">
        <v>19250000</v>
      </c>
      <c r="E1410" s="162">
        <v>14365000</v>
      </c>
      <c r="F1410" s="162">
        <v>511000</v>
      </c>
    </row>
    <row r="1411" spans="1:6">
      <c r="A1411" s="162" t="s">
        <v>51</v>
      </c>
      <c r="B1411" s="162" t="s">
        <v>111</v>
      </c>
      <c r="C1411" s="162">
        <v>1960</v>
      </c>
      <c r="D1411" s="162">
        <v>19795000</v>
      </c>
      <c r="E1411" s="162">
        <v>14770000</v>
      </c>
      <c r="F1411" s="162">
        <v>527000</v>
      </c>
    </row>
    <row r="1412" spans="1:6">
      <c r="A1412" s="162" t="s">
        <v>51</v>
      </c>
      <c r="B1412" s="162" t="s">
        <v>111</v>
      </c>
      <c r="C1412" s="162">
        <v>1961</v>
      </c>
      <c r="D1412" s="162">
        <v>20332000</v>
      </c>
      <c r="E1412" s="162">
        <v>15172000</v>
      </c>
      <c r="F1412" s="162">
        <v>540000</v>
      </c>
    </row>
    <row r="1413" spans="1:6">
      <c r="A1413" s="162" t="s">
        <v>51</v>
      </c>
      <c r="B1413" s="162" t="s">
        <v>111</v>
      </c>
      <c r="C1413" s="162">
        <v>1962</v>
      </c>
      <c r="D1413" s="162">
        <v>20887000</v>
      </c>
      <c r="E1413" s="162">
        <v>15585500</v>
      </c>
      <c r="F1413" s="162">
        <v>555000</v>
      </c>
    </row>
    <row r="1414" spans="1:6">
      <c r="A1414" s="162" t="s">
        <v>51</v>
      </c>
      <c r="B1414" s="162" t="s">
        <v>111</v>
      </c>
      <c r="C1414" s="162">
        <v>1963</v>
      </c>
      <c r="D1414" s="162">
        <v>21094900</v>
      </c>
      <c r="E1414" s="162">
        <v>15993200</v>
      </c>
      <c r="F1414" s="162">
        <v>620900</v>
      </c>
    </row>
    <row r="1415" spans="1:6">
      <c r="A1415" s="162" t="s">
        <v>51</v>
      </c>
      <c r="B1415" s="162" t="s">
        <v>111</v>
      </c>
      <c r="C1415" s="162">
        <v>1964</v>
      </c>
      <c r="D1415" s="162">
        <v>21806600</v>
      </c>
      <c r="E1415" s="162">
        <v>16524800</v>
      </c>
      <c r="F1415" s="162">
        <v>642800</v>
      </c>
    </row>
    <row r="1416" spans="1:6">
      <c r="A1416" s="162" t="s">
        <v>51</v>
      </c>
      <c r="B1416" s="162" t="s">
        <v>111</v>
      </c>
      <c r="C1416" s="162">
        <v>1965</v>
      </c>
      <c r="D1416" s="162">
        <v>22464000</v>
      </c>
      <c r="E1416" s="162">
        <v>17047000</v>
      </c>
      <c r="F1416" s="162">
        <v>661000</v>
      </c>
    </row>
    <row r="1417" spans="1:6">
      <c r="A1417" s="162" t="s">
        <v>51</v>
      </c>
      <c r="B1417" s="162" t="s">
        <v>111</v>
      </c>
      <c r="C1417" s="162">
        <v>1966</v>
      </c>
      <c r="D1417" s="162">
        <v>22880000</v>
      </c>
      <c r="E1417" s="162">
        <v>17337000</v>
      </c>
      <c r="F1417" s="162">
        <v>686000</v>
      </c>
    </row>
    <row r="1418" spans="1:6">
      <c r="A1418" s="162" t="s">
        <v>51</v>
      </c>
      <c r="B1418" s="162" t="s">
        <v>111</v>
      </c>
      <c r="C1418" s="162">
        <v>1967</v>
      </c>
      <c r="D1418" s="162">
        <v>23406000</v>
      </c>
      <c r="E1418" s="162">
        <v>17738000</v>
      </c>
      <c r="F1418" s="162">
        <v>690000</v>
      </c>
    </row>
    <row r="1419" spans="1:6">
      <c r="A1419" s="162" t="s">
        <v>51</v>
      </c>
      <c r="B1419" s="162" t="s">
        <v>111</v>
      </c>
      <c r="C1419" s="162">
        <v>1968</v>
      </c>
      <c r="D1419" s="162">
        <v>23984000</v>
      </c>
      <c r="E1419" s="162">
        <v>18177000</v>
      </c>
      <c r="F1419" s="162">
        <v>706000</v>
      </c>
    </row>
    <row r="1420" spans="1:6">
      <c r="A1420" s="162" t="s">
        <v>51</v>
      </c>
      <c r="B1420" s="162" t="s">
        <v>111</v>
      </c>
      <c r="C1420" s="162">
        <v>1969</v>
      </c>
      <c r="D1420" s="162">
        <v>24504000</v>
      </c>
      <c r="E1420" s="162">
        <v>18576000</v>
      </c>
      <c r="F1420" s="162">
        <v>728000</v>
      </c>
    </row>
    <row r="1421" spans="1:6">
      <c r="A1421" s="162" t="s">
        <v>51</v>
      </c>
      <c r="B1421" s="162" t="s">
        <v>111</v>
      </c>
      <c r="C1421" s="162">
        <v>1970</v>
      </c>
      <c r="D1421" s="162">
        <v>25028000</v>
      </c>
      <c r="E1421" s="162">
        <v>18969000</v>
      </c>
      <c r="F1421" s="162">
        <v>743000</v>
      </c>
    </row>
    <row r="1422" spans="1:6">
      <c r="A1422" s="162" t="s">
        <v>51</v>
      </c>
      <c r="B1422" s="162" t="s">
        <v>111</v>
      </c>
      <c r="C1422" s="162">
        <v>1971</v>
      </c>
      <c r="D1422" s="162">
        <v>25524000</v>
      </c>
      <c r="E1422" s="162">
        <v>19345000</v>
      </c>
      <c r="F1422" s="162">
        <v>757000</v>
      </c>
    </row>
    <row r="1423" spans="1:6">
      <c r="A1423" s="162" t="s">
        <v>51</v>
      </c>
      <c r="B1423" s="162" t="s">
        <v>111</v>
      </c>
      <c r="C1423" s="162">
        <v>1977</v>
      </c>
      <c r="D1423" s="162">
        <v>27880000</v>
      </c>
      <c r="E1423" s="162">
        <v>20866000</v>
      </c>
      <c r="F1423" s="162">
        <v>886000</v>
      </c>
    </row>
    <row r="1424" spans="1:6">
      <c r="A1424" s="162" t="s">
        <v>51</v>
      </c>
      <c r="B1424" s="162" t="s">
        <v>111</v>
      </c>
      <c r="C1424" s="162">
        <v>1979</v>
      </c>
      <c r="D1424" s="162">
        <v>28944000</v>
      </c>
      <c r="E1424" s="162">
        <v>21663000</v>
      </c>
      <c r="F1424" s="162">
        <v>917000</v>
      </c>
    </row>
    <row r="1425" spans="1:6">
      <c r="A1425" s="162" t="s">
        <v>51</v>
      </c>
      <c r="B1425" s="162" t="s">
        <v>111</v>
      </c>
      <c r="C1425" s="162">
        <v>1980</v>
      </c>
      <c r="D1425" s="162">
        <v>29494000</v>
      </c>
      <c r="E1425" s="162">
        <v>22076000</v>
      </c>
      <c r="F1425" s="162">
        <v>936000</v>
      </c>
    </row>
    <row r="1426" spans="1:6">
      <c r="A1426" s="162" t="s">
        <v>51</v>
      </c>
      <c r="B1426" s="162" t="s">
        <v>111</v>
      </c>
      <c r="C1426" s="162">
        <v>1981</v>
      </c>
      <c r="D1426" s="162">
        <v>30022000</v>
      </c>
      <c r="E1426" s="162">
        <v>22471000</v>
      </c>
      <c r="F1426" s="162">
        <v>952000</v>
      </c>
    </row>
    <row r="1427" spans="1:6">
      <c r="A1427" s="162" t="s">
        <v>51</v>
      </c>
      <c r="B1427" s="162" t="s">
        <v>111</v>
      </c>
      <c r="C1427" s="162">
        <v>1982</v>
      </c>
      <c r="D1427" s="162">
        <v>30390000</v>
      </c>
      <c r="E1427" s="162">
        <v>22199000</v>
      </c>
      <c r="F1427" s="162">
        <v>1008000</v>
      </c>
    </row>
    <row r="1428" spans="1:6">
      <c r="A1428" s="162" t="s">
        <v>51</v>
      </c>
      <c r="B1428" s="162" t="s">
        <v>111</v>
      </c>
      <c r="C1428" s="162">
        <v>1983</v>
      </c>
      <c r="D1428" s="162">
        <v>30834000</v>
      </c>
      <c r="E1428" s="162">
        <v>22523000</v>
      </c>
      <c r="F1428" s="162">
        <v>1022000</v>
      </c>
    </row>
    <row r="1429" spans="1:6">
      <c r="A1429" s="162" t="s">
        <v>51</v>
      </c>
      <c r="B1429" s="162" t="s">
        <v>111</v>
      </c>
      <c r="C1429" s="162">
        <v>1984</v>
      </c>
      <c r="D1429" s="162">
        <v>31206000</v>
      </c>
      <c r="E1429" s="162">
        <v>22794000</v>
      </c>
      <c r="F1429" s="162">
        <v>1036000</v>
      </c>
    </row>
    <row r="1430" spans="1:6">
      <c r="A1430" s="162" t="s">
        <v>51</v>
      </c>
      <c r="B1430" s="162" t="s">
        <v>111</v>
      </c>
      <c r="C1430" s="162">
        <v>1985</v>
      </c>
      <c r="D1430" s="162">
        <v>31675000</v>
      </c>
      <c r="E1430" s="162">
        <v>23137000</v>
      </c>
      <c r="F1430" s="162">
        <v>1051000</v>
      </c>
    </row>
    <row r="1431" spans="1:6">
      <c r="A1431" s="162" t="s">
        <v>51</v>
      </c>
      <c r="B1431" s="162" t="s">
        <v>111</v>
      </c>
      <c r="C1431" s="162">
        <v>1986</v>
      </c>
      <c r="D1431" s="162">
        <v>32233800</v>
      </c>
      <c r="E1431" s="162">
        <v>23545400</v>
      </c>
      <c r="F1431" s="162">
        <v>1070800</v>
      </c>
    </row>
    <row r="1432" spans="1:6">
      <c r="A1432" s="162" t="s">
        <v>49</v>
      </c>
      <c r="B1432" s="162" t="s">
        <v>112</v>
      </c>
      <c r="C1432" s="162">
        <v>1980</v>
      </c>
      <c r="D1432" s="162">
        <v>17958000</v>
      </c>
      <c r="E1432" s="162">
        <v>14323000</v>
      </c>
      <c r="F1432" s="162">
        <v>409000</v>
      </c>
    </row>
    <row r="1433" spans="1:6">
      <c r="A1433" s="162" t="s">
        <v>49</v>
      </c>
      <c r="B1433" s="162" t="s">
        <v>112</v>
      </c>
      <c r="C1433" s="162">
        <v>1981</v>
      </c>
      <c r="D1433" s="162">
        <v>18626000</v>
      </c>
      <c r="E1433" s="162">
        <v>14858000</v>
      </c>
      <c r="F1433" s="162">
        <v>422000</v>
      </c>
    </row>
    <row r="1434" spans="1:6">
      <c r="A1434" s="162" t="s">
        <v>49</v>
      </c>
      <c r="B1434" s="162" t="s">
        <v>112</v>
      </c>
      <c r="C1434" s="162">
        <v>1984</v>
      </c>
      <c r="D1434" s="162">
        <v>19868000</v>
      </c>
      <c r="E1434" s="162">
        <v>15777000</v>
      </c>
      <c r="F1434" s="162">
        <v>639000</v>
      </c>
    </row>
    <row r="1435" spans="1:6">
      <c r="A1435" s="162" t="s">
        <v>49</v>
      </c>
      <c r="B1435" s="162" t="s">
        <v>112</v>
      </c>
      <c r="C1435" s="162">
        <v>1985</v>
      </c>
      <c r="D1435" s="162">
        <v>20534000</v>
      </c>
      <c r="E1435" s="162">
        <v>16307000</v>
      </c>
      <c r="F1435" s="162">
        <v>659000</v>
      </c>
    </row>
    <row r="1436" spans="1:6">
      <c r="A1436" s="162" t="s">
        <v>49</v>
      </c>
      <c r="B1436" s="162" t="s">
        <v>112</v>
      </c>
      <c r="C1436" s="162">
        <v>1988</v>
      </c>
      <c r="D1436" s="162">
        <v>22676000</v>
      </c>
      <c r="E1436" s="162">
        <v>18007000</v>
      </c>
      <c r="F1436" s="162">
        <v>728000</v>
      </c>
    </row>
    <row r="1437" spans="1:6">
      <c r="A1437" s="162" t="s">
        <v>97</v>
      </c>
      <c r="B1437" s="162" t="s">
        <v>113</v>
      </c>
      <c r="C1437" s="162">
        <v>1950</v>
      </c>
      <c r="D1437" s="162">
        <v>38463000</v>
      </c>
      <c r="E1437" s="162">
        <v>29485000</v>
      </c>
      <c r="F1437" s="162">
        <v>826000</v>
      </c>
    </row>
    <row r="1438" spans="1:6">
      <c r="A1438" s="162" t="s">
        <v>97</v>
      </c>
      <c r="B1438" s="162" t="s">
        <v>113</v>
      </c>
      <c r="C1438" s="162">
        <v>1951</v>
      </c>
      <c r="D1438" s="162">
        <v>39691000</v>
      </c>
      <c r="E1438" s="162">
        <v>30418000</v>
      </c>
      <c r="F1438" s="162">
        <v>857000</v>
      </c>
    </row>
    <row r="1439" spans="1:6">
      <c r="A1439" s="162" t="s">
        <v>97</v>
      </c>
      <c r="B1439" s="162" t="s">
        <v>113</v>
      </c>
      <c r="C1439" s="162">
        <v>1952</v>
      </c>
      <c r="D1439" s="162">
        <v>40962000</v>
      </c>
      <c r="E1439" s="162">
        <v>31382000</v>
      </c>
      <c r="F1439" s="162">
        <v>892000</v>
      </c>
    </row>
    <row r="1440" spans="1:6">
      <c r="A1440" s="162" t="s">
        <v>97</v>
      </c>
      <c r="B1440" s="162" t="s">
        <v>113</v>
      </c>
      <c r="C1440" s="162">
        <v>1953</v>
      </c>
      <c r="D1440" s="162">
        <v>42279000</v>
      </c>
      <c r="E1440" s="162">
        <v>32379000</v>
      </c>
      <c r="F1440" s="162">
        <v>927000</v>
      </c>
    </row>
    <row r="1441" spans="1:6">
      <c r="A1441" s="162" t="s">
        <v>97</v>
      </c>
      <c r="B1441" s="162" t="s">
        <v>113</v>
      </c>
      <c r="C1441" s="162">
        <v>1954</v>
      </c>
      <c r="D1441" s="162">
        <v>43636100</v>
      </c>
      <c r="E1441" s="162">
        <v>33406100</v>
      </c>
      <c r="F1441" s="162">
        <v>964000</v>
      </c>
    </row>
    <row r="1442" spans="1:6">
      <c r="A1442" s="162" t="s">
        <v>97</v>
      </c>
      <c r="B1442" s="162" t="s">
        <v>113</v>
      </c>
      <c r="C1442" s="162">
        <v>1955</v>
      </c>
      <c r="D1442" s="162">
        <v>45037000</v>
      </c>
      <c r="E1442" s="162">
        <v>34468000</v>
      </c>
      <c r="F1442" s="162">
        <v>1001000</v>
      </c>
    </row>
    <row r="1443" spans="1:6">
      <c r="A1443" s="162" t="s">
        <v>97</v>
      </c>
      <c r="B1443" s="162" t="s">
        <v>113</v>
      </c>
      <c r="C1443" s="162">
        <v>1956</v>
      </c>
      <c r="D1443" s="162">
        <v>46482000</v>
      </c>
      <c r="E1443" s="162">
        <v>35563000</v>
      </c>
      <c r="F1443" s="162">
        <v>1041000</v>
      </c>
    </row>
    <row r="1444" spans="1:6">
      <c r="A1444" s="162" t="s">
        <v>97</v>
      </c>
      <c r="B1444" s="162" t="s">
        <v>113</v>
      </c>
      <c r="C1444" s="162">
        <v>1957</v>
      </c>
      <c r="D1444" s="162">
        <v>47980000</v>
      </c>
      <c r="E1444" s="162">
        <v>36694000</v>
      </c>
      <c r="F1444" s="162">
        <v>1083000</v>
      </c>
    </row>
    <row r="1445" spans="1:6">
      <c r="A1445" s="162" t="s">
        <v>97</v>
      </c>
      <c r="B1445" s="162" t="s">
        <v>113</v>
      </c>
      <c r="C1445" s="162">
        <v>1958</v>
      </c>
      <c r="D1445" s="162">
        <v>49523000</v>
      </c>
      <c r="E1445" s="162">
        <v>37861000</v>
      </c>
      <c r="F1445" s="162">
        <v>1126000</v>
      </c>
    </row>
    <row r="1446" spans="1:6">
      <c r="A1446" s="162" t="s">
        <v>97</v>
      </c>
      <c r="B1446" s="162" t="s">
        <v>113</v>
      </c>
      <c r="C1446" s="162">
        <v>1959</v>
      </c>
      <c r="D1446" s="162">
        <v>51120000</v>
      </c>
      <c r="E1446" s="162">
        <v>39069000</v>
      </c>
      <c r="F1446" s="162">
        <v>1169000</v>
      </c>
    </row>
    <row r="1447" spans="1:6">
      <c r="A1447" s="162" t="s">
        <v>97</v>
      </c>
      <c r="B1447" s="162" t="s">
        <v>113</v>
      </c>
      <c r="C1447" s="162">
        <v>1960</v>
      </c>
      <c r="D1447" s="162">
        <v>52736000</v>
      </c>
      <c r="E1447" s="162">
        <v>40297000</v>
      </c>
      <c r="F1447" s="162">
        <v>1214000</v>
      </c>
    </row>
    <row r="1448" spans="1:6">
      <c r="A1448" s="162" t="s">
        <v>97</v>
      </c>
      <c r="B1448" s="162" t="s">
        <v>113</v>
      </c>
      <c r="C1448" s="162">
        <v>1961</v>
      </c>
      <c r="D1448" s="162">
        <v>54190000</v>
      </c>
      <c r="E1448" s="162">
        <v>41500000</v>
      </c>
      <c r="F1448" s="162">
        <v>1253000</v>
      </c>
    </row>
    <row r="1449" spans="1:6">
      <c r="A1449" s="162" t="s">
        <v>97</v>
      </c>
      <c r="B1449" s="162" t="s">
        <v>113</v>
      </c>
      <c r="C1449" s="162">
        <v>1962</v>
      </c>
      <c r="D1449" s="162">
        <v>55686000</v>
      </c>
      <c r="E1449" s="162">
        <v>42741000</v>
      </c>
      <c r="F1449" s="162">
        <v>1289000</v>
      </c>
    </row>
    <row r="1450" spans="1:6">
      <c r="A1450" s="162" t="s">
        <v>97</v>
      </c>
      <c r="B1450" s="162" t="s">
        <v>113</v>
      </c>
      <c r="C1450" s="162">
        <v>1963</v>
      </c>
      <c r="D1450" s="162">
        <v>57223000</v>
      </c>
      <c r="E1450" s="162">
        <v>44017000</v>
      </c>
      <c r="F1450" s="162">
        <v>1330000</v>
      </c>
    </row>
    <row r="1451" spans="1:6">
      <c r="A1451" s="162" t="s">
        <v>97</v>
      </c>
      <c r="B1451" s="162" t="s">
        <v>113</v>
      </c>
      <c r="C1451" s="162">
        <v>1964</v>
      </c>
      <c r="D1451" s="162">
        <v>58801000</v>
      </c>
      <c r="E1451" s="162">
        <v>45331000</v>
      </c>
      <c r="F1451" s="162">
        <v>1368000</v>
      </c>
    </row>
    <row r="1452" spans="1:6">
      <c r="A1452" s="162" t="s">
        <v>97</v>
      </c>
      <c r="B1452" s="162" t="s">
        <v>113</v>
      </c>
      <c r="C1452" s="162">
        <v>1965</v>
      </c>
      <c r="D1452" s="162">
        <v>60423000</v>
      </c>
      <c r="E1452" s="162">
        <v>46684000</v>
      </c>
      <c r="F1452" s="162">
        <v>1411000</v>
      </c>
    </row>
    <row r="1453" spans="1:6">
      <c r="A1453" s="162" t="s">
        <v>97</v>
      </c>
      <c r="B1453" s="162" t="s">
        <v>113</v>
      </c>
      <c r="C1453" s="162">
        <v>1966</v>
      </c>
      <c r="D1453" s="162">
        <v>62090000</v>
      </c>
      <c r="E1453" s="162">
        <v>48078000</v>
      </c>
      <c r="F1453" s="162">
        <v>1453000</v>
      </c>
    </row>
    <row r="1454" spans="1:6">
      <c r="A1454" s="162" t="s">
        <v>97</v>
      </c>
      <c r="B1454" s="162" t="s">
        <v>113</v>
      </c>
      <c r="C1454" s="162">
        <v>1967</v>
      </c>
      <c r="D1454" s="162">
        <v>63804000</v>
      </c>
      <c r="E1454" s="162">
        <v>49511000</v>
      </c>
      <c r="F1454" s="162">
        <v>1498000</v>
      </c>
    </row>
    <row r="1455" spans="1:6">
      <c r="A1455" s="162" t="s">
        <v>97</v>
      </c>
      <c r="B1455" s="162" t="s">
        <v>113</v>
      </c>
      <c r="C1455" s="162">
        <v>1968</v>
      </c>
      <c r="D1455" s="162">
        <v>65564000</v>
      </c>
      <c r="E1455" s="162">
        <v>50986000</v>
      </c>
      <c r="F1455" s="162">
        <v>1542000</v>
      </c>
    </row>
    <row r="1456" spans="1:6">
      <c r="A1456" s="162" t="s">
        <v>97</v>
      </c>
      <c r="B1456" s="162" t="s">
        <v>113</v>
      </c>
      <c r="C1456" s="162">
        <v>1969</v>
      </c>
      <c r="D1456" s="162">
        <v>67372000</v>
      </c>
      <c r="E1456" s="162">
        <v>52502000</v>
      </c>
      <c r="F1456" s="162">
        <v>1589000</v>
      </c>
    </row>
    <row r="1457" spans="1:6">
      <c r="A1457" s="162" t="s">
        <v>97</v>
      </c>
      <c r="B1457" s="162" t="s">
        <v>113</v>
      </c>
      <c r="C1457" s="162">
        <v>1970</v>
      </c>
      <c r="D1457" s="162">
        <v>72694000</v>
      </c>
      <c r="E1457" s="162">
        <v>56599000</v>
      </c>
      <c r="F1457" s="162">
        <v>1693000</v>
      </c>
    </row>
    <row r="1458" spans="1:6">
      <c r="A1458" s="162" t="s">
        <v>97</v>
      </c>
      <c r="B1458" s="162" t="s">
        <v>113</v>
      </c>
      <c r="C1458" s="162">
        <v>1971</v>
      </c>
      <c r="D1458" s="162">
        <v>74773000</v>
      </c>
      <c r="E1458" s="162">
        <v>58125000</v>
      </c>
      <c r="F1458" s="162">
        <v>1759000</v>
      </c>
    </row>
    <row r="1459" spans="1:6">
      <c r="A1459" s="162" t="s">
        <v>97</v>
      </c>
      <c r="B1459" s="162" t="s">
        <v>113</v>
      </c>
      <c r="C1459" s="162">
        <v>1972</v>
      </c>
      <c r="D1459" s="162">
        <v>76909000</v>
      </c>
      <c r="E1459" s="162">
        <v>59688000</v>
      </c>
      <c r="F1459" s="162">
        <v>1827000</v>
      </c>
    </row>
    <row r="1460" spans="1:6">
      <c r="A1460" s="162" t="s">
        <v>97</v>
      </c>
      <c r="B1460" s="162" t="s">
        <v>113</v>
      </c>
      <c r="C1460" s="162">
        <v>1973</v>
      </c>
      <c r="D1460" s="162">
        <v>79107000</v>
      </c>
      <c r="E1460" s="162">
        <v>61294000</v>
      </c>
      <c r="F1460" s="162">
        <v>1895000</v>
      </c>
    </row>
    <row r="1461" spans="1:6">
      <c r="A1461" s="162" t="s">
        <v>97</v>
      </c>
      <c r="B1461" s="162" t="s">
        <v>113</v>
      </c>
      <c r="C1461" s="162">
        <v>1974</v>
      </c>
      <c r="D1461" s="162">
        <v>81370000</v>
      </c>
      <c r="E1461" s="162">
        <v>62943000</v>
      </c>
      <c r="F1461" s="162">
        <v>1967000</v>
      </c>
    </row>
    <row r="1462" spans="1:6">
      <c r="A1462" s="162" t="s">
        <v>97</v>
      </c>
      <c r="B1462" s="162" t="s">
        <v>113</v>
      </c>
      <c r="C1462" s="162">
        <v>1975</v>
      </c>
      <c r="D1462" s="162">
        <v>83694000</v>
      </c>
      <c r="E1462" s="162">
        <v>64633000</v>
      </c>
      <c r="F1462" s="162">
        <v>2042000</v>
      </c>
    </row>
    <row r="1463" spans="1:6">
      <c r="A1463" s="162" t="s">
        <v>97</v>
      </c>
      <c r="B1463" s="162" t="s">
        <v>113</v>
      </c>
      <c r="C1463" s="162">
        <v>1976</v>
      </c>
      <c r="D1463" s="162">
        <v>85714000</v>
      </c>
      <c r="E1463" s="162">
        <v>66012000</v>
      </c>
      <c r="F1463" s="162">
        <v>2112000</v>
      </c>
    </row>
    <row r="1464" spans="1:6">
      <c r="A1464" s="162" t="s">
        <v>97</v>
      </c>
      <c r="B1464" s="162" t="s">
        <v>113</v>
      </c>
      <c r="C1464" s="162">
        <v>1977</v>
      </c>
      <c r="D1464" s="162">
        <v>87785000</v>
      </c>
      <c r="E1464" s="162">
        <v>67422000</v>
      </c>
      <c r="F1464" s="162">
        <v>2185000</v>
      </c>
    </row>
    <row r="1465" spans="1:6">
      <c r="A1465" s="162" t="s">
        <v>97</v>
      </c>
      <c r="B1465" s="162" t="s">
        <v>113</v>
      </c>
      <c r="C1465" s="162">
        <v>1978</v>
      </c>
      <c r="D1465" s="162">
        <v>89904000</v>
      </c>
      <c r="E1465" s="162">
        <v>68859000</v>
      </c>
      <c r="F1465" s="162">
        <v>2260000</v>
      </c>
    </row>
    <row r="1466" spans="1:6">
      <c r="A1466" s="162" t="s">
        <v>97</v>
      </c>
      <c r="B1466" s="162" t="s">
        <v>113</v>
      </c>
      <c r="C1466" s="162">
        <v>1979</v>
      </c>
      <c r="D1466" s="162">
        <v>92076000</v>
      </c>
      <c r="E1466" s="162">
        <v>70329000</v>
      </c>
      <c r="F1466" s="162">
        <v>2337000</v>
      </c>
    </row>
    <row r="1467" spans="1:6">
      <c r="A1467" s="162" t="s">
        <v>97</v>
      </c>
      <c r="B1467" s="162" t="s">
        <v>113</v>
      </c>
      <c r="C1467" s="162">
        <v>1980</v>
      </c>
      <c r="D1467" s="162">
        <v>89648900</v>
      </c>
      <c r="E1467" s="162">
        <v>67398400</v>
      </c>
      <c r="F1467" s="162">
        <v>2445400</v>
      </c>
    </row>
    <row r="1468" spans="1:6">
      <c r="A1468" s="162" t="s">
        <v>97</v>
      </c>
      <c r="B1468" s="162" t="s">
        <v>113</v>
      </c>
      <c r="C1468" s="162">
        <v>1981</v>
      </c>
      <c r="D1468" s="162">
        <v>96980000</v>
      </c>
      <c r="E1468" s="162">
        <v>72963000</v>
      </c>
      <c r="F1468" s="162">
        <v>2490000</v>
      </c>
    </row>
    <row r="1469" spans="1:6">
      <c r="A1469" s="162" t="s">
        <v>97</v>
      </c>
      <c r="B1469" s="162" t="s">
        <v>113</v>
      </c>
      <c r="C1469" s="162">
        <v>1982</v>
      </c>
      <c r="D1469" s="162">
        <v>96980000</v>
      </c>
      <c r="E1469" s="162">
        <v>72963000</v>
      </c>
      <c r="F1469" s="162">
        <v>2490000</v>
      </c>
    </row>
    <row r="1470" spans="1:6">
      <c r="A1470" s="162" t="s">
        <v>97</v>
      </c>
      <c r="B1470" s="162" t="s">
        <v>113</v>
      </c>
      <c r="C1470" s="162">
        <v>1983</v>
      </c>
      <c r="D1470" s="162">
        <v>98918000</v>
      </c>
      <c r="E1470" s="162">
        <v>74084000</v>
      </c>
      <c r="F1470" s="162">
        <v>2585000</v>
      </c>
    </row>
    <row r="1471" spans="1:6">
      <c r="A1471" s="162" t="s">
        <v>97</v>
      </c>
      <c r="B1471" s="162" t="s">
        <v>113</v>
      </c>
      <c r="C1471" s="162">
        <v>1984</v>
      </c>
      <c r="D1471" s="162">
        <v>100792000</v>
      </c>
      <c r="E1471" s="162">
        <v>75115000</v>
      </c>
      <c r="F1471" s="162">
        <v>2679000</v>
      </c>
    </row>
    <row r="1472" spans="1:6">
      <c r="A1472" s="162" t="s">
        <v>97</v>
      </c>
      <c r="B1472" s="162" t="s">
        <v>113</v>
      </c>
      <c r="C1472" s="162">
        <v>1985</v>
      </c>
      <c r="D1472" s="162">
        <v>103366000</v>
      </c>
      <c r="E1472" s="162">
        <v>76631000</v>
      </c>
      <c r="F1472" s="162">
        <v>2884000</v>
      </c>
    </row>
    <row r="1473" spans="1:6">
      <c r="A1473" s="162" t="s">
        <v>97</v>
      </c>
      <c r="B1473" s="162" t="s">
        <v>113</v>
      </c>
      <c r="C1473" s="162">
        <v>1986</v>
      </c>
      <c r="D1473" s="162">
        <v>105308000</v>
      </c>
      <c r="E1473" s="162">
        <v>77640000</v>
      </c>
      <c r="F1473" s="162">
        <v>2983000</v>
      </c>
    </row>
    <row r="1474" spans="1:6">
      <c r="A1474" s="162" t="s">
        <v>97</v>
      </c>
      <c r="B1474" s="162" t="s">
        <v>113</v>
      </c>
      <c r="C1474" s="162">
        <v>1987</v>
      </c>
      <c r="D1474" s="162">
        <v>107210000</v>
      </c>
      <c r="E1474" s="162">
        <v>78610000</v>
      </c>
      <c r="F1474" s="162">
        <v>3087000</v>
      </c>
    </row>
    <row r="1475" spans="1:6">
      <c r="A1475" s="162" t="s">
        <v>97</v>
      </c>
      <c r="B1475" s="162" t="s">
        <v>113</v>
      </c>
      <c r="C1475" s="162">
        <v>1988</v>
      </c>
      <c r="D1475" s="162">
        <v>109072000</v>
      </c>
      <c r="E1475" s="162">
        <v>79545000</v>
      </c>
      <c r="F1475" s="162">
        <v>3193000</v>
      </c>
    </row>
    <row r="1476" spans="1:6">
      <c r="A1476" s="162" t="s">
        <v>97</v>
      </c>
      <c r="B1476" s="162" t="s">
        <v>113</v>
      </c>
      <c r="C1476" s="162">
        <v>1994</v>
      </c>
      <c r="D1476" s="162">
        <v>115564000</v>
      </c>
      <c r="E1476" s="162">
        <v>80412000</v>
      </c>
      <c r="F1476" s="162">
        <v>4284000</v>
      </c>
    </row>
    <row r="1477" spans="1:6">
      <c r="A1477" s="162" t="s">
        <v>97</v>
      </c>
      <c r="B1477" s="162" t="s">
        <v>113</v>
      </c>
      <c r="C1477" s="162">
        <v>2002</v>
      </c>
      <c r="D1477" s="162">
        <v>125108750</v>
      </c>
      <c r="E1477" s="162">
        <v>81756225</v>
      </c>
      <c r="F1477" s="162">
        <v>6455689</v>
      </c>
    </row>
    <row r="1478" spans="1:6">
      <c r="A1478" s="162" t="s">
        <v>100</v>
      </c>
      <c r="B1478" s="162" t="s">
        <v>114</v>
      </c>
      <c r="C1478" s="162">
        <v>1985</v>
      </c>
      <c r="D1478" s="162">
        <v>5914900</v>
      </c>
      <c r="E1478" s="162">
        <v>4232300</v>
      </c>
      <c r="F1478" s="162">
        <v>231200</v>
      </c>
    </row>
    <row r="1479" spans="1:6">
      <c r="A1479" s="162" t="s">
        <v>100</v>
      </c>
      <c r="B1479" s="162" t="s">
        <v>114</v>
      </c>
      <c r="C1479" s="162">
        <v>1986</v>
      </c>
      <c r="D1479" s="162">
        <v>6030500</v>
      </c>
      <c r="E1479" s="162">
        <v>4315000</v>
      </c>
      <c r="F1479" s="162">
        <v>235600</v>
      </c>
    </row>
    <row r="1480" spans="1:6">
      <c r="A1480" s="162" t="s">
        <v>100</v>
      </c>
      <c r="B1480" s="162" t="s">
        <v>114</v>
      </c>
      <c r="C1480" s="162">
        <v>1987</v>
      </c>
      <c r="D1480" s="162">
        <v>6152300</v>
      </c>
      <c r="E1480" s="162">
        <v>4402300</v>
      </c>
      <c r="F1480" s="162">
        <v>240300</v>
      </c>
    </row>
    <row r="1481" spans="1:6">
      <c r="A1481" s="162" t="s">
        <v>100</v>
      </c>
      <c r="B1481" s="162" t="s">
        <v>114</v>
      </c>
      <c r="C1481" s="162">
        <v>1988</v>
      </c>
      <c r="D1481" s="162">
        <v>6276300</v>
      </c>
      <c r="E1481" s="162">
        <v>4490900</v>
      </c>
      <c r="F1481" s="162">
        <v>245300</v>
      </c>
    </row>
    <row r="1482" spans="1:6">
      <c r="A1482" s="162" t="s">
        <v>100</v>
      </c>
      <c r="B1482" s="162" t="s">
        <v>114</v>
      </c>
      <c r="C1482" s="162">
        <v>1989</v>
      </c>
      <c r="D1482" s="162">
        <v>6364700</v>
      </c>
      <c r="E1482" s="162">
        <v>4554300</v>
      </c>
      <c r="F1482" s="162">
        <v>248700</v>
      </c>
    </row>
    <row r="1483" spans="1:6">
      <c r="A1483" s="162" t="s">
        <v>100</v>
      </c>
      <c r="B1483" s="162" t="s">
        <v>114</v>
      </c>
      <c r="C1483" s="162">
        <v>1990</v>
      </c>
      <c r="D1483" s="162">
        <v>6572700</v>
      </c>
      <c r="E1483" s="162">
        <v>4675900</v>
      </c>
      <c r="F1483" s="162">
        <v>259100</v>
      </c>
    </row>
    <row r="1484" spans="1:6">
      <c r="A1484" s="162" t="s">
        <v>100</v>
      </c>
      <c r="B1484" s="162" t="s">
        <v>114</v>
      </c>
      <c r="C1484" s="162">
        <v>1991</v>
      </c>
      <c r="D1484" s="162">
        <v>6519700</v>
      </c>
      <c r="E1484" s="162">
        <v>4638600</v>
      </c>
      <c r="F1484" s="162">
        <v>266700</v>
      </c>
    </row>
    <row r="1485" spans="1:6">
      <c r="A1485" s="162" t="s">
        <v>100</v>
      </c>
      <c r="B1485" s="162" t="s">
        <v>114</v>
      </c>
      <c r="C1485" s="162">
        <v>1992</v>
      </c>
      <c r="D1485" s="162">
        <v>6380300</v>
      </c>
      <c r="E1485" s="162">
        <v>4550200</v>
      </c>
      <c r="F1485" s="162">
        <v>273400</v>
      </c>
    </row>
    <row r="1486" spans="1:6">
      <c r="A1486" s="162" t="s">
        <v>100</v>
      </c>
      <c r="B1486" s="162" t="s">
        <v>114</v>
      </c>
      <c r="C1486" s="162">
        <v>1993</v>
      </c>
      <c r="D1486" s="162">
        <v>6334800</v>
      </c>
      <c r="E1486" s="162">
        <v>4517700</v>
      </c>
      <c r="F1486" s="162">
        <v>281100</v>
      </c>
    </row>
    <row r="1487" spans="1:6">
      <c r="A1487" s="162" t="s">
        <v>100</v>
      </c>
      <c r="B1487" s="162" t="s">
        <v>114</v>
      </c>
      <c r="C1487" s="162">
        <v>1994</v>
      </c>
      <c r="D1487" s="162">
        <v>6403900</v>
      </c>
      <c r="E1487" s="162">
        <v>4553100</v>
      </c>
      <c r="F1487" s="162">
        <v>289800</v>
      </c>
    </row>
    <row r="1488" spans="1:6">
      <c r="A1488" s="162" t="s">
        <v>100</v>
      </c>
      <c r="B1488" s="162" t="s">
        <v>114</v>
      </c>
      <c r="C1488" s="162">
        <v>1995</v>
      </c>
      <c r="D1488" s="162">
        <v>6497700</v>
      </c>
      <c r="E1488" s="162">
        <v>4602500</v>
      </c>
      <c r="F1488" s="162">
        <v>299500</v>
      </c>
    </row>
    <row r="1489" spans="1:6">
      <c r="A1489" s="162" t="s">
        <v>100</v>
      </c>
      <c r="B1489" s="162" t="s">
        <v>114</v>
      </c>
      <c r="C1489" s="162">
        <v>1996</v>
      </c>
      <c r="D1489" s="162">
        <v>6566000</v>
      </c>
      <c r="E1489" s="162">
        <v>4646800</v>
      </c>
      <c r="F1489" s="162">
        <v>303200</v>
      </c>
    </row>
    <row r="1490" spans="1:6">
      <c r="A1490" s="162" t="s">
        <v>100</v>
      </c>
      <c r="B1490" s="162" t="s">
        <v>114</v>
      </c>
      <c r="C1490" s="162">
        <v>1997</v>
      </c>
      <c r="D1490" s="162">
        <v>6648500</v>
      </c>
      <c r="E1490" s="162">
        <v>4704800</v>
      </c>
      <c r="F1490" s="162">
        <v>306900</v>
      </c>
    </row>
    <row r="1491" spans="1:6">
      <c r="A1491" s="162" t="s">
        <v>100</v>
      </c>
      <c r="B1491" s="162" t="s">
        <v>114</v>
      </c>
      <c r="C1491" s="162">
        <v>1998</v>
      </c>
      <c r="D1491" s="162">
        <v>6708800</v>
      </c>
      <c r="E1491" s="162">
        <v>4741900</v>
      </c>
      <c r="F1491" s="162">
        <v>310500</v>
      </c>
    </row>
    <row r="1492" spans="1:6">
      <c r="A1492" s="162" t="s">
        <v>100</v>
      </c>
      <c r="B1492" s="162" t="s">
        <v>114</v>
      </c>
      <c r="C1492" s="162">
        <v>1999</v>
      </c>
      <c r="D1492" s="162">
        <v>6746800</v>
      </c>
      <c r="E1492" s="162">
        <v>4768800</v>
      </c>
      <c r="F1492" s="162">
        <v>312000</v>
      </c>
    </row>
    <row r="1493" spans="1:6">
      <c r="A1493" s="162" t="s">
        <v>100</v>
      </c>
      <c r="B1493" s="162" t="s">
        <v>114</v>
      </c>
      <c r="C1493" s="162">
        <v>2000</v>
      </c>
      <c r="D1493" s="162">
        <v>6227900</v>
      </c>
      <c r="E1493" s="162">
        <v>4403200</v>
      </c>
      <c r="F1493" s="162">
        <v>287500</v>
      </c>
    </row>
    <row r="1494" spans="1:6">
      <c r="A1494" s="162" t="s">
        <v>100</v>
      </c>
      <c r="B1494" s="162" t="s">
        <v>114</v>
      </c>
      <c r="C1494" s="162">
        <v>2001</v>
      </c>
      <c r="D1494" s="162">
        <v>6138550</v>
      </c>
      <c r="E1494" s="162">
        <v>4263399</v>
      </c>
      <c r="F1494" s="162">
        <v>344632</v>
      </c>
    </row>
    <row r="1495" spans="1:6">
      <c r="A1495" s="162" t="s">
        <v>100</v>
      </c>
      <c r="B1495" s="162" t="s">
        <v>114</v>
      </c>
      <c r="C1495" s="162">
        <v>2002</v>
      </c>
      <c r="D1495" s="162">
        <v>6168300</v>
      </c>
      <c r="E1495" s="162">
        <v>4275817</v>
      </c>
      <c r="F1495" s="162">
        <v>349806</v>
      </c>
    </row>
    <row r="1496" spans="1:6">
      <c r="A1496" s="162" t="s">
        <v>100</v>
      </c>
      <c r="B1496" s="162" t="s">
        <v>114</v>
      </c>
      <c r="C1496" s="162">
        <v>2003</v>
      </c>
      <c r="D1496" s="162">
        <v>6205528</v>
      </c>
      <c r="E1496" s="162">
        <v>4281361</v>
      </c>
      <c r="F1496" s="162">
        <v>362993</v>
      </c>
    </row>
    <row r="1497" spans="1:6">
      <c r="A1497" s="162" t="s">
        <v>115</v>
      </c>
      <c r="B1497" s="162" t="s">
        <v>116</v>
      </c>
      <c r="C1497" s="162">
        <v>1981</v>
      </c>
      <c r="D1497" s="162">
        <v>6201700</v>
      </c>
      <c r="E1497" s="162">
        <v>4377000</v>
      </c>
      <c r="F1497" s="162">
        <v>235900</v>
      </c>
    </row>
    <row r="1498" spans="1:6">
      <c r="A1498" s="162" t="s">
        <v>115</v>
      </c>
      <c r="B1498" s="162" t="s">
        <v>116</v>
      </c>
      <c r="C1498" s="162">
        <v>1982</v>
      </c>
      <c r="D1498" s="162">
        <v>6265300</v>
      </c>
      <c r="E1498" s="162">
        <v>4401400</v>
      </c>
      <c r="F1498" s="162">
        <v>237500</v>
      </c>
    </row>
    <row r="1499" spans="1:6">
      <c r="A1499" s="162" t="s">
        <v>115</v>
      </c>
      <c r="B1499" s="162" t="s">
        <v>116</v>
      </c>
      <c r="C1499" s="162">
        <v>1983</v>
      </c>
      <c r="D1499" s="162">
        <v>6364000</v>
      </c>
      <c r="E1499" s="162">
        <v>4446600</v>
      </c>
      <c r="F1499" s="162">
        <v>247400</v>
      </c>
    </row>
    <row r="1500" spans="1:6">
      <c r="A1500" s="162" t="s">
        <v>115</v>
      </c>
      <c r="B1500" s="162" t="s">
        <v>116</v>
      </c>
      <c r="C1500" s="162">
        <v>1985</v>
      </c>
      <c r="D1500" s="162">
        <v>6463200</v>
      </c>
      <c r="E1500" s="162">
        <v>4497500</v>
      </c>
      <c r="F1500" s="162">
        <v>260700</v>
      </c>
    </row>
    <row r="1501" spans="1:6">
      <c r="A1501" s="162" t="s">
        <v>115</v>
      </c>
      <c r="B1501" s="162" t="s">
        <v>116</v>
      </c>
      <c r="C1501" s="162">
        <v>1986</v>
      </c>
      <c r="D1501" s="162">
        <v>6533800</v>
      </c>
      <c r="E1501" s="162">
        <v>4541200</v>
      </c>
      <c r="F1501" s="162">
        <v>273100</v>
      </c>
    </row>
    <row r="1502" spans="1:6">
      <c r="A1502" s="162" t="s">
        <v>115</v>
      </c>
      <c r="B1502" s="162" t="s">
        <v>116</v>
      </c>
      <c r="C1502" s="162">
        <v>1987</v>
      </c>
      <c r="D1502" s="162">
        <v>6604800</v>
      </c>
      <c r="E1502" s="162">
        <v>4588200</v>
      </c>
      <c r="F1502" s="162">
        <v>288100</v>
      </c>
    </row>
    <row r="1503" spans="1:6">
      <c r="A1503" s="162" t="s">
        <v>115</v>
      </c>
      <c r="B1503" s="162" t="s">
        <v>116</v>
      </c>
      <c r="C1503" s="162">
        <v>1988</v>
      </c>
      <c r="D1503" s="162">
        <v>6620700</v>
      </c>
      <c r="E1503" s="162">
        <v>4596200</v>
      </c>
      <c r="F1503" s="162">
        <v>300300</v>
      </c>
    </row>
    <row r="1504" spans="1:6">
      <c r="A1504" s="162" t="s">
        <v>115</v>
      </c>
      <c r="B1504" s="162" t="s">
        <v>116</v>
      </c>
      <c r="C1504" s="162">
        <v>1989</v>
      </c>
      <c r="D1504" s="162">
        <v>6612700</v>
      </c>
      <c r="E1504" s="162">
        <v>4580700</v>
      </c>
      <c r="F1504" s="162">
        <v>314600</v>
      </c>
    </row>
    <row r="1505" spans="1:6">
      <c r="A1505" s="162" t="s">
        <v>115</v>
      </c>
      <c r="B1505" s="162" t="s">
        <v>116</v>
      </c>
      <c r="C1505" s="162">
        <v>1990</v>
      </c>
      <c r="D1505" s="162">
        <v>6703200</v>
      </c>
      <c r="E1505" s="162">
        <v>4633400</v>
      </c>
      <c r="F1505" s="162">
        <v>335400</v>
      </c>
    </row>
    <row r="1506" spans="1:6">
      <c r="A1506" s="162" t="s">
        <v>115</v>
      </c>
      <c r="B1506" s="162" t="s">
        <v>116</v>
      </c>
      <c r="C1506" s="162">
        <v>1991</v>
      </c>
      <c r="D1506" s="162">
        <v>7224500</v>
      </c>
      <c r="E1506" s="162">
        <v>5009800</v>
      </c>
      <c r="F1506" s="162">
        <v>377100</v>
      </c>
    </row>
    <row r="1507" spans="1:6">
      <c r="A1507" s="162" t="s">
        <v>115</v>
      </c>
      <c r="B1507" s="162" t="s">
        <v>116</v>
      </c>
      <c r="C1507" s="162">
        <v>1992</v>
      </c>
      <c r="D1507" s="162">
        <v>7371200</v>
      </c>
      <c r="E1507" s="162">
        <v>5102800</v>
      </c>
      <c r="F1507" s="162">
        <v>396600</v>
      </c>
    </row>
    <row r="1508" spans="1:6">
      <c r="A1508" s="162" t="s">
        <v>115</v>
      </c>
      <c r="B1508" s="162" t="s">
        <v>116</v>
      </c>
      <c r="C1508" s="162">
        <v>1993</v>
      </c>
      <c r="D1508" s="162">
        <v>7463000</v>
      </c>
      <c r="E1508" s="162">
        <v>5155700</v>
      </c>
      <c r="F1508" s="162">
        <v>413200</v>
      </c>
    </row>
    <row r="1509" spans="1:6">
      <c r="A1509" s="162" t="s">
        <v>115</v>
      </c>
      <c r="B1509" s="162" t="s">
        <v>116</v>
      </c>
      <c r="C1509" s="162">
        <v>1994</v>
      </c>
      <c r="D1509" s="162">
        <v>7493900</v>
      </c>
      <c r="E1509" s="162">
        <v>5162400</v>
      </c>
      <c r="F1509" s="162">
        <v>421400</v>
      </c>
    </row>
    <row r="1510" spans="1:6">
      <c r="A1510" s="162" t="s">
        <v>115</v>
      </c>
      <c r="B1510" s="162" t="s">
        <v>116</v>
      </c>
      <c r="C1510" s="162">
        <v>1995</v>
      </c>
      <c r="D1510" s="162">
        <v>7520200</v>
      </c>
      <c r="E1510" s="162">
        <v>5160600</v>
      </c>
      <c r="F1510" s="162">
        <v>432100</v>
      </c>
    </row>
    <row r="1511" spans="1:6">
      <c r="A1511" s="162" t="s">
        <v>115</v>
      </c>
      <c r="B1511" s="162" t="s">
        <v>116</v>
      </c>
      <c r="C1511" s="162">
        <v>1996</v>
      </c>
      <c r="D1511" s="162">
        <v>7546900</v>
      </c>
      <c r="E1511" s="162">
        <v>5156500</v>
      </c>
      <c r="F1511" s="162">
        <v>447400</v>
      </c>
    </row>
    <row r="1512" spans="1:6">
      <c r="A1512" s="162" t="s">
        <v>115</v>
      </c>
      <c r="B1512" s="162" t="s">
        <v>116</v>
      </c>
      <c r="C1512" s="162">
        <v>1997</v>
      </c>
      <c r="D1512" s="162">
        <v>7572200</v>
      </c>
      <c r="E1512" s="162">
        <v>5147800</v>
      </c>
      <c r="F1512" s="162">
        <v>464800</v>
      </c>
    </row>
    <row r="1513" spans="1:6">
      <c r="A1513" s="162" t="s">
        <v>115</v>
      </c>
      <c r="B1513" s="162" t="s">
        <v>116</v>
      </c>
      <c r="C1513" s="162">
        <v>1998</v>
      </c>
      <c r="D1513" s="162">
        <v>7589500</v>
      </c>
      <c r="E1513" s="162">
        <v>5129900</v>
      </c>
      <c r="F1513" s="162">
        <v>482800</v>
      </c>
    </row>
    <row r="1514" spans="1:6">
      <c r="A1514" s="162" t="s">
        <v>115</v>
      </c>
      <c r="B1514" s="162" t="s">
        <v>116</v>
      </c>
      <c r="C1514" s="162">
        <v>1999</v>
      </c>
      <c r="D1514" s="162">
        <v>7601500</v>
      </c>
      <c r="E1514" s="162">
        <v>5104500</v>
      </c>
      <c r="F1514" s="162">
        <v>499700</v>
      </c>
    </row>
    <row r="1515" spans="1:6">
      <c r="A1515" s="162" t="s">
        <v>115</v>
      </c>
      <c r="B1515" s="162" t="s">
        <v>116</v>
      </c>
      <c r="C1515" s="162">
        <v>2000</v>
      </c>
      <c r="D1515" s="162">
        <v>7605200</v>
      </c>
      <c r="E1515" s="162">
        <v>5049000</v>
      </c>
      <c r="F1515" s="162">
        <v>529600</v>
      </c>
    </row>
    <row r="1516" spans="1:6">
      <c r="A1516" s="162" t="s">
        <v>115</v>
      </c>
      <c r="B1516" s="162" t="s">
        <v>116</v>
      </c>
      <c r="C1516" s="162">
        <v>2001</v>
      </c>
      <c r="D1516" s="162">
        <v>7602444</v>
      </c>
      <c r="E1516" s="162">
        <v>5026448</v>
      </c>
      <c r="F1516" s="162">
        <v>522900</v>
      </c>
    </row>
    <row r="1517" spans="1:6">
      <c r="A1517" s="162" t="s">
        <v>115</v>
      </c>
      <c r="B1517" s="162" t="s">
        <v>116</v>
      </c>
      <c r="C1517" s="162">
        <v>2002</v>
      </c>
      <c r="D1517" s="162">
        <v>6423197</v>
      </c>
      <c r="E1517" s="162">
        <v>4297022</v>
      </c>
      <c r="F1517" s="162">
        <v>453007</v>
      </c>
    </row>
    <row r="1518" spans="1:6">
      <c r="A1518" s="162" t="s">
        <v>115</v>
      </c>
      <c r="B1518" s="162" t="s">
        <v>116</v>
      </c>
      <c r="C1518" s="162">
        <v>2003</v>
      </c>
      <c r="D1518" s="162">
        <v>6422534</v>
      </c>
      <c r="E1518" s="162">
        <v>4268115</v>
      </c>
      <c r="F1518" s="162">
        <v>446758</v>
      </c>
    </row>
    <row r="1519" spans="1:6">
      <c r="A1519" s="162" t="s">
        <v>100</v>
      </c>
      <c r="B1519" s="162" t="s">
        <v>117</v>
      </c>
      <c r="C1519" s="162">
        <v>1950</v>
      </c>
      <c r="D1519" s="162">
        <v>13870400</v>
      </c>
      <c r="E1519" s="162">
        <v>8969300</v>
      </c>
      <c r="F1519" s="162">
        <v>1073900</v>
      </c>
    </row>
    <row r="1520" spans="1:6">
      <c r="A1520" s="162" t="s">
        <v>100</v>
      </c>
      <c r="B1520" s="162" t="s">
        <v>117</v>
      </c>
      <c r="C1520" s="162">
        <v>1951</v>
      </c>
      <c r="D1520" s="162">
        <v>13863800</v>
      </c>
      <c r="E1520" s="162">
        <v>8960700</v>
      </c>
      <c r="F1520" s="162">
        <v>1082800</v>
      </c>
    </row>
    <row r="1521" spans="1:6">
      <c r="A1521" s="162" t="s">
        <v>100</v>
      </c>
      <c r="B1521" s="162" t="s">
        <v>117</v>
      </c>
      <c r="C1521" s="162">
        <v>1952</v>
      </c>
      <c r="D1521" s="162">
        <v>13852100</v>
      </c>
      <c r="E1521" s="162">
        <v>8947100</v>
      </c>
      <c r="F1521" s="162">
        <v>1103400</v>
      </c>
    </row>
    <row r="1522" spans="1:6">
      <c r="A1522" s="162" t="s">
        <v>100</v>
      </c>
      <c r="B1522" s="162" t="s">
        <v>117</v>
      </c>
      <c r="C1522" s="162">
        <v>1953</v>
      </c>
      <c r="D1522" s="162">
        <v>13862400</v>
      </c>
      <c r="E1522" s="162">
        <v>8953600</v>
      </c>
      <c r="F1522" s="162">
        <v>1121500</v>
      </c>
    </row>
    <row r="1523" spans="1:6">
      <c r="A1523" s="162" t="s">
        <v>100</v>
      </c>
      <c r="B1523" s="162" t="s">
        <v>117</v>
      </c>
      <c r="C1523" s="162">
        <v>1954</v>
      </c>
      <c r="D1523" s="162">
        <v>13877800</v>
      </c>
      <c r="E1523" s="162">
        <v>8968900</v>
      </c>
      <c r="F1523" s="162">
        <v>1140500</v>
      </c>
    </row>
    <row r="1524" spans="1:6">
      <c r="A1524" s="162" t="s">
        <v>100</v>
      </c>
      <c r="B1524" s="162" t="s">
        <v>117</v>
      </c>
      <c r="C1524" s="162">
        <v>1955</v>
      </c>
      <c r="D1524" s="162">
        <v>13891600</v>
      </c>
      <c r="E1524" s="162">
        <v>8989100</v>
      </c>
      <c r="F1524" s="162">
        <v>1160500</v>
      </c>
    </row>
    <row r="1525" spans="1:6">
      <c r="A1525" s="162" t="s">
        <v>100</v>
      </c>
      <c r="B1525" s="162" t="s">
        <v>117</v>
      </c>
      <c r="C1525" s="162">
        <v>1956</v>
      </c>
      <c r="D1525" s="162">
        <v>13903400</v>
      </c>
      <c r="E1525" s="162">
        <v>9014700</v>
      </c>
      <c r="F1525" s="162">
        <v>1182000</v>
      </c>
    </row>
    <row r="1526" spans="1:6">
      <c r="A1526" s="162" t="s">
        <v>100</v>
      </c>
      <c r="B1526" s="162" t="s">
        <v>117</v>
      </c>
      <c r="C1526" s="162">
        <v>1957</v>
      </c>
      <c r="D1526" s="162">
        <v>13930200</v>
      </c>
      <c r="E1526" s="162">
        <v>9054700</v>
      </c>
      <c r="F1526" s="162">
        <v>1204000</v>
      </c>
    </row>
    <row r="1527" spans="1:6">
      <c r="A1527" s="162" t="s">
        <v>100</v>
      </c>
      <c r="B1527" s="162" t="s">
        <v>117</v>
      </c>
      <c r="C1527" s="162">
        <v>1958</v>
      </c>
      <c r="D1527" s="162">
        <v>13973300</v>
      </c>
      <c r="E1527" s="162">
        <v>9102500</v>
      </c>
      <c r="F1527" s="162">
        <v>1227500</v>
      </c>
    </row>
    <row r="1528" spans="1:6">
      <c r="A1528" s="162" t="s">
        <v>100</v>
      </c>
      <c r="B1528" s="162" t="s">
        <v>117</v>
      </c>
      <c r="C1528" s="162">
        <v>1959</v>
      </c>
      <c r="D1528" s="162">
        <v>14027600</v>
      </c>
      <c r="E1528" s="162">
        <v>9135200</v>
      </c>
      <c r="F1528" s="162">
        <v>1254100</v>
      </c>
    </row>
    <row r="1529" spans="1:6">
      <c r="A1529" s="162" t="s">
        <v>100</v>
      </c>
      <c r="B1529" s="162" t="s">
        <v>117</v>
      </c>
      <c r="C1529" s="162">
        <v>1960</v>
      </c>
      <c r="D1529" s="162">
        <v>14094300</v>
      </c>
      <c r="E1529" s="162">
        <v>9154500</v>
      </c>
      <c r="F1529" s="162">
        <v>1281400</v>
      </c>
    </row>
    <row r="1530" spans="1:6">
      <c r="A1530" s="162" t="s">
        <v>100</v>
      </c>
      <c r="B1530" s="162" t="s">
        <v>117</v>
      </c>
      <c r="C1530" s="162">
        <v>1961</v>
      </c>
      <c r="D1530" s="162">
        <v>14146900</v>
      </c>
      <c r="E1530" s="162">
        <v>9175300</v>
      </c>
      <c r="F1530" s="162">
        <v>1300000</v>
      </c>
    </row>
    <row r="1531" spans="1:6">
      <c r="A1531" s="162" t="s">
        <v>100</v>
      </c>
      <c r="B1531" s="162" t="s">
        <v>117</v>
      </c>
      <c r="C1531" s="162">
        <v>1962</v>
      </c>
      <c r="D1531" s="162">
        <v>14259000</v>
      </c>
      <c r="E1531" s="162">
        <v>9240600</v>
      </c>
      <c r="F1531" s="162">
        <v>1338400</v>
      </c>
    </row>
    <row r="1532" spans="1:6">
      <c r="A1532" s="162" t="s">
        <v>100</v>
      </c>
      <c r="B1532" s="162" t="s">
        <v>117</v>
      </c>
      <c r="C1532" s="162">
        <v>1963</v>
      </c>
      <c r="D1532" s="162">
        <v>14343300</v>
      </c>
      <c r="E1532" s="162">
        <v>9303900</v>
      </c>
      <c r="F1532" s="162">
        <v>1363500</v>
      </c>
    </row>
    <row r="1533" spans="1:6">
      <c r="A1533" s="162" t="s">
        <v>100</v>
      </c>
      <c r="B1533" s="162" t="s">
        <v>117</v>
      </c>
      <c r="C1533" s="162">
        <v>1964</v>
      </c>
      <c r="D1533" s="162">
        <v>14430300</v>
      </c>
      <c r="E1533" s="162">
        <v>9369100</v>
      </c>
      <c r="F1533" s="162">
        <v>1388800</v>
      </c>
    </row>
    <row r="1534" spans="1:6">
      <c r="A1534" s="162" t="s">
        <v>100</v>
      </c>
      <c r="B1534" s="162" t="s">
        <v>117</v>
      </c>
      <c r="C1534" s="162">
        <v>1965</v>
      </c>
      <c r="D1534" s="162">
        <v>14509000</v>
      </c>
      <c r="E1534" s="162">
        <v>9441900</v>
      </c>
      <c r="F1534" s="162">
        <v>1411900</v>
      </c>
    </row>
    <row r="1535" spans="1:6">
      <c r="A1535" s="162" t="s">
        <v>100</v>
      </c>
      <c r="B1535" s="162" t="s">
        <v>117</v>
      </c>
      <c r="C1535" s="162">
        <v>1966</v>
      </c>
      <c r="D1535" s="162">
        <v>14580000</v>
      </c>
      <c r="E1535" s="162">
        <v>9513500</v>
      </c>
      <c r="F1535" s="162">
        <v>1433200</v>
      </c>
    </row>
    <row r="1536" spans="1:6">
      <c r="A1536" s="162" t="s">
        <v>100</v>
      </c>
      <c r="B1536" s="162" t="s">
        <v>117</v>
      </c>
      <c r="C1536" s="162">
        <v>1967</v>
      </c>
      <c r="D1536" s="162">
        <v>14645200</v>
      </c>
      <c r="E1536" s="162">
        <v>9566200</v>
      </c>
      <c r="F1536" s="162">
        <v>1453200</v>
      </c>
    </row>
    <row r="1537" spans="1:6">
      <c r="A1537" s="162" t="s">
        <v>100</v>
      </c>
      <c r="B1537" s="162" t="s">
        <v>117</v>
      </c>
      <c r="C1537" s="162">
        <v>1968</v>
      </c>
      <c r="D1537" s="162">
        <v>14698100</v>
      </c>
      <c r="E1537" s="162">
        <v>9605800</v>
      </c>
      <c r="F1537" s="162">
        <v>1468600</v>
      </c>
    </row>
    <row r="1538" spans="1:6">
      <c r="A1538" s="162" t="s">
        <v>100</v>
      </c>
      <c r="B1538" s="162" t="s">
        <v>117</v>
      </c>
      <c r="C1538" s="162">
        <v>1969</v>
      </c>
      <c r="D1538" s="162">
        <v>14744900</v>
      </c>
      <c r="E1538" s="162">
        <v>9645000</v>
      </c>
      <c r="F1538" s="162">
        <v>1482700</v>
      </c>
    </row>
    <row r="1539" spans="1:6">
      <c r="A1539" s="162" t="s">
        <v>100</v>
      </c>
      <c r="B1539" s="162" t="s">
        <v>117</v>
      </c>
      <c r="C1539" s="162">
        <v>1970</v>
      </c>
      <c r="D1539" s="162">
        <v>14781200</v>
      </c>
      <c r="E1539" s="162">
        <v>9678000</v>
      </c>
      <c r="F1539" s="162">
        <v>1496100</v>
      </c>
    </row>
    <row r="1540" spans="1:6">
      <c r="A1540" s="162" t="s">
        <v>100</v>
      </c>
      <c r="B1540" s="162" t="s">
        <v>117</v>
      </c>
      <c r="C1540" s="162">
        <v>1971</v>
      </c>
      <c r="D1540" s="162">
        <v>14912700</v>
      </c>
      <c r="E1540" s="162">
        <v>9790100</v>
      </c>
      <c r="F1540" s="162">
        <v>1508500</v>
      </c>
    </row>
    <row r="1541" spans="1:6">
      <c r="A1541" s="162" t="s">
        <v>100</v>
      </c>
      <c r="B1541" s="162" t="s">
        <v>117</v>
      </c>
      <c r="C1541" s="162">
        <v>1972</v>
      </c>
      <c r="D1541" s="162">
        <v>14937100</v>
      </c>
      <c r="E1541" s="162">
        <v>9806200</v>
      </c>
      <c r="F1541" s="162">
        <v>1523500</v>
      </c>
    </row>
    <row r="1542" spans="1:6">
      <c r="A1542" s="162" t="s">
        <v>100</v>
      </c>
      <c r="B1542" s="162" t="s">
        <v>117</v>
      </c>
      <c r="C1542" s="162">
        <v>1973</v>
      </c>
      <c r="D1542" s="162">
        <v>14951600</v>
      </c>
      <c r="E1542" s="162">
        <v>9810600</v>
      </c>
      <c r="F1542" s="162">
        <v>1535900</v>
      </c>
    </row>
    <row r="1543" spans="1:6">
      <c r="A1543" s="162" t="s">
        <v>100</v>
      </c>
      <c r="B1543" s="162" t="s">
        <v>117</v>
      </c>
      <c r="C1543" s="162">
        <v>1974</v>
      </c>
      <c r="D1543" s="162">
        <v>15066700</v>
      </c>
      <c r="E1543" s="162">
        <v>9872700</v>
      </c>
      <c r="F1543" s="162">
        <v>1545000</v>
      </c>
    </row>
    <row r="1544" spans="1:6">
      <c r="A1544" s="162" t="s">
        <v>100</v>
      </c>
      <c r="B1544" s="162" t="s">
        <v>117</v>
      </c>
      <c r="C1544" s="162">
        <v>1975</v>
      </c>
      <c r="D1544" s="162">
        <v>15039700</v>
      </c>
      <c r="E1544" s="162">
        <v>9846100</v>
      </c>
      <c r="F1544" s="162">
        <v>1540300</v>
      </c>
    </row>
    <row r="1545" spans="1:6">
      <c r="A1545" s="162" t="s">
        <v>100</v>
      </c>
      <c r="B1545" s="162" t="s">
        <v>117</v>
      </c>
      <c r="C1545" s="162">
        <v>1976</v>
      </c>
      <c r="D1545" s="162">
        <v>15025900</v>
      </c>
      <c r="E1545" s="162">
        <v>9818700</v>
      </c>
      <c r="F1545" s="162">
        <v>1517700</v>
      </c>
    </row>
    <row r="1546" spans="1:6">
      <c r="A1546" s="162" t="s">
        <v>100</v>
      </c>
      <c r="B1546" s="162" t="s">
        <v>117</v>
      </c>
      <c r="C1546" s="162">
        <v>1977</v>
      </c>
      <c r="D1546" s="162">
        <v>15036500</v>
      </c>
      <c r="E1546" s="162">
        <v>9799700</v>
      </c>
      <c r="F1546" s="162">
        <v>1488800</v>
      </c>
    </row>
    <row r="1547" spans="1:6">
      <c r="A1547" s="162" t="s">
        <v>100</v>
      </c>
      <c r="B1547" s="162" t="s">
        <v>117</v>
      </c>
      <c r="C1547" s="162">
        <v>1978</v>
      </c>
      <c r="D1547" s="162">
        <v>15016900</v>
      </c>
      <c r="E1547" s="162">
        <v>9759000</v>
      </c>
      <c r="F1547" s="162">
        <v>1459100</v>
      </c>
    </row>
    <row r="1548" spans="1:6">
      <c r="A1548" s="162" t="s">
        <v>100</v>
      </c>
      <c r="B1548" s="162" t="s">
        <v>117</v>
      </c>
      <c r="C1548" s="162">
        <v>1979</v>
      </c>
      <c r="D1548" s="162">
        <v>15006700</v>
      </c>
      <c r="E1548" s="162">
        <v>9722100</v>
      </c>
      <c r="F1548" s="162">
        <v>1440700</v>
      </c>
    </row>
    <row r="1549" spans="1:6">
      <c r="A1549" s="162" t="s">
        <v>100</v>
      </c>
      <c r="B1549" s="162" t="s">
        <v>117</v>
      </c>
      <c r="C1549" s="162">
        <v>1980</v>
      </c>
      <c r="D1549" s="162">
        <v>15010100</v>
      </c>
      <c r="E1549" s="162">
        <v>9691800</v>
      </c>
      <c r="F1549" s="162">
        <v>1442000</v>
      </c>
    </row>
    <row r="1550" spans="1:6">
      <c r="A1550" s="162" t="s">
        <v>100</v>
      </c>
      <c r="B1550" s="162" t="s">
        <v>117</v>
      </c>
      <c r="C1550" s="162">
        <v>1981</v>
      </c>
      <c r="D1550" s="162">
        <v>15137200</v>
      </c>
      <c r="E1550" s="162">
        <v>9740700</v>
      </c>
      <c r="F1550" s="162">
        <v>1456500</v>
      </c>
    </row>
    <row r="1551" spans="1:6">
      <c r="A1551" s="162" t="s">
        <v>100</v>
      </c>
      <c r="B1551" s="162" t="s">
        <v>117</v>
      </c>
      <c r="C1551" s="162">
        <v>1982</v>
      </c>
      <c r="D1551" s="162">
        <v>15151300</v>
      </c>
      <c r="E1551" s="162">
        <v>9713700</v>
      </c>
      <c r="F1551" s="162">
        <v>1469600</v>
      </c>
    </row>
    <row r="1552" spans="1:6">
      <c r="A1552" s="162" t="s">
        <v>100</v>
      </c>
      <c r="B1552" s="162" t="s">
        <v>117</v>
      </c>
      <c r="C1552" s="162">
        <v>1983</v>
      </c>
      <c r="D1552" s="162">
        <v>15133800</v>
      </c>
      <c r="E1552" s="162">
        <v>9661800</v>
      </c>
      <c r="F1552" s="162">
        <v>1480000</v>
      </c>
    </row>
    <row r="1553" spans="1:6">
      <c r="A1553" s="162" t="s">
        <v>100</v>
      </c>
      <c r="B1553" s="162" t="s">
        <v>117</v>
      </c>
      <c r="C1553" s="162">
        <v>1984</v>
      </c>
      <c r="D1553" s="162">
        <v>15141000</v>
      </c>
      <c r="E1553" s="162">
        <v>9622600</v>
      </c>
      <c r="F1553" s="162">
        <v>1491700</v>
      </c>
    </row>
    <row r="1554" spans="1:6">
      <c r="A1554" s="162" t="s">
        <v>100</v>
      </c>
      <c r="B1554" s="162" t="s">
        <v>117</v>
      </c>
      <c r="C1554" s="162">
        <v>1985</v>
      </c>
      <c r="D1554" s="162">
        <v>15156500</v>
      </c>
      <c r="E1554" s="162">
        <v>9590200</v>
      </c>
      <c r="F1554" s="162">
        <v>1503700</v>
      </c>
    </row>
    <row r="1555" spans="1:6">
      <c r="A1555" s="162" t="s">
        <v>100</v>
      </c>
      <c r="B1555" s="162" t="s">
        <v>117</v>
      </c>
      <c r="C1555" s="162">
        <v>1986</v>
      </c>
      <c r="D1555" s="162">
        <v>15175800</v>
      </c>
      <c r="E1555" s="162">
        <v>9562100</v>
      </c>
      <c r="F1555" s="162">
        <v>1513400</v>
      </c>
    </row>
    <row r="1556" spans="1:6">
      <c r="A1556" s="162" t="s">
        <v>100</v>
      </c>
      <c r="B1556" s="162" t="s">
        <v>117</v>
      </c>
      <c r="C1556" s="162">
        <v>1987</v>
      </c>
      <c r="D1556" s="162">
        <v>15196200</v>
      </c>
      <c r="E1556" s="162">
        <v>9534900</v>
      </c>
      <c r="F1556" s="162">
        <v>1523000</v>
      </c>
    </row>
    <row r="1557" spans="1:6">
      <c r="A1557" s="162" t="s">
        <v>100</v>
      </c>
      <c r="B1557" s="162" t="s">
        <v>117</v>
      </c>
      <c r="C1557" s="162">
        <v>1988</v>
      </c>
      <c r="D1557" s="162">
        <v>15230600</v>
      </c>
      <c r="E1557" s="162">
        <v>9517000</v>
      </c>
      <c r="F1557" s="162">
        <v>1533600</v>
      </c>
    </row>
    <row r="1558" spans="1:6">
      <c r="A1558" s="162" t="s">
        <v>100</v>
      </c>
      <c r="B1558" s="162" t="s">
        <v>117</v>
      </c>
      <c r="C1558" s="162">
        <v>1989</v>
      </c>
      <c r="D1558" s="162">
        <v>15317600</v>
      </c>
      <c r="E1558" s="162">
        <v>9536600</v>
      </c>
      <c r="F1558" s="162">
        <v>1544000</v>
      </c>
    </row>
    <row r="1559" spans="1:6">
      <c r="A1559" s="162" t="s">
        <v>100</v>
      </c>
      <c r="B1559" s="162" t="s">
        <v>117</v>
      </c>
      <c r="C1559" s="162">
        <v>1990</v>
      </c>
      <c r="D1559" s="162">
        <v>15458400</v>
      </c>
      <c r="E1559" s="162">
        <v>9595200</v>
      </c>
      <c r="F1559" s="162">
        <v>1555300</v>
      </c>
    </row>
    <row r="1560" spans="1:6">
      <c r="A1560" s="162" t="s">
        <v>100</v>
      </c>
      <c r="B1560" s="162" t="s">
        <v>117</v>
      </c>
      <c r="C1560" s="162">
        <v>1991</v>
      </c>
      <c r="D1560" s="162">
        <v>15625800</v>
      </c>
      <c r="E1560" s="162">
        <v>9676400</v>
      </c>
      <c r="F1560" s="162">
        <v>1565900</v>
      </c>
    </row>
    <row r="1561" spans="1:6">
      <c r="A1561" s="162" t="s">
        <v>100</v>
      </c>
      <c r="B1561" s="162" t="s">
        <v>117</v>
      </c>
      <c r="C1561" s="162">
        <v>1992</v>
      </c>
      <c r="D1561" s="162">
        <v>15827700</v>
      </c>
      <c r="E1561" s="162">
        <v>9785700</v>
      </c>
      <c r="F1561" s="162">
        <v>1574900</v>
      </c>
    </row>
    <row r="1562" spans="1:6">
      <c r="A1562" s="162" t="s">
        <v>100</v>
      </c>
      <c r="B1562" s="162" t="s">
        <v>117</v>
      </c>
      <c r="C1562" s="162">
        <v>1993</v>
      </c>
      <c r="D1562" s="162">
        <v>15983100</v>
      </c>
      <c r="E1562" s="162">
        <v>9869600</v>
      </c>
      <c r="F1562" s="162">
        <v>1582900</v>
      </c>
    </row>
    <row r="1563" spans="1:6">
      <c r="A1563" s="162" t="s">
        <v>100</v>
      </c>
      <c r="B1563" s="162" t="s">
        <v>117</v>
      </c>
      <c r="C1563" s="162">
        <v>1994</v>
      </c>
      <c r="D1563" s="162">
        <v>16059300</v>
      </c>
      <c r="E1563" s="162">
        <v>9906500</v>
      </c>
      <c r="F1563" s="162">
        <v>1586700</v>
      </c>
    </row>
    <row r="1564" spans="1:6">
      <c r="A1564" s="162" t="s">
        <v>100</v>
      </c>
      <c r="B1564" s="162" t="s">
        <v>117</v>
      </c>
      <c r="C1564" s="162">
        <v>1995</v>
      </c>
      <c r="D1564" s="162">
        <v>16092700</v>
      </c>
      <c r="E1564" s="162">
        <v>9916700</v>
      </c>
      <c r="F1564" s="162">
        <v>1588900</v>
      </c>
    </row>
    <row r="1565" spans="1:6">
      <c r="A1565" s="162" t="s">
        <v>100</v>
      </c>
      <c r="B1565" s="162" t="s">
        <v>117</v>
      </c>
      <c r="C1565" s="162">
        <v>1996</v>
      </c>
      <c r="D1565" s="162">
        <v>16118600</v>
      </c>
      <c r="E1565" s="162">
        <v>9925700</v>
      </c>
      <c r="F1565" s="162">
        <v>1590000</v>
      </c>
    </row>
    <row r="1566" spans="1:6">
      <c r="A1566" s="162" t="s">
        <v>100</v>
      </c>
      <c r="B1566" s="162" t="s">
        <v>117</v>
      </c>
      <c r="C1566" s="162">
        <v>1997</v>
      </c>
      <c r="D1566" s="162">
        <v>16144300</v>
      </c>
      <c r="E1566" s="162">
        <v>9936200</v>
      </c>
      <c r="F1566" s="162">
        <v>1593300</v>
      </c>
    </row>
    <row r="1567" spans="1:6">
      <c r="A1567" s="162" t="s">
        <v>100</v>
      </c>
      <c r="B1567" s="162" t="s">
        <v>117</v>
      </c>
      <c r="C1567" s="162">
        <v>1998</v>
      </c>
      <c r="D1567" s="162">
        <v>16157100</v>
      </c>
      <c r="E1567" s="162">
        <v>9937000</v>
      </c>
      <c r="F1567" s="162">
        <v>1601100</v>
      </c>
    </row>
    <row r="1568" spans="1:6">
      <c r="A1568" s="162" t="s">
        <v>100</v>
      </c>
      <c r="B1568" s="162" t="s">
        <v>117</v>
      </c>
      <c r="C1568" s="162">
        <v>1999</v>
      </c>
      <c r="D1568" s="162">
        <v>16184500</v>
      </c>
      <c r="E1568" s="162">
        <v>9946800</v>
      </c>
      <c r="F1568" s="162">
        <v>1627300</v>
      </c>
    </row>
    <row r="1569" spans="1:6">
      <c r="A1569" s="162" t="s">
        <v>100</v>
      </c>
      <c r="B1569" s="162" t="s">
        <v>117</v>
      </c>
      <c r="C1569" s="162">
        <v>2000</v>
      </c>
      <c r="D1569" s="162">
        <v>16220200</v>
      </c>
      <c r="E1569" s="162">
        <v>9954400</v>
      </c>
      <c r="F1569" s="162">
        <v>1674800</v>
      </c>
    </row>
    <row r="1570" spans="1:6">
      <c r="A1570" s="162" t="s">
        <v>100</v>
      </c>
      <c r="B1570" s="162" t="s">
        <v>117</v>
      </c>
      <c r="C1570" s="162">
        <v>2001</v>
      </c>
      <c r="D1570" s="162">
        <v>16263906</v>
      </c>
      <c r="E1570" s="162">
        <v>9958820</v>
      </c>
      <c r="F1570" s="162">
        <v>1725186</v>
      </c>
    </row>
    <row r="1571" spans="1:6">
      <c r="A1571" s="162" t="s">
        <v>100</v>
      </c>
      <c r="B1571" s="162" t="s">
        <v>117</v>
      </c>
      <c r="C1571" s="162">
        <v>2002</v>
      </c>
      <c r="D1571" s="162">
        <v>16106212</v>
      </c>
      <c r="E1571" s="162">
        <v>9872861</v>
      </c>
      <c r="F1571" s="162">
        <v>1733031</v>
      </c>
    </row>
    <row r="1572" spans="1:6">
      <c r="A1572" s="162" t="s">
        <v>100</v>
      </c>
      <c r="B1572" s="162" t="s">
        <v>117</v>
      </c>
      <c r="C1572" s="162">
        <v>2003</v>
      </c>
      <c r="D1572" s="162">
        <v>16235508</v>
      </c>
      <c r="E1572" s="162">
        <v>9932552</v>
      </c>
      <c r="F1572" s="162">
        <v>1760140</v>
      </c>
    </row>
    <row r="1573" spans="1:6">
      <c r="A1573" s="162" t="s">
        <v>100</v>
      </c>
      <c r="B1573" s="162" t="s">
        <v>117</v>
      </c>
      <c r="C1573" s="162">
        <v>2004</v>
      </c>
      <c r="D1573" s="162">
        <v>16349466</v>
      </c>
      <c r="E1573" s="162">
        <v>9985891</v>
      </c>
      <c r="F1573" s="162">
        <v>1789016</v>
      </c>
    </row>
    <row r="1574" spans="1:6">
      <c r="A1574" s="162" t="s">
        <v>115</v>
      </c>
      <c r="B1574" s="162" t="s">
        <v>118</v>
      </c>
      <c r="C1574" s="162">
        <v>1981</v>
      </c>
      <c r="D1574" s="162">
        <v>12504900</v>
      </c>
      <c r="E1574" s="162">
        <v>9163700</v>
      </c>
      <c r="F1574" s="162">
        <v>442300</v>
      </c>
    </row>
    <row r="1575" spans="1:6">
      <c r="A1575" s="162" t="s">
        <v>115</v>
      </c>
      <c r="B1575" s="162" t="s">
        <v>118</v>
      </c>
      <c r="C1575" s="162">
        <v>1982</v>
      </c>
      <c r="D1575" s="162">
        <v>12701200</v>
      </c>
      <c r="E1575" s="162">
        <v>9246800</v>
      </c>
      <c r="F1575" s="162">
        <v>448300</v>
      </c>
    </row>
    <row r="1576" spans="1:6">
      <c r="A1576" s="162" t="s">
        <v>115</v>
      </c>
      <c r="B1576" s="162" t="s">
        <v>118</v>
      </c>
      <c r="C1576" s="162">
        <v>1983</v>
      </c>
      <c r="D1576" s="162">
        <v>13010600</v>
      </c>
      <c r="E1576" s="162">
        <v>9398500</v>
      </c>
      <c r="F1576" s="162">
        <v>461900</v>
      </c>
    </row>
    <row r="1577" spans="1:6">
      <c r="A1577" s="162" t="s">
        <v>115</v>
      </c>
      <c r="B1577" s="162" t="s">
        <v>118</v>
      </c>
      <c r="C1577" s="162">
        <v>1985</v>
      </c>
      <c r="D1577" s="162">
        <v>13317500</v>
      </c>
      <c r="E1577" s="162">
        <v>9563700</v>
      </c>
      <c r="F1577" s="162">
        <v>477200</v>
      </c>
    </row>
    <row r="1578" spans="1:6">
      <c r="A1578" s="162" t="s">
        <v>115</v>
      </c>
      <c r="B1578" s="162" t="s">
        <v>118</v>
      </c>
      <c r="C1578" s="162">
        <v>1986</v>
      </c>
      <c r="D1578" s="162">
        <v>13514500</v>
      </c>
      <c r="E1578" s="162">
        <v>9680100</v>
      </c>
      <c r="F1578" s="162">
        <v>492200</v>
      </c>
    </row>
    <row r="1579" spans="1:6">
      <c r="A1579" s="162" t="s">
        <v>115</v>
      </c>
      <c r="B1579" s="162" t="s">
        <v>118</v>
      </c>
      <c r="C1579" s="162">
        <v>1987</v>
      </c>
      <c r="D1579" s="162">
        <v>13721800</v>
      </c>
      <c r="E1579" s="162">
        <v>9809400</v>
      </c>
      <c r="F1579" s="162">
        <v>510900</v>
      </c>
    </row>
    <row r="1580" spans="1:6">
      <c r="A1580" s="162" t="s">
        <v>115</v>
      </c>
      <c r="B1580" s="162" t="s">
        <v>118</v>
      </c>
      <c r="C1580" s="162">
        <v>1988</v>
      </c>
      <c r="D1580" s="162">
        <v>13927200</v>
      </c>
      <c r="E1580" s="162">
        <v>9941700</v>
      </c>
      <c r="F1580" s="162">
        <v>533400</v>
      </c>
    </row>
    <row r="1581" spans="1:6">
      <c r="A1581" s="162" t="s">
        <v>115</v>
      </c>
      <c r="B1581" s="162" t="s">
        <v>118</v>
      </c>
      <c r="C1581" s="162">
        <v>1989</v>
      </c>
      <c r="D1581" s="162">
        <v>13935400</v>
      </c>
      <c r="E1581" s="162">
        <v>9938900</v>
      </c>
      <c r="F1581" s="162">
        <v>545000</v>
      </c>
    </row>
    <row r="1582" spans="1:6">
      <c r="A1582" s="162" t="s">
        <v>115</v>
      </c>
      <c r="B1582" s="162" t="s">
        <v>118</v>
      </c>
      <c r="C1582" s="162">
        <v>1990</v>
      </c>
      <c r="D1582" s="162">
        <v>14041100</v>
      </c>
      <c r="E1582" s="162">
        <v>10007000</v>
      </c>
      <c r="F1582" s="162">
        <v>559500</v>
      </c>
    </row>
    <row r="1583" spans="1:6">
      <c r="A1583" s="162" t="s">
        <v>115</v>
      </c>
      <c r="B1583" s="162" t="s">
        <v>118</v>
      </c>
      <c r="C1583" s="162">
        <v>1991</v>
      </c>
      <c r="D1583" s="162">
        <v>14349900</v>
      </c>
      <c r="E1583" s="162">
        <v>10219800</v>
      </c>
      <c r="F1583" s="162">
        <v>580500</v>
      </c>
    </row>
    <row r="1584" spans="1:6">
      <c r="A1584" s="162" t="s">
        <v>115</v>
      </c>
      <c r="B1584" s="162" t="s">
        <v>118</v>
      </c>
      <c r="C1584" s="162">
        <v>1992</v>
      </c>
      <c r="D1584" s="162">
        <v>14531100</v>
      </c>
      <c r="E1584" s="162">
        <v>10341800</v>
      </c>
      <c r="F1584" s="162">
        <v>600100</v>
      </c>
    </row>
    <row r="1585" spans="1:6">
      <c r="A1585" s="162" t="s">
        <v>115</v>
      </c>
      <c r="B1585" s="162" t="s">
        <v>118</v>
      </c>
      <c r="C1585" s="162">
        <v>1993</v>
      </c>
      <c r="D1585" s="162">
        <v>14665100</v>
      </c>
      <c r="E1585" s="162">
        <v>10429400</v>
      </c>
      <c r="F1585" s="162">
        <v>624600</v>
      </c>
    </row>
    <row r="1586" spans="1:6">
      <c r="A1586" s="162" t="s">
        <v>115</v>
      </c>
      <c r="B1586" s="162" t="s">
        <v>118</v>
      </c>
      <c r="C1586" s="162">
        <v>1994</v>
      </c>
      <c r="D1586" s="162">
        <v>14784300</v>
      </c>
      <c r="E1586" s="162">
        <v>10507700</v>
      </c>
      <c r="F1586" s="162">
        <v>642800</v>
      </c>
    </row>
    <row r="1587" spans="1:6">
      <c r="A1587" s="162" t="s">
        <v>115</v>
      </c>
      <c r="B1587" s="162" t="s">
        <v>118</v>
      </c>
      <c r="C1587" s="162">
        <v>1995</v>
      </c>
      <c r="D1587" s="162">
        <v>14888300</v>
      </c>
      <c r="E1587" s="162">
        <v>10569000</v>
      </c>
      <c r="F1587" s="162">
        <v>660800</v>
      </c>
    </row>
    <row r="1588" spans="1:6">
      <c r="A1588" s="162" t="s">
        <v>115</v>
      </c>
      <c r="B1588" s="162" t="s">
        <v>118</v>
      </c>
      <c r="C1588" s="162">
        <v>1996</v>
      </c>
      <c r="D1588" s="162">
        <v>14976500</v>
      </c>
      <c r="E1588" s="162">
        <v>10621900</v>
      </c>
      <c r="F1588" s="162">
        <v>672700</v>
      </c>
    </row>
    <row r="1589" spans="1:6">
      <c r="A1589" s="162" t="s">
        <v>115</v>
      </c>
      <c r="B1589" s="162" t="s">
        <v>118</v>
      </c>
      <c r="C1589" s="162">
        <v>1997</v>
      </c>
      <c r="D1589" s="162">
        <v>15073100</v>
      </c>
      <c r="E1589" s="162">
        <v>10690400</v>
      </c>
      <c r="F1589" s="162">
        <v>677300</v>
      </c>
    </row>
    <row r="1590" spans="1:6">
      <c r="A1590" s="162" t="s">
        <v>115</v>
      </c>
      <c r="B1590" s="162" t="s">
        <v>118</v>
      </c>
      <c r="C1590" s="162">
        <v>1998</v>
      </c>
      <c r="D1590" s="162">
        <v>15826200</v>
      </c>
      <c r="E1590" s="162">
        <v>11231600</v>
      </c>
      <c r="F1590" s="162">
        <v>702100</v>
      </c>
    </row>
    <row r="1591" spans="1:6">
      <c r="A1591" s="162" t="s">
        <v>115</v>
      </c>
      <c r="B1591" s="162" t="s">
        <v>118</v>
      </c>
      <c r="C1591" s="162">
        <v>1999</v>
      </c>
      <c r="D1591" s="162">
        <v>15965500</v>
      </c>
      <c r="E1591" s="162">
        <v>11330200</v>
      </c>
      <c r="F1591" s="162">
        <v>708500</v>
      </c>
    </row>
    <row r="1592" spans="1:6">
      <c r="A1592" s="162" t="s">
        <v>115</v>
      </c>
      <c r="B1592" s="162" t="s">
        <v>118</v>
      </c>
      <c r="C1592" s="162">
        <v>2000</v>
      </c>
      <c r="D1592" s="162">
        <v>16098200</v>
      </c>
      <c r="E1592" s="162">
        <v>11290900</v>
      </c>
      <c r="F1592" s="162">
        <v>749500</v>
      </c>
    </row>
    <row r="1593" spans="1:6">
      <c r="A1593" s="162" t="s">
        <v>115</v>
      </c>
      <c r="B1593" s="162" t="s">
        <v>118</v>
      </c>
      <c r="C1593" s="162">
        <v>2001</v>
      </c>
      <c r="D1593" s="162">
        <v>16222400</v>
      </c>
      <c r="E1593" s="162">
        <v>11311500</v>
      </c>
      <c r="F1593" s="162">
        <v>765250</v>
      </c>
    </row>
    <row r="1594" spans="1:6">
      <c r="A1594" s="162" t="s">
        <v>115</v>
      </c>
      <c r="B1594" s="162" t="s">
        <v>118</v>
      </c>
      <c r="C1594" s="162">
        <v>2002</v>
      </c>
      <c r="D1594" s="162">
        <v>16343900</v>
      </c>
      <c r="E1594" s="162">
        <v>11325200</v>
      </c>
      <c r="F1594" s="162">
        <v>771600</v>
      </c>
    </row>
    <row r="1595" spans="1:6">
      <c r="A1595" s="162" t="s">
        <v>115</v>
      </c>
      <c r="B1595" s="162" t="s">
        <v>119</v>
      </c>
      <c r="C1595" s="162">
        <v>1981</v>
      </c>
      <c r="D1595" s="162">
        <v>19399300</v>
      </c>
      <c r="E1595" s="162">
        <v>12727200</v>
      </c>
      <c r="F1595" s="162">
        <v>1326000</v>
      </c>
    </row>
    <row r="1596" spans="1:6">
      <c r="A1596" s="162" t="s">
        <v>115</v>
      </c>
      <c r="B1596" s="162" t="s">
        <v>119</v>
      </c>
      <c r="C1596" s="162">
        <v>1982</v>
      </c>
      <c r="D1596" s="162">
        <v>19536600</v>
      </c>
      <c r="E1596" s="162">
        <v>12773800</v>
      </c>
      <c r="F1596" s="162">
        <v>1344100</v>
      </c>
    </row>
    <row r="1597" spans="1:6">
      <c r="A1597" s="162" t="s">
        <v>115</v>
      </c>
      <c r="B1597" s="162" t="s">
        <v>119</v>
      </c>
      <c r="C1597" s="162">
        <v>1983</v>
      </c>
      <c r="D1597" s="162">
        <v>19729600</v>
      </c>
      <c r="E1597" s="162">
        <v>12861700</v>
      </c>
      <c r="F1597" s="162">
        <v>1397900</v>
      </c>
    </row>
    <row r="1598" spans="1:6">
      <c r="A1598" s="162" t="s">
        <v>115</v>
      </c>
      <c r="B1598" s="162" t="s">
        <v>119</v>
      </c>
      <c r="C1598" s="162">
        <v>1985</v>
      </c>
      <c r="D1598" s="162">
        <v>19915400</v>
      </c>
      <c r="E1598" s="162">
        <v>12963700</v>
      </c>
      <c r="F1598" s="162">
        <v>1451300</v>
      </c>
    </row>
    <row r="1599" spans="1:6">
      <c r="A1599" s="162" t="s">
        <v>115</v>
      </c>
      <c r="B1599" s="162" t="s">
        <v>119</v>
      </c>
      <c r="C1599" s="162">
        <v>1986</v>
      </c>
      <c r="D1599" s="162">
        <v>20029400</v>
      </c>
      <c r="E1599" s="162">
        <v>13031700</v>
      </c>
      <c r="F1599" s="162">
        <v>1491800</v>
      </c>
    </row>
    <row r="1600" spans="1:6">
      <c r="A1600" s="162" t="s">
        <v>115</v>
      </c>
      <c r="B1600" s="162" t="s">
        <v>119</v>
      </c>
      <c r="C1600" s="162">
        <v>1987</v>
      </c>
      <c r="D1600" s="162">
        <v>20132600</v>
      </c>
      <c r="E1600" s="162">
        <v>13091300</v>
      </c>
      <c r="F1600" s="162">
        <v>1540000</v>
      </c>
    </row>
    <row r="1601" spans="1:6">
      <c r="A1601" s="162" t="s">
        <v>115</v>
      </c>
      <c r="B1601" s="162" t="s">
        <v>119</v>
      </c>
      <c r="C1601" s="162">
        <v>1988</v>
      </c>
      <c r="D1601" s="162">
        <v>20240500</v>
      </c>
      <c r="E1601" s="162">
        <v>13156900</v>
      </c>
      <c r="F1601" s="162">
        <v>1594600</v>
      </c>
    </row>
    <row r="1602" spans="1:6">
      <c r="A1602" s="162" t="s">
        <v>115</v>
      </c>
      <c r="B1602" s="162" t="s">
        <v>119</v>
      </c>
      <c r="C1602" s="162">
        <v>1989</v>
      </c>
      <c r="D1602" s="162">
        <v>20361800</v>
      </c>
      <c r="E1602" s="162">
        <v>13243200</v>
      </c>
      <c r="F1602" s="162">
        <v>1644600</v>
      </c>
    </row>
    <row r="1603" spans="1:6">
      <c r="A1603" s="162" t="s">
        <v>115</v>
      </c>
      <c r="B1603" s="162" t="s">
        <v>119</v>
      </c>
      <c r="C1603" s="162">
        <v>1990</v>
      </c>
      <c r="D1603" s="162">
        <v>20423700</v>
      </c>
      <c r="E1603" s="162">
        <v>13293600</v>
      </c>
      <c r="F1603" s="162">
        <v>1687500</v>
      </c>
    </row>
    <row r="1604" spans="1:6">
      <c r="A1604" s="162" t="s">
        <v>115</v>
      </c>
      <c r="B1604" s="162" t="s">
        <v>119</v>
      </c>
      <c r="C1604" s="162">
        <v>1991</v>
      </c>
      <c r="D1604" s="162">
        <v>20465700</v>
      </c>
      <c r="E1604" s="162">
        <v>13305800</v>
      </c>
      <c r="F1604" s="162">
        <v>1733700</v>
      </c>
    </row>
    <row r="1605" spans="1:6">
      <c r="A1605" s="162" t="s">
        <v>115</v>
      </c>
      <c r="B1605" s="162" t="s">
        <v>119</v>
      </c>
      <c r="C1605" s="162">
        <v>1992</v>
      </c>
      <c r="D1605" s="162">
        <v>20595700</v>
      </c>
      <c r="E1605" s="162">
        <v>13369700</v>
      </c>
      <c r="F1605" s="162">
        <v>1779600</v>
      </c>
    </row>
    <row r="1606" spans="1:6">
      <c r="A1606" s="162" t="s">
        <v>115</v>
      </c>
      <c r="B1606" s="162" t="s">
        <v>119</v>
      </c>
      <c r="C1606" s="162">
        <v>1993</v>
      </c>
      <c r="D1606" s="162">
        <v>20638900</v>
      </c>
      <c r="E1606" s="162">
        <v>13374800</v>
      </c>
      <c r="F1606" s="162">
        <v>1792300</v>
      </c>
    </row>
    <row r="1607" spans="1:6">
      <c r="A1607" s="162" t="s">
        <v>115</v>
      </c>
      <c r="B1607" s="162" t="s">
        <v>119</v>
      </c>
      <c r="C1607" s="162">
        <v>1994</v>
      </c>
      <c r="D1607" s="162">
        <v>20616300</v>
      </c>
      <c r="E1607" s="162">
        <v>13344500</v>
      </c>
      <c r="F1607" s="162">
        <v>1796300</v>
      </c>
    </row>
    <row r="1608" spans="1:6">
      <c r="A1608" s="162" t="s">
        <v>115</v>
      </c>
      <c r="B1608" s="162" t="s">
        <v>119</v>
      </c>
      <c r="C1608" s="162">
        <v>1995</v>
      </c>
      <c r="D1608" s="162">
        <v>20561600</v>
      </c>
      <c r="E1608" s="162">
        <v>13273100</v>
      </c>
      <c r="F1608" s="162">
        <v>1808500</v>
      </c>
    </row>
    <row r="1609" spans="1:6">
      <c r="A1609" s="162" t="s">
        <v>115</v>
      </c>
      <c r="B1609" s="162" t="s">
        <v>119</v>
      </c>
      <c r="C1609" s="162">
        <v>1996</v>
      </c>
      <c r="D1609" s="162">
        <v>20500700</v>
      </c>
      <c r="E1609" s="162">
        <v>13191600</v>
      </c>
      <c r="F1609" s="162">
        <v>1830400</v>
      </c>
    </row>
    <row r="1610" spans="1:6">
      <c r="A1610" s="162" t="s">
        <v>115</v>
      </c>
      <c r="B1610" s="162" t="s">
        <v>119</v>
      </c>
      <c r="C1610" s="162">
        <v>1997</v>
      </c>
      <c r="D1610" s="162">
        <v>20439900</v>
      </c>
      <c r="E1610" s="162">
        <v>13108000</v>
      </c>
      <c r="F1610" s="162">
        <v>1856900</v>
      </c>
    </row>
    <row r="1611" spans="1:6">
      <c r="A1611" s="162" t="s">
        <v>115</v>
      </c>
      <c r="B1611" s="162" t="s">
        <v>119</v>
      </c>
      <c r="C1611" s="162">
        <v>1998</v>
      </c>
      <c r="D1611" s="162">
        <v>20382900</v>
      </c>
      <c r="E1611" s="162">
        <v>13025000</v>
      </c>
      <c r="F1611" s="162">
        <v>1882200</v>
      </c>
    </row>
    <row r="1612" spans="1:6">
      <c r="A1612" s="162" t="s">
        <v>115</v>
      </c>
      <c r="B1612" s="162" t="s">
        <v>119</v>
      </c>
      <c r="C1612" s="162">
        <v>1999</v>
      </c>
      <c r="D1612" s="162">
        <v>20070300</v>
      </c>
      <c r="E1612" s="162">
        <v>12767200</v>
      </c>
      <c r="F1612" s="162">
        <v>1897800</v>
      </c>
    </row>
    <row r="1613" spans="1:6">
      <c r="A1613" s="162" t="s">
        <v>115</v>
      </c>
      <c r="B1613" s="162" t="s">
        <v>119</v>
      </c>
      <c r="C1613" s="162">
        <v>2000</v>
      </c>
      <c r="D1613" s="162">
        <v>20009916</v>
      </c>
      <c r="E1613" s="162">
        <v>12681905</v>
      </c>
      <c r="F1613" s="162">
        <v>1908539</v>
      </c>
    </row>
    <row r="1614" spans="1:6">
      <c r="A1614" s="162" t="s">
        <v>115</v>
      </c>
      <c r="B1614" s="162" t="s">
        <v>119</v>
      </c>
      <c r="C1614" s="162">
        <v>2001</v>
      </c>
      <c r="D1614" s="162">
        <v>19941376</v>
      </c>
      <c r="E1614" s="162">
        <v>12586885</v>
      </c>
      <c r="F1614" s="162">
        <v>1911104</v>
      </c>
    </row>
    <row r="1615" spans="1:6">
      <c r="A1615" s="162" t="s">
        <v>115</v>
      </c>
      <c r="B1615" s="162" t="s">
        <v>119</v>
      </c>
      <c r="C1615" s="162">
        <v>2002</v>
      </c>
      <c r="D1615" s="162">
        <v>19849532</v>
      </c>
      <c r="E1615" s="162">
        <v>12473072</v>
      </c>
      <c r="F1615" s="162">
        <v>1896681</v>
      </c>
    </row>
    <row r="1616" spans="1:6">
      <c r="A1616" s="162" t="s">
        <v>115</v>
      </c>
      <c r="B1616" s="162" t="s">
        <v>119</v>
      </c>
      <c r="C1616" s="162">
        <v>2003</v>
      </c>
      <c r="D1616" s="162">
        <v>19747652</v>
      </c>
      <c r="E1616" s="162">
        <v>12343658</v>
      </c>
      <c r="F1616" s="162">
        <v>1860976</v>
      </c>
    </row>
    <row r="1617" spans="1:6">
      <c r="A1617" s="162" t="s">
        <v>100</v>
      </c>
      <c r="B1617" s="162" t="s">
        <v>120</v>
      </c>
      <c r="C1617" s="162">
        <v>1950</v>
      </c>
      <c r="D1617" s="162">
        <v>17278600</v>
      </c>
      <c r="E1617" s="162">
        <v>11069200</v>
      </c>
      <c r="F1617" s="162">
        <v>1377700</v>
      </c>
    </row>
    <row r="1618" spans="1:6">
      <c r="A1618" s="162" t="s">
        <v>100</v>
      </c>
      <c r="B1618" s="162" t="s">
        <v>120</v>
      </c>
      <c r="C1618" s="162">
        <v>1951</v>
      </c>
      <c r="D1618" s="162">
        <v>17356400</v>
      </c>
      <c r="E1618" s="162">
        <v>11110900</v>
      </c>
      <c r="F1618" s="162">
        <v>1394000</v>
      </c>
    </row>
    <row r="1619" spans="1:6">
      <c r="A1619" s="162" t="s">
        <v>100</v>
      </c>
      <c r="B1619" s="162" t="s">
        <v>120</v>
      </c>
      <c r="C1619" s="162">
        <v>1952</v>
      </c>
      <c r="D1619" s="162">
        <v>17460800</v>
      </c>
      <c r="E1619" s="162">
        <v>11172600</v>
      </c>
      <c r="F1619" s="162">
        <v>1413800</v>
      </c>
    </row>
    <row r="1620" spans="1:6">
      <c r="A1620" s="162" t="s">
        <v>100</v>
      </c>
      <c r="B1620" s="162" t="s">
        <v>120</v>
      </c>
      <c r="C1620" s="162">
        <v>1953</v>
      </c>
      <c r="D1620" s="162">
        <v>17555500</v>
      </c>
      <c r="E1620" s="162">
        <v>11235200</v>
      </c>
      <c r="F1620" s="162">
        <v>1434400</v>
      </c>
    </row>
    <row r="1621" spans="1:6">
      <c r="A1621" s="162" t="s">
        <v>100</v>
      </c>
      <c r="B1621" s="162" t="s">
        <v>120</v>
      </c>
      <c r="C1621" s="162">
        <v>1954</v>
      </c>
      <c r="D1621" s="162">
        <v>17638800</v>
      </c>
      <c r="E1621" s="162">
        <v>11296700</v>
      </c>
      <c r="F1621" s="162">
        <v>1455600</v>
      </c>
    </row>
    <row r="1622" spans="1:6">
      <c r="A1622" s="162" t="s">
        <v>100</v>
      </c>
      <c r="B1622" s="162" t="s">
        <v>120</v>
      </c>
      <c r="C1622" s="162">
        <v>1955</v>
      </c>
      <c r="D1622" s="162">
        <v>17736700</v>
      </c>
      <c r="E1622" s="162">
        <v>11372300</v>
      </c>
      <c r="F1622" s="162">
        <v>1477900</v>
      </c>
    </row>
    <row r="1623" spans="1:6">
      <c r="A1623" s="162" t="s">
        <v>100</v>
      </c>
      <c r="B1623" s="162" t="s">
        <v>120</v>
      </c>
      <c r="C1623" s="162">
        <v>1956</v>
      </c>
      <c r="D1623" s="162">
        <v>17847700</v>
      </c>
      <c r="E1623" s="162">
        <v>11460700</v>
      </c>
      <c r="F1623" s="162">
        <v>1503600</v>
      </c>
    </row>
    <row r="1624" spans="1:6">
      <c r="A1624" s="162" t="s">
        <v>100</v>
      </c>
      <c r="B1624" s="162" t="s">
        <v>120</v>
      </c>
      <c r="C1624" s="162">
        <v>1957</v>
      </c>
      <c r="D1624" s="162">
        <v>17978700</v>
      </c>
      <c r="E1624" s="162">
        <v>11565400</v>
      </c>
      <c r="F1624" s="162">
        <v>1532200</v>
      </c>
    </row>
    <row r="1625" spans="1:6">
      <c r="A1625" s="162" t="s">
        <v>100</v>
      </c>
      <c r="B1625" s="162" t="s">
        <v>120</v>
      </c>
      <c r="C1625" s="162">
        <v>1958</v>
      </c>
      <c r="D1625" s="162">
        <v>18105100</v>
      </c>
      <c r="E1625" s="162">
        <v>11669300</v>
      </c>
      <c r="F1625" s="162">
        <v>1558200</v>
      </c>
    </row>
    <row r="1626" spans="1:6">
      <c r="A1626" s="162" t="s">
        <v>100</v>
      </c>
      <c r="B1626" s="162" t="s">
        <v>120</v>
      </c>
      <c r="C1626" s="162">
        <v>1959</v>
      </c>
      <c r="D1626" s="162">
        <v>18207200</v>
      </c>
      <c r="E1626" s="162">
        <v>11756600</v>
      </c>
      <c r="F1626" s="162">
        <v>1586100</v>
      </c>
    </row>
    <row r="1627" spans="1:6">
      <c r="A1627" s="162" t="s">
        <v>100</v>
      </c>
      <c r="B1627" s="162" t="s">
        <v>120</v>
      </c>
      <c r="C1627" s="162">
        <v>1960</v>
      </c>
      <c r="D1627" s="162">
        <v>18237600</v>
      </c>
      <c r="E1627" s="162">
        <v>11834900</v>
      </c>
      <c r="F1627" s="162">
        <v>1601500</v>
      </c>
    </row>
    <row r="1628" spans="1:6">
      <c r="A1628" s="162" t="s">
        <v>100</v>
      </c>
      <c r="B1628" s="162" t="s">
        <v>120</v>
      </c>
      <c r="C1628" s="162">
        <v>1961</v>
      </c>
      <c r="D1628" s="162">
        <v>18331700</v>
      </c>
      <c r="E1628" s="162">
        <v>11933000</v>
      </c>
      <c r="F1628" s="162">
        <v>1631300</v>
      </c>
    </row>
    <row r="1629" spans="1:6">
      <c r="A1629" s="162" t="s">
        <v>100</v>
      </c>
      <c r="B1629" s="162" t="s">
        <v>120</v>
      </c>
      <c r="C1629" s="162">
        <v>1962</v>
      </c>
      <c r="D1629" s="162">
        <v>18436800</v>
      </c>
      <c r="E1629" s="162">
        <v>12040200</v>
      </c>
      <c r="F1629" s="162">
        <v>1662500</v>
      </c>
    </row>
    <row r="1630" spans="1:6">
      <c r="A1630" s="162" t="s">
        <v>100</v>
      </c>
      <c r="B1630" s="162" t="s">
        <v>120</v>
      </c>
      <c r="C1630" s="162">
        <v>1963</v>
      </c>
      <c r="D1630" s="162">
        <v>18566200</v>
      </c>
      <c r="E1630" s="162">
        <v>12154000</v>
      </c>
      <c r="F1630" s="162">
        <v>1686700</v>
      </c>
    </row>
    <row r="1631" spans="1:6">
      <c r="A1631" s="162" t="s">
        <v>100</v>
      </c>
      <c r="B1631" s="162" t="s">
        <v>120</v>
      </c>
      <c r="C1631" s="162">
        <v>1964</v>
      </c>
      <c r="D1631" s="162">
        <v>18733900</v>
      </c>
      <c r="E1631" s="162">
        <v>12283600</v>
      </c>
      <c r="F1631" s="162">
        <v>1712200</v>
      </c>
    </row>
    <row r="1632" spans="1:6">
      <c r="A1632" s="162" t="s">
        <v>100</v>
      </c>
      <c r="B1632" s="162" t="s">
        <v>120</v>
      </c>
      <c r="C1632" s="162">
        <v>1965</v>
      </c>
      <c r="D1632" s="162">
        <v>18896000</v>
      </c>
      <c r="E1632" s="162">
        <v>12408700</v>
      </c>
      <c r="F1632" s="162">
        <v>1737900</v>
      </c>
    </row>
    <row r="1633" spans="1:6">
      <c r="A1633" s="162" t="s">
        <v>100</v>
      </c>
      <c r="B1633" s="162" t="s">
        <v>120</v>
      </c>
      <c r="C1633" s="162">
        <v>1966</v>
      </c>
      <c r="D1633" s="162">
        <v>19015700</v>
      </c>
      <c r="E1633" s="162">
        <v>12494800</v>
      </c>
      <c r="F1633" s="162">
        <v>1759600</v>
      </c>
    </row>
    <row r="1634" spans="1:6">
      <c r="A1634" s="162" t="s">
        <v>100</v>
      </c>
      <c r="B1634" s="162" t="s">
        <v>120</v>
      </c>
      <c r="C1634" s="162">
        <v>1967</v>
      </c>
      <c r="D1634" s="162">
        <v>19112900</v>
      </c>
      <c r="E1634" s="162">
        <v>12552100</v>
      </c>
      <c r="F1634" s="162">
        <v>1781000</v>
      </c>
    </row>
    <row r="1635" spans="1:6">
      <c r="A1635" s="162" t="s">
        <v>100</v>
      </c>
      <c r="B1635" s="162" t="s">
        <v>120</v>
      </c>
      <c r="C1635" s="162">
        <v>1968</v>
      </c>
      <c r="D1635" s="162">
        <v>19179700</v>
      </c>
      <c r="E1635" s="162">
        <v>12588200</v>
      </c>
      <c r="F1635" s="162">
        <v>1798600</v>
      </c>
    </row>
    <row r="1636" spans="1:6">
      <c r="A1636" s="162" t="s">
        <v>100</v>
      </c>
      <c r="B1636" s="162" t="s">
        <v>120</v>
      </c>
      <c r="C1636" s="162">
        <v>1969</v>
      </c>
      <c r="D1636" s="162">
        <v>19225200</v>
      </c>
      <c r="E1636" s="162">
        <v>12611100</v>
      </c>
      <c r="F1636" s="162">
        <v>1811600</v>
      </c>
    </row>
    <row r="1637" spans="1:6">
      <c r="A1637" s="162" t="s">
        <v>100</v>
      </c>
      <c r="B1637" s="162" t="s">
        <v>120</v>
      </c>
      <c r="C1637" s="162">
        <v>1970</v>
      </c>
      <c r="D1637" s="162">
        <v>19275400</v>
      </c>
      <c r="E1637" s="162">
        <v>12637500</v>
      </c>
      <c r="F1637" s="162">
        <v>1824200</v>
      </c>
    </row>
    <row r="1638" spans="1:6">
      <c r="A1638" s="162" t="s">
        <v>100</v>
      </c>
      <c r="B1638" s="162" t="s">
        <v>120</v>
      </c>
      <c r="C1638" s="162">
        <v>1971</v>
      </c>
      <c r="D1638" s="162">
        <v>19346600</v>
      </c>
      <c r="E1638" s="162">
        <v>12677400</v>
      </c>
      <c r="F1638" s="162">
        <v>1835600</v>
      </c>
    </row>
    <row r="1639" spans="1:6">
      <c r="A1639" s="162" t="s">
        <v>100</v>
      </c>
      <c r="B1639" s="162" t="s">
        <v>120</v>
      </c>
      <c r="C1639" s="162">
        <v>1972</v>
      </c>
      <c r="D1639" s="162">
        <v>19422200</v>
      </c>
      <c r="E1639" s="162">
        <v>12715500</v>
      </c>
      <c r="F1639" s="162">
        <v>1847800</v>
      </c>
    </row>
    <row r="1640" spans="1:6">
      <c r="A1640" s="162" t="s">
        <v>100</v>
      </c>
      <c r="B1640" s="162" t="s">
        <v>120</v>
      </c>
      <c r="C1640" s="162">
        <v>1973</v>
      </c>
      <c r="D1640" s="162">
        <v>19483600</v>
      </c>
      <c r="E1640" s="162">
        <v>12737200</v>
      </c>
      <c r="F1640" s="162">
        <v>1862900</v>
      </c>
    </row>
    <row r="1641" spans="1:6">
      <c r="A1641" s="162" t="s">
        <v>100</v>
      </c>
      <c r="B1641" s="162" t="s">
        <v>120</v>
      </c>
      <c r="C1641" s="162">
        <v>1974</v>
      </c>
      <c r="D1641" s="162">
        <v>19513100</v>
      </c>
      <c r="E1641" s="162">
        <v>12746400</v>
      </c>
      <c r="F1641" s="162">
        <v>1870400</v>
      </c>
    </row>
    <row r="1642" spans="1:6">
      <c r="A1642" s="162" t="s">
        <v>100</v>
      </c>
      <c r="B1642" s="162" t="s">
        <v>120</v>
      </c>
      <c r="C1642" s="162">
        <v>1975</v>
      </c>
      <c r="D1642" s="162">
        <v>19601700</v>
      </c>
      <c r="E1642" s="162">
        <v>12755900</v>
      </c>
      <c r="F1642" s="162">
        <v>1877400</v>
      </c>
    </row>
    <row r="1643" spans="1:6">
      <c r="A1643" s="162" t="s">
        <v>100</v>
      </c>
      <c r="B1643" s="162" t="s">
        <v>120</v>
      </c>
      <c r="C1643" s="162">
        <v>1976</v>
      </c>
      <c r="D1643" s="162">
        <v>19636300</v>
      </c>
      <c r="E1643" s="162">
        <v>12743300</v>
      </c>
      <c r="F1643" s="162">
        <v>1860400</v>
      </c>
    </row>
    <row r="1644" spans="1:6">
      <c r="A1644" s="162" t="s">
        <v>100</v>
      </c>
      <c r="B1644" s="162" t="s">
        <v>120</v>
      </c>
      <c r="C1644" s="162">
        <v>1977</v>
      </c>
      <c r="D1644" s="162">
        <v>19660600</v>
      </c>
      <c r="E1644" s="162">
        <v>12721400</v>
      </c>
      <c r="F1644" s="162">
        <v>1829300</v>
      </c>
    </row>
    <row r="1645" spans="1:6">
      <c r="A1645" s="162" t="s">
        <v>100</v>
      </c>
      <c r="B1645" s="162" t="s">
        <v>120</v>
      </c>
      <c r="C1645" s="162">
        <v>1978</v>
      </c>
      <c r="D1645" s="162">
        <v>19674600</v>
      </c>
      <c r="E1645" s="162">
        <v>12711300</v>
      </c>
      <c r="F1645" s="162">
        <v>1810200</v>
      </c>
    </row>
    <row r="1646" spans="1:6">
      <c r="A1646" s="162" t="s">
        <v>100</v>
      </c>
      <c r="B1646" s="162" t="s">
        <v>120</v>
      </c>
      <c r="C1646" s="162">
        <v>1979</v>
      </c>
      <c r="D1646" s="162">
        <v>19696800</v>
      </c>
      <c r="E1646" s="162">
        <v>12663000</v>
      </c>
      <c r="F1646" s="162">
        <v>1782200</v>
      </c>
    </row>
    <row r="1647" spans="1:6">
      <c r="A1647" s="162" t="s">
        <v>100</v>
      </c>
      <c r="B1647" s="162" t="s">
        <v>120</v>
      </c>
      <c r="C1647" s="162">
        <v>1980</v>
      </c>
      <c r="D1647" s="162">
        <v>19710300</v>
      </c>
      <c r="E1647" s="162">
        <v>12651300</v>
      </c>
      <c r="F1647" s="162">
        <v>1780400</v>
      </c>
    </row>
    <row r="1648" spans="1:6">
      <c r="A1648" s="162" t="s">
        <v>100</v>
      </c>
      <c r="B1648" s="162" t="s">
        <v>120</v>
      </c>
      <c r="C1648" s="162">
        <v>1981</v>
      </c>
      <c r="D1648" s="162">
        <v>19697600</v>
      </c>
      <c r="E1648" s="162">
        <v>12615600</v>
      </c>
      <c r="F1648" s="162">
        <v>1824800</v>
      </c>
    </row>
    <row r="1649" spans="1:6">
      <c r="A1649" s="162" t="s">
        <v>100</v>
      </c>
      <c r="B1649" s="162" t="s">
        <v>120</v>
      </c>
      <c r="C1649" s="162">
        <v>1982</v>
      </c>
      <c r="D1649" s="162">
        <v>19714600</v>
      </c>
      <c r="E1649" s="162">
        <v>12569800</v>
      </c>
      <c r="F1649" s="162">
        <v>1861400</v>
      </c>
    </row>
    <row r="1650" spans="1:6">
      <c r="A1650" s="162" t="s">
        <v>100</v>
      </c>
      <c r="B1650" s="162" t="s">
        <v>120</v>
      </c>
      <c r="C1650" s="162">
        <v>1983</v>
      </c>
      <c r="D1650" s="162">
        <v>19716000</v>
      </c>
      <c r="E1650" s="162">
        <v>12547700</v>
      </c>
      <c r="F1650" s="162">
        <v>1874600</v>
      </c>
    </row>
    <row r="1651" spans="1:6">
      <c r="A1651" s="162" t="s">
        <v>100</v>
      </c>
      <c r="B1651" s="162" t="s">
        <v>120</v>
      </c>
      <c r="C1651" s="162">
        <v>1984</v>
      </c>
      <c r="D1651" s="162">
        <v>19706000</v>
      </c>
      <c r="E1651" s="162">
        <v>12502200</v>
      </c>
      <c r="F1651" s="162">
        <v>1895600</v>
      </c>
    </row>
    <row r="1652" spans="1:6">
      <c r="A1652" s="162" t="s">
        <v>100</v>
      </c>
      <c r="B1652" s="162" t="s">
        <v>120</v>
      </c>
      <c r="C1652" s="162">
        <v>1985</v>
      </c>
      <c r="D1652" s="162">
        <v>19716500</v>
      </c>
      <c r="E1652" s="162">
        <v>12431000</v>
      </c>
      <c r="F1652" s="162">
        <v>1934500</v>
      </c>
    </row>
    <row r="1653" spans="1:6">
      <c r="A1653" s="162" t="s">
        <v>100</v>
      </c>
      <c r="B1653" s="162" t="s">
        <v>120</v>
      </c>
      <c r="C1653" s="162">
        <v>1986</v>
      </c>
      <c r="D1653" s="162">
        <v>19729600</v>
      </c>
      <c r="E1653" s="162">
        <v>12382400</v>
      </c>
      <c r="F1653" s="162">
        <v>1968300</v>
      </c>
    </row>
    <row r="1654" spans="1:6">
      <c r="A1654" s="162" t="s">
        <v>100</v>
      </c>
      <c r="B1654" s="162" t="s">
        <v>120</v>
      </c>
      <c r="C1654" s="162">
        <v>1987</v>
      </c>
      <c r="D1654" s="162">
        <v>19740400</v>
      </c>
      <c r="E1654" s="162">
        <v>12378900</v>
      </c>
      <c r="F1654" s="162">
        <v>1974300</v>
      </c>
    </row>
    <row r="1655" spans="1:6">
      <c r="A1655" s="162" t="s">
        <v>100</v>
      </c>
      <c r="B1655" s="162" t="s">
        <v>120</v>
      </c>
      <c r="C1655" s="162">
        <v>1988</v>
      </c>
      <c r="D1655" s="162">
        <v>19803400</v>
      </c>
      <c r="E1655" s="162">
        <v>12395600</v>
      </c>
      <c r="F1655" s="162">
        <v>1996000</v>
      </c>
    </row>
    <row r="1656" spans="1:6">
      <c r="A1656" s="162" t="s">
        <v>100</v>
      </c>
      <c r="B1656" s="162" t="s">
        <v>120</v>
      </c>
      <c r="C1656" s="162">
        <v>1989</v>
      </c>
      <c r="D1656" s="162">
        <v>19875400</v>
      </c>
      <c r="E1656" s="162">
        <v>12417300</v>
      </c>
      <c r="F1656" s="162">
        <v>2021900</v>
      </c>
    </row>
    <row r="1657" spans="1:6">
      <c r="A1657" s="162" t="s">
        <v>100</v>
      </c>
      <c r="B1657" s="162" t="s">
        <v>120</v>
      </c>
      <c r="C1657" s="162">
        <v>1990</v>
      </c>
      <c r="D1657" s="162">
        <v>19934800</v>
      </c>
      <c r="E1657" s="162">
        <v>12433000</v>
      </c>
      <c r="F1657" s="162">
        <v>2047300</v>
      </c>
    </row>
    <row r="1658" spans="1:6">
      <c r="A1658" s="162" t="s">
        <v>100</v>
      </c>
      <c r="B1658" s="162" t="s">
        <v>120</v>
      </c>
      <c r="C1658" s="162">
        <v>1991</v>
      </c>
      <c r="D1658" s="162">
        <v>20009200</v>
      </c>
      <c r="E1658" s="162">
        <v>12460100</v>
      </c>
      <c r="F1658" s="162">
        <v>2076800</v>
      </c>
    </row>
    <row r="1659" spans="1:6">
      <c r="A1659" s="162" t="s">
        <v>100</v>
      </c>
      <c r="B1659" s="162" t="s">
        <v>120</v>
      </c>
      <c r="C1659" s="162">
        <v>1992</v>
      </c>
      <c r="D1659" s="162">
        <v>20090300</v>
      </c>
      <c r="E1659" s="162">
        <v>12494700</v>
      </c>
      <c r="F1659" s="162">
        <v>2105200</v>
      </c>
    </row>
    <row r="1660" spans="1:6">
      <c r="A1660" s="162" t="s">
        <v>100</v>
      </c>
      <c r="B1660" s="162" t="s">
        <v>120</v>
      </c>
      <c r="C1660" s="162">
        <v>1993</v>
      </c>
      <c r="D1660" s="162">
        <v>20167400</v>
      </c>
      <c r="E1660" s="162">
        <v>12528900</v>
      </c>
      <c r="F1660" s="162">
        <v>2127900</v>
      </c>
    </row>
    <row r="1661" spans="1:6">
      <c r="A1661" s="162" t="s">
        <v>100</v>
      </c>
      <c r="B1661" s="162" t="s">
        <v>120</v>
      </c>
      <c r="C1661" s="162">
        <v>1994</v>
      </c>
      <c r="D1661" s="162">
        <v>20230800</v>
      </c>
      <c r="E1661" s="162">
        <v>12556700</v>
      </c>
      <c r="F1661" s="162">
        <v>2148000</v>
      </c>
    </row>
    <row r="1662" spans="1:6">
      <c r="A1662" s="162" t="s">
        <v>100</v>
      </c>
      <c r="B1662" s="162" t="s">
        <v>120</v>
      </c>
      <c r="C1662" s="162">
        <v>1995</v>
      </c>
      <c r="D1662" s="162">
        <v>20273500</v>
      </c>
      <c r="E1662" s="162">
        <v>12574400</v>
      </c>
      <c r="F1662" s="162">
        <v>2165900</v>
      </c>
    </row>
    <row r="1663" spans="1:6">
      <c r="A1663" s="162" t="s">
        <v>100</v>
      </c>
      <c r="B1663" s="162" t="s">
        <v>120</v>
      </c>
      <c r="C1663" s="162">
        <v>1996</v>
      </c>
      <c r="D1663" s="162">
        <v>20313286</v>
      </c>
      <c r="E1663" s="162">
        <v>12591705</v>
      </c>
      <c r="F1663" s="162">
        <v>2181363</v>
      </c>
    </row>
    <row r="1664" spans="1:6">
      <c r="A1664" s="162" t="s">
        <v>100</v>
      </c>
      <c r="B1664" s="162" t="s">
        <v>120</v>
      </c>
      <c r="C1664" s="162">
        <v>1997</v>
      </c>
      <c r="D1664" s="162">
        <v>20340452</v>
      </c>
      <c r="E1664" s="162">
        <v>12604832</v>
      </c>
      <c r="F1664" s="162">
        <v>2189061</v>
      </c>
    </row>
    <row r="1665" spans="1:6">
      <c r="A1665" s="162" t="s">
        <v>100</v>
      </c>
      <c r="B1665" s="162" t="s">
        <v>120</v>
      </c>
      <c r="C1665" s="162">
        <v>1998</v>
      </c>
      <c r="D1665" s="162">
        <v>20384528</v>
      </c>
      <c r="E1665" s="162">
        <v>12622970</v>
      </c>
      <c r="F1665" s="162">
        <v>2205786</v>
      </c>
    </row>
    <row r="1666" spans="1:6">
      <c r="A1666" s="162" t="s">
        <v>100</v>
      </c>
      <c r="B1666" s="162" t="s">
        <v>121</v>
      </c>
      <c r="C1666" s="162">
        <v>1985</v>
      </c>
      <c r="D1666" s="162">
        <v>8558600</v>
      </c>
      <c r="E1666" s="162">
        <v>5782300</v>
      </c>
      <c r="F1666" s="162">
        <v>383900</v>
      </c>
    </row>
    <row r="1667" spans="1:6">
      <c r="A1667" s="162" t="s">
        <v>100</v>
      </c>
      <c r="B1667" s="162" t="s">
        <v>121</v>
      </c>
      <c r="C1667" s="162">
        <v>1986</v>
      </c>
      <c r="D1667" s="162">
        <v>8632800</v>
      </c>
      <c r="E1667" s="162">
        <v>5804700</v>
      </c>
      <c r="F1667" s="162">
        <v>395100</v>
      </c>
    </row>
    <row r="1668" spans="1:6">
      <c r="A1668" s="162" t="s">
        <v>100</v>
      </c>
      <c r="B1668" s="162" t="s">
        <v>121</v>
      </c>
      <c r="C1668" s="162">
        <v>1987</v>
      </c>
      <c r="D1668" s="162">
        <v>8714700</v>
      </c>
      <c r="E1668" s="162">
        <v>5834600</v>
      </c>
      <c r="F1668" s="162">
        <v>409200</v>
      </c>
    </row>
    <row r="1669" spans="1:6">
      <c r="A1669" s="162" t="s">
        <v>100</v>
      </c>
      <c r="B1669" s="162" t="s">
        <v>121</v>
      </c>
      <c r="C1669" s="162">
        <v>1988</v>
      </c>
      <c r="D1669" s="162">
        <v>8793000</v>
      </c>
      <c r="E1669" s="162">
        <v>5865000</v>
      </c>
      <c r="F1669" s="162">
        <v>426200</v>
      </c>
    </row>
    <row r="1670" spans="1:6">
      <c r="A1670" s="162" t="s">
        <v>100</v>
      </c>
      <c r="B1670" s="162" t="s">
        <v>121</v>
      </c>
      <c r="C1670" s="162">
        <v>1989</v>
      </c>
      <c r="D1670" s="162">
        <v>8870600</v>
      </c>
      <c r="E1670" s="162">
        <v>5896200</v>
      </c>
      <c r="F1670" s="162">
        <v>447900</v>
      </c>
    </row>
    <row r="1671" spans="1:6">
      <c r="A1671" s="162" t="s">
        <v>100</v>
      </c>
      <c r="B1671" s="162" t="s">
        <v>121</v>
      </c>
      <c r="C1671" s="162">
        <v>1990</v>
      </c>
      <c r="D1671" s="162">
        <v>8956200</v>
      </c>
      <c r="E1671" s="162">
        <v>5935900</v>
      </c>
      <c r="F1671" s="162">
        <v>468200</v>
      </c>
    </row>
    <row r="1672" spans="1:6">
      <c r="A1672" s="162" t="s">
        <v>100</v>
      </c>
      <c r="B1672" s="162" t="s">
        <v>121</v>
      </c>
      <c r="C1672" s="162">
        <v>1991</v>
      </c>
      <c r="D1672" s="162">
        <v>9036800</v>
      </c>
      <c r="E1672" s="162">
        <v>5986700</v>
      </c>
      <c r="F1672" s="162">
        <v>475700</v>
      </c>
    </row>
    <row r="1673" spans="1:6">
      <c r="A1673" s="162" t="s">
        <v>100</v>
      </c>
      <c r="B1673" s="162" t="s">
        <v>122</v>
      </c>
      <c r="C1673" s="162">
        <v>1950</v>
      </c>
      <c r="D1673" s="162">
        <v>14501100</v>
      </c>
      <c r="E1673" s="162">
        <v>9906400</v>
      </c>
      <c r="F1673" s="162">
        <v>717500</v>
      </c>
    </row>
    <row r="1674" spans="1:6">
      <c r="A1674" s="162" t="s">
        <v>100</v>
      </c>
      <c r="B1674" s="162" t="s">
        <v>122</v>
      </c>
      <c r="C1674" s="162">
        <v>1951</v>
      </c>
      <c r="D1674" s="162">
        <v>14516400</v>
      </c>
      <c r="E1674" s="162">
        <v>9871900</v>
      </c>
      <c r="F1674" s="162">
        <v>725200</v>
      </c>
    </row>
    <row r="1675" spans="1:6">
      <c r="A1675" s="162" t="s">
        <v>100</v>
      </c>
      <c r="B1675" s="162" t="s">
        <v>122</v>
      </c>
      <c r="C1675" s="162">
        <v>1952</v>
      </c>
      <c r="D1675" s="162">
        <v>14549700</v>
      </c>
      <c r="E1675" s="162">
        <v>9870900</v>
      </c>
      <c r="F1675" s="162">
        <v>727500</v>
      </c>
    </row>
    <row r="1676" spans="1:6">
      <c r="A1676" s="162" t="s">
        <v>100</v>
      </c>
      <c r="B1676" s="162" t="s">
        <v>122</v>
      </c>
      <c r="C1676" s="162">
        <v>1953</v>
      </c>
      <c r="D1676" s="162">
        <v>14692300</v>
      </c>
      <c r="E1676" s="162">
        <v>9917200</v>
      </c>
      <c r="F1676" s="162">
        <v>735100</v>
      </c>
    </row>
    <row r="1677" spans="1:6">
      <c r="A1677" s="162" t="s">
        <v>100</v>
      </c>
      <c r="B1677" s="162" t="s">
        <v>122</v>
      </c>
      <c r="C1677" s="162">
        <v>1954</v>
      </c>
      <c r="D1677" s="162">
        <v>14846500</v>
      </c>
      <c r="E1677" s="162">
        <v>9989700</v>
      </c>
      <c r="F1677" s="162">
        <v>749100</v>
      </c>
    </row>
    <row r="1678" spans="1:6">
      <c r="A1678" s="162" t="s">
        <v>100</v>
      </c>
      <c r="B1678" s="162" t="s">
        <v>122</v>
      </c>
      <c r="C1678" s="162">
        <v>1955</v>
      </c>
      <c r="D1678" s="162">
        <v>14998800</v>
      </c>
      <c r="E1678" s="162">
        <v>10057200</v>
      </c>
      <c r="F1678" s="162">
        <v>767800</v>
      </c>
    </row>
    <row r="1679" spans="1:6">
      <c r="A1679" s="162" t="s">
        <v>100</v>
      </c>
      <c r="B1679" s="162" t="s">
        <v>122</v>
      </c>
      <c r="C1679" s="162">
        <v>1956</v>
      </c>
      <c r="D1679" s="162">
        <v>15151600</v>
      </c>
      <c r="E1679" s="162">
        <v>10166600</v>
      </c>
      <c r="F1679" s="162">
        <v>780700</v>
      </c>
    </row>
    <row r="1680" spans="1:6">
      <c r="A1680" s="162" t="s">
        <v>100</v>
      </c>
      <c r="B1680" s="162" t="s">
        <v>122</v>
      </c>
      <c r="C1680" s="162">
        <v>1957</v>
      </c>
      <c r="D1680" s="162">
        <v>15302600</v>
      </c>
      <c r="E1680" s="162">
        <v>10249200</v>
      </c>
      <c r="F1680" s="162">
        <v>824000</v>
      </c>
    </row>
    <row r="1681" spans="1:6">
      <c r="A1681" s="162" t="s">
        <v>100</v>
      </c>
      <c r="B1681" s="162" t="s">
        <v>122</v>
      </c>
      <c r="C1681" s="162">
        <v>1958</v>
      </c>
      <c r="D1681" s="162">
        <v>15455200</v>
      </c>
      <c r="E1681" s="162">
        <v>10338300</v>
      </c>
      <c r="F1681" s="162">
        <v>849100</v>
      </c>
    </row>
    <row r="1682" spans="1:6">
      <c r="A1682" s="162" t="s">
        <v>100</v>
      </c>
      <c r="B1682" s="162" t="s">
        <v>122</v>
      </c>
      <c r="C1682" s="162">
        <v>1959</v>
      </c>
      <c r="D1682" s="162">
        <v>15595600</v>
      </c>
      <c r="E1682" s="162">
        <v>10423700</v>
      </c>
      <c r="F1682" s="162">
        <v>869600</v>
      </c>
    </row>
    <row r="1683" spans="1:6">
      <c r="A1683" s="162" t="s">
        <v>100</v>
      </c>
      <c r="B1683" s="162" t="s">
        <v>122</v>
      </c>
      <c r="C1683" s="162">
        <v>1960</v>
      </c>
      <c r="D1683" s="162">
        <v>15734800</v>
      </c>
      <c r="E1683" s="162">
        <v>10509000</v>
      </c>
      <c r="F1683" s="162">
        <v>896900</v>
      </c>
    </row>
    <row r="1684" spans="1:6">
      <c r="A1684" s="162" t="s">
        <v>100</v>
      </c>
      <c r="B1684" s="162" t="s">
        <v>122</v>
      </c>
      <c r="C1684" s="162">
        <v>1961</v>
      </c>
      <c r="D1684" s="162">
        <v>15886200</v>
      </c>
      <c r="E1684" s="162">
        <v>10600200</v>
      </c>
      <c r="F1684" s="162">
        <v>932900</v>
      </c>
    </row>
    <row r="1685" spans="1:6">
      <c r="A1685" s="162" t="s">
        <v>100</v>
      </c>
      <c r="B1685" s="162" t="s">
        <v>122</v>
      </c>
      <c r="C1685" s="162">
        <v>1962</v>
      </c>
      <c r="D1685" s="162">
        <v>16025800</v>
      </c>
      <c r="E1685" s="162">
        <v>10682500</v>
      </c>
      <c r="F1685" s="162">
        <v>961500</v>
      </c>
    </row>
    <row r="1686" spans="1:6">
      <c r="A1686" s="162" t="s">
        <v>100</v>
      </c>
      <c r="B1686" s="162" t="s">
        <v>122</v>
      </c>
      <c r="C1686" s="162">
        <v>1963</v>
      </c>
      <c r="D1686" s="162">
        <v>16156300</v>
      </c>
      <c r="E1686" s="162">
        <v>10756300</v>
      </c>
      <c r="F1686" s="162">
        <v>991000</v>
      </c>
    </row>
    <row r="1687" spans="1:6">
      <c r="A1687" s="162" t="s">
        <v>100</v>
      </c>
      <c r="B1687" s="162" t="s">
        <v>122</v>
      </c>
      <c r="C1687" s="162">
        <v>1964</v>
      </c>
      <c r="D1687" s="162">
        <v>16288600</v>
      </c>
      <c r="E1687" s="162">
        <v>10829000</v>
      </c>
      <c r="F1687" s="162">
        <v>1025700</v>
      </c>
    </row>
    <row r="1688" spans="1:6">
      <c r="A1688" s="162" t="s">
        <v>100</v>
      </c>
      <c r="B1688" s="162" t="s">
        <v>122</v>
      </c>
      <c r="C1688" s="162">
        <v>1965</v>
      </c>
      <c r="D1688" s="162">
        <v>16402900</v>
      </c>
      <c r="E1688" s="162">
        <v>10866600</v>
      </c>
      <c r="F1688" s="162">
        <v>1080600</v>
      </c>
    </row>
    <row r="1689" spans="1:6">
      <c r="A1689" s="162" t="s">
        <v>100</v>
      </c>
      <c r="B1689" s="162" t="s">
        <v>122</v>
      </c>
      <c r="C1689" s="162">
        <v>1966</v>
      </c>
      <c r="D1689" s="162">
        <v>16516200</v>
      </c>
      <c r="E1689" s="162">
        <v>10921500</v>
      </c>
      <c r="F1689" s="162">
        <v>1106100</v>
      </c>
    </row>
    <row r="1690" spans="1:6">
      <c r="A1690" s="162" t="s">
        <v>100</v>
      </c>
      <c r="B1690" s="162" t="s">
        <v>122</v>
      </c>
      <c r="C1690" s="162">
        <v>1967</v>
      </c>
      <c r="D1690" s="162">
        <v>16620400</v>
      </c>
      <c r="E1690" s="162">
        <v>10955600</v>
      </c>
      <c r="F1690" s="162">
        <v>1144800</v>
      </c>
    </row>
    <row r="1691" spans="1:6">
      <c r="A1691" s="162" t="s">
        <v>100</v>
      </c>
      <c r="B1691" s="162" t="s">
        <v>122</v>
      </c>
      <c r="C1691" s="162">
        <v>1968</v>
      </c>
      <c r="D1691" s="162">
        <v>16739200</v>
      </c>
      <c r="E1691" s="162">
        <v>11007200</v>
      </c>
      <c r="F1691" s="162">
        <v>1180600</v>
      </c>
    </row>
    <row r="1692" spans="1:6">
      <c r="A1692" s="162" t="s">
        <v>100</v>
      </c>
      <c r="B1692" s="162" t="s">
        <v>122</v>
      </c>
      <c r="C1692" s="162">
        <v>1969</v>
      </c>
      <c r="D1692" s="162">
        <v>16868400</v>
      </c>
      <c r="E1692" s="162">
        <v>11066500</v>
      </c>
      <c r="F1692" s="162">
        <v>1214100</v>
      </c>
    </row>
    <row r="1693" spans="1:6">
      <c r="A1693" s="162" t="s">
        <v>100</v>
      </c>
      <c r="B1693" s="162" t="s">
        <v>122</v>
      </c>
      <c r="C1693" s="162">
        <v>1970</v>
      </c>
      <c r="D1693" s="162">
        <v>16979200</v>
      </c>
      <c r="E1693" s="162">
        <v>11107900</v>
      </c>
      <c r="F1693" s="162">
        <v>1249500</v>
      </c>
    </row>
    <row r="1694" spans="1:6">
      <c r="A1694" s="162" t="s">
        <v>100</v>
      </c>
      <c r="B1694" s="162" t="s">
        <v>122</v>
      </c>
      <c r="C1694" s="162">
        <v>1971</v>
      </c>
      <c r="D1694" s="162">
        <v>17072800</v>
      </c>
      <c r="E1694" s="162">
        <v>11142200</v>
      </c>
      <c r="F1694" s="162">
        <v>1282000</v>
      </c>
    </row>
    <row r="1695" spans="1:6">
      <c r="A1695" s="162" t="s">
        <v>100</v>
      </c>
      <c r="B1695" s="162" t="s">
        <v>122</v>
      </c>
      <c r="C1695" s="162">
        <v>1972</v>
      </c>
      <c r="D1695" s="162">
        <v>17152700</v>
      </c>
      <c r="E1695" s="162">
        <v>11173400</v>
      </c>
      <c r="F1695" s="162">
        <v>1312700</v>
      </c>
    </row>
    <row r="1696" spans="1:6">
      <c r="A1696" s="162" t="s">
        <v>100</v>
      </c>
      <c r="B1696" s="162" t="s">
        <v>122</v>
      </c>
      <c r="C1696" s="162">
        <v>1973</v>
      </c>
      <c r="D1696" s="162">
        <v>17242000</v>
      </c>
      <c r="E1696" s="162">
        <v>11209900</v>
      </c>
      <c r="F1696" s="162">
        <v>1332600</v>
      </c>
    </row>
    <row r="1697" spans="1:6">
      <c r="A1697" s="162" t="s">
        <v>100</v>
      </c>
      <c r="B1697" s="162" t="s">
        <v>122</v>
      </c>
      <c r="C1697" s="162">
        <v>1974</v>
      </c>
      <c r="D1697" s="162">
        <v>17357600</v>
      </c>
      <c r="E1697" s="162">
        <v>11270700</v>
      </c>
      <c r="F1697" s="162">
        <v>1355400</v>
      </c>
    </row>
    <row r="1698" spans="1:6">
      <c r="A1698" s="162" t="s">
        <v>100</v>
      </c>
      <c r="B1698" s="162" t="s">
        <v>122</v>
      </c>
      <c r="C1698" s="162">
        <v>1975</v>
      </c>
      <c r="D1698" s="162">
        <v>17443900</v>
      </c>
      <c r="E1698" s="162">
        <v>11291700</v>
      </c>
      <c r="F1698" s="162">
        <v>1404600</v>
      </c>
    </row>
    <row r="1699" spans="1:6">
      <c r="A1699" s="162" t="s">
        <v>100</v>
      </c>
      <c r="B1699" s="162" t="s">
        <v>122</v>
      </c>
      <c r="C1699" s="162">
        <v>1976</v>
      </c>
      <c r="D1699" s="162">
        <v>17517500</v>
      </c>
      <c r="E1699" s="162">
        <v>11343700</v>
      </c>
      <c r="F1699" s="162">
        <v>1404200</v>
      </c>
    </row>
    <row r="1700" spans="1:6">
      <c r="A1700" s="162" t="s">
        <v>100</v>
      </c>
      <c r="B1700" s="162" t="s">
        <v>122</v>
      </c>
      <c r="C1700" s="162">
        <v>1977</v>
      </c>
      <c r="D1700" s="162">
        <v>17608200</v>
      </c>
      <c r="E1700" s="162">
        <v>11394900</v>
      </c>
      <c r="F1700" s="162">
        <v>1383100</v>
      </c>
    </row>
    <row r="1701" spans="1:6">
      <c r="A1701" s="162" t="s">
        <v>100</v>
      </c>
      <c r="B1701" s="162" t="s">
        <v>122</v>
      </c>
      <c r="C1701" s="162">
        <v>1978</v>
      </c>
      <c r="D1701" s="162">
        <v>17627900</v>
      </c>
      <c r="E1701" s="162">
        <v>11398800</v>
      </c>
      <c r="F1701" s="162">
        <v>1359800</v>
      </c>
    </row>
    <row r="1702" spans="1:6">
      <c r="A1702" s="162" t="s">
        <v>100</v>
      </c>
      <c r="B1702" s="162" t="s">
        <v>122</v>
      </c>
      <c r="C1702" s="162">
        <v>1979</v>
      </c>
      <c r="D1702" s="162">
        <v>17651800</v>
      </c>
      <c r="E1702" s="162">
        <v>11406400</v>
      </c>
      <c r="F1702" s="162">
        <v>1360100</v>
      </c>
    </row>
    <row r="1703" spans="1:6">
      <c r="A1703" s="162" t="s">
        <v>100</v>
      </c>
      <c r="B1703" s="162" t="s">
        <v>122</v>
      </c>
      <c r="C1703" s="162">
        <v>1980</v>
      </c>
      <c r="D1703" s="162">
        <v>17722900</v>
      </c>
      <c r="E1703" s="162">
        <v>11445100</v>
      </c>
      <c r="F1703" s="162">
        <v>1387700</v>
      </c>
    </row>
    <row r="1704" spans="1:6">
      <c r="A1704" s="162" t="s">
        <v>100</v>
      </c>
      <c r="B1704" s="162" t="s">
        <v>122</v>
      </c>
      <c r="C1704" s="162">
        <v>1981</v>
      </c>
      <c r="D1704" s="162">
        <v>17782400</v>
      </c>
      <c r="E1704" s="162">
        <v>11470000</v>
      </c>
      <c r="F1704" s="162">
        <v>1424200</v>
      </c>
    </row>
    <row r="1705" spans="1:6">
      <c r="A1705" s="162" t="s">
        <v>100</v>
      </c>
      <c r="B1705" s="162" t="s">
        <v>122</v>
      </c>
      <c r="C1705" s="162">
        <v>1982</v>
      </c>
      <c r="D1705" s="162">
        <v>17835100</v>
      </c>
      <c r="E1705" s="162">
        <v>11490200</v>
      </c>
      <c r="F1705" s="162">
        <v>1459600</v>
      </c>
    </row>
    <row r="1706" spans="1:6">
      <c r="A1706" s="162" t="s">
        <v>100</v>
      </c>
      <c r="B1706" s="162" t="s">
        <v>122</v>
      </c>
      <c r="C1706" s="162">
        <v>1983</v>
      </c>
      <c r="D1706" s="162">
        <v>17879600</v>
      </c>
      <c r="E1706" s="162">
        <v>11507500</v>
      </c>
      <c r="F1706" s="162">
        <v>1492700</v>
      </c>
    </row>
    <row r="1707" spans="1:6">
      <c r="A1707" s="162" t="s">
        <v>100</v>
      </c>
      <c r="B1707" s="162" t="s">
        <v>122</v>
      </c>
      <c r="C1707" s="162">
        <v>1984</v>
      </c>
      <c r="D1707" s="162">
        <v>17921300</v>
      </c>
      <c r="E1707" s="162">
        <v>11525400</v>
      </c>
      <c r="F1707" s="162">
        <v>1527900</v>
      </c>
    </row>
    <row r="1708" spans="1:6">
      <c r="A1708" s="162" t="s">
        <v>100</v>
      </c>
      <c r="B1708" s="162" t="s">
        <v>122</v>
      </c>
      <c r="C1708" s="162">
        <v>1985</v>
      </c>
      <c r="D1708" s="162">
        <v>17917800</v>
      </c>
      <c r="E1708" s="162">
        <v>11422300</v>
      </c>
      <c r="F1708" s="162">
        <v>1607900</v>
      </c>
    </row>
    <row r="1709" spans="1:6">
      <c r="A1709" s="162" t="s">
        <v>100</v>
      </c>
      <c r="B1709" s="162" t="s">
        <v>122</v>
      </c>
      <c r="C1709" s="162">
        <v>1986</v>
      </c>
      <c r="D1709" s="162">
        <v>17915400</v>
      </c>
      <c r="E1709" s="162">
        <v>11420800</v>
      </c>
      <c r="F1709" s="162">
        <v>1607500</v>
      </c>
    </row>
    <row r="1710" spans="1:6">
      <c r="A1710" s="162" t="s">
        <v>100</v>
      </c>
      <c r="B1710" s="162" t="s">
        <v>122</v>
      </c>
      <c r="C1710" s="162">
        <v>1987</v>
      </c>
      <c r="D1710" s="162">
        <v>17942500</v>
      </c>
      <c r="E1710" s="162">
        <v>11518700</v>
      </c>
      <c r="F1710" s="162">
        <v>1634000</v>
      </c>
    </row>
    <row r="1711" spans="1:6">
      <c r="A1711" s="162" t="s">
        <v>100</v>
      </c>
      <c r="B1711" s="162" t="s">
        <v>122</v>
      </c>
      <c r="C1711" s="162">
        <v>1988</v>
      </c>
      <c r="D1711" s="162">
        <v>17963000</v>
      </c>
      <c r="E1711" s="162">
        <v>11523100</v>
      </c>
      <c r="F1711" s="162">
        <v>1661800</v>
      </c>
    </row>
    <row r="1712" spans="1:6">
      <c r="A1712" s="162" t="s">
        <v>100</v>
      </c>
      <c r="B1712" s="162" t="s">
        <v>122</v>
      </c>
      <c r="C1712" s="162">
        <v>1989</v>
      </c>
      <c r="D1712" s="162">
        <v>17979100</v>
      </c>
      <c r="E1712" s="162">
        <v>11513200</v>
      </c>
      <c r="F1712" s="162">
        <v>1687800</v>
      </c>
    </row>
    <row r="1713" spans="1:6">
      <c r="A1713" s="162" t="s">
        <v>100</v>
      </c>
      <c r="B1713" s="162" t="s">
        <v>122</v>
      </c>
      <c r="C1713" s="162">
        <v>1990</v>
      </c>
      <c r="D1713" s="162">
        <v>17981600</v>
      </c>
      <c r="E1713" s="162">
        <v>11489000</v>
      </c>
      <c r="F1713" s="162">
        <v>1712800</v>
      </c>
    </row>
    <row r="1714" spans="1:6">
      <c r="A1714" s="162" t="s">
        <v>100</v>
      </c>
      <c r="B1714" s="162" t="s">
        <v>122</v>
      </c>
      <c r="C1714" s="162">
        <v>1991</v>
      </c>
      <c r="D1714" s="162">
        <v>17964200</v>
      </c>
      <c r="E1714" s="162">
        <v>11448800</v>
      </c>
      <c r="F1714" s="162">
        <v>1735500</v>
      </c>
    </row>
    <row r="1715" spans="1:6">
      <c r="A1715" s="162" t="s">
        <v>100</v>
      </c>
      <c r="B1715" s="162" t="s">
        <v>122</v>
      </c>
      <c r="C1715" s="162">
        <v>1992</v>
      </c>
      <c r="D1715" s="162">
        <v>17080400</v>
      </c>
      <c r="E1715" s="162">
        <v>10825400</v>
      </c>
      <c r="F1715" s="162">
        <v>1721700</v>
      </c>
    </row>
    <row r="1716" spans="1:6">
      <c r="A1716" s="162" t="s">
        <v>100</v>
      </c>
      <c r="B1716" s="162" t="s">
        <v>122</v>
      </c>
      <c r="C1716" s="162">
        <v>1993</v>
      </c>
      <c r="D1716" s="162">
        <v>16944600</v>
      </c>
      <c r="E1716" s="162">
        <v>10704300</v>
      </c>
      <c r="F1716" s="162">
        <v>1744300</v>
      </c>
    </row>
    <row r="1717" spans="1:6">
      <c r="A1717" s="162" t="s">
        <v>100</v>
      </c>
      <c r="B1717" s="162" t="s">
        <v>122</v>
      </c>
      <c r="C1717" s="162">
        <v>1994</v>
      </c>
      <c r="D1717" s="162">
        <v>16887100</v>
      </c>
      <c r="E1717" s="162">
        <v>10629900</v>
      </c>
      <c r="F1717" s="162">
        <v>1767600</v>
      </c>
    </row>
    <row r="1718" spans="1:6">
      <c r="A1718" s="162" t="s">
        <v>100</v>
      </c>
      <c r="B1718" s="162" t="s">
        <v>122</v>
      </c>
      <c r="C1718" s="162">
        <v>1995</v>
      </c>
      <c r="D1718" s="162">
        <v>16812000</v>
      </c>
      <c r="E1718" s="162">
        <v>10535500</v>
      </c>
      <c r="F1718" s="162">
        <v>1785100</v>
      </c>
    </row>
    <row r="1719" spans="1:6">
      <c r="A1719" s="162" t="s">
        <v>100</v>
      </c>
      <c r="B1719" s="162" t="s">
        <v>122</v>
      </c>
      <c r="C1719" s="162">
        <v>1996</v>
      </c>
      <c r="D1719" s="162">
        <v>16725400</v>
      </c>
      <c r="E1719" s="162">
        <v>10433300</v>
      </c>
      <c r="F1719" s="162">
        <v>1792200</v>
      </c>
    </row>
    <row r="1720" spans="1:6">
      <c r="A1720" s="162" t="s">
        <v>100</v>
      </c>
      <c r="B1720" s="162" t="s">
        <v>122</v>
      </c>
      <c r="C1720" s="162">
        <v>1997</v>
      </c>
      <c r="D1720" s="162">
        <v>16624400</v>
      </c>
      <c r="E1720" s="162">
        <v>10321000</v>
      </c>
      <c r="F1720" s="162">
        <v>1791500</v>
      </c>
    </row>
    <row r="1721" spans="1:6">
      <c r="A1721" s="162" t="s">
        <v>100</v>
      </c>
      <c r="B1721" s="162" t="s">
        <v>122</v>
      </c>
      <c r="C1721" s="162">
        <v>1998</v>
      </c>
      <c r="D1721" s="162">
        <v>16513500</v>
      </c>
      <c r="E1721" s="162">
        <v>10203400</v>
      </c>
      <c r="F1721" s="162">
        <v>1785400</v>
      </c>
    </row>
    <row r="1722" spans="1:6">
      <c r="A1722" s="162" t="s">
        <v>100</v>
      </c>
      <c r="B1722" s="162" t="s">
        <v>122</v>
      </c>
      <c r="C1722" s="162">
        <v>1999</v>
      </c>
      <c r="D1722" s="162">
        <v>16421300</v>
      </c>
      <c r="E1722" s="162">
        <v>10101400</v>
      </c>
      <c r="F1722" s="162">
        <v>1779900</v>
      </c>
    </row>
    <row r="1723" spans="1:6">
      <c r="A1723" s="162" t="s">
        <v>100</v>
      </c>
      <c r="B1723" s="162" t="s">
        <v>122</v>
      </c>
      <c r="C1723" s="162">
        <v>2000</v>
      </c>
      <c r="D1723" s="162">
        <v>16340344</v>
      </c>
      <c r="E1723" s="162">
        <v>10012858</v>
      </c>
      <c r="F1723" s="162">
        <v>1775953</v>
      </c>
    </row>
    <row r="1724" spans="1:6">
      <c r="A1724" s="162" t="s">
        <v>100</v>
      </c>
      <c r="B1724" s="162" t="s">
        <v>122</v>
      </c>
      <c r="C1724" s="162">
        <v>2001</v>
      </c>
      <c r="D1724" s="162">
        <v>15826602</v>
      </c>
      <c r="E1724" s="162">
        <v>9651628</v>
      </c>
      <c r="F1724" s="162">
        <v>1769085</v>
      </c>
    </row>
    <row r="1725" spans="1:6">
      <c r="A1725" s="162" t="s">
        <v>100</v>
      </c>
      <c r="B1725" s="162" t="s">
        <v>122</v>
      </c>
      <c r="C1725" s="162">
        <v>2002</v>
      </c>
      <c r="D1725" s="162">
        <v>15737800</v>
      </c>
      <c r="E1725" s="162">
        <v>9563346</v>
      </c>
      <c r="F1725" s="162">
        <v>1768183</v>
      </c>
    </row>
    <row r="1726" spans="1:6">
      <c r="A1726" s="162" t="s">
        <v>100</v>
      </c>
      <c r="B1726" s="162" t="s">
        <v>122</v>
      </c>
      <c r="C1726" s="162">
        <v>2003</v>
      </c>
      <c r="D1726" s="162">
        <v>15647114</v>
      </c>
      <c r="E1726" s="162">
        <v>9475536</v>
      </c>
      <c r="F1726" s="162">
        <v>1767752</v>
      </c>
    </row>
    <row r="1727" spans="1:6">
      <c r="A1727" s="162" t="s">
        <v>100</v>
      </c>
      <c r="B1727" s="162" t="s">
        <v>122</v>
      </c>
      <c r="C1727" s="162">
        <v>2004</v>
      </c>
      <c r="D1727" s="162">
        <v>15562321.5</v>
      </c>
      <c r="E1727" s="162">
        <v>9393257</v>
      </c>
      <c r="F1727" s="162">
        <v>1768212.5</v>
      </c>
    </row>
    <row r="1728" spans="1:6">
      <c r="A1728" s="162" t="s">
        <v>100</v>
      </c>
      <c r="B1728" s="162" t="s">
        <v>123</v>
      </c>
      <c r="C1728" s="162">
        <v>1985</v>
      </c>
      <c r="D1728" s="162">
        <v>9403600</v>
      </c>
      <c r="E1728" s="162">
        <v>6009300</v>
      </c>
      <c r="F1728" s="162">
        <v>745900</v>
      </c>
    </row>
    <row r="1729" spans="1:6">
      <c r="A1729" s="162" t="s">
        <v>100</v>
      </c>
      <c r="B1729" s="162" t="s">
        <v>123</v>
      </c>
      <c r="C1729" s="162">
        <v>1986</v>
      </c>
      <c r="D1729" s="162">
        <v>9444000</v>
      </c>
      <c r="E1729" s="162">
        <v>6024100</v>
      </c>
      <c r="F1729" s="162">
        <v>761500</v>
      </c>
    </row>
    <row r="1730" spans="1:6">
      <c r="A1730" s="162" t="s">
        <v>100</v>
      </c>
      <c r="B1730" s="162" t="s">
        <v>123</v>
      </c>
      <c r="C1730" s="162">
        <v>1987</v>
      </c>
      <c r="D1730" s="162">
        <v>9480400</v>
      </c>
      <c r="E1730" s="162">
        <v>6024900</v>
      </c>
      <c r="F1730" s="162">
        <v>787600</v>
      </c>
    </row>
    <row r="1731" spans="1:6">
      <c r="A1731" s="162" t="s">
        <v>100</v>
      </c>
      <c r="B1731" s="162" t="s">
        <v>123</v>
      </c>
      <c r="C1731" s="162">
        <v>1988</v>
      </c>
      <c r="D1731" s="162">
        <v>9513500</v>
      </c>
      <c r="E1731" s="162">
        <v>6045500</v>
      </c>
      <c r="F1731" s="162">
        <v>790700</v>
      </c>
    </row>
    <row r="1732" spans="1:6">
      <c r="A1732" s="162" t="s">
        <v>100</v>
      </c>
      <c r="B1732" s="162" t="s">
        <v>123</v>
      </c>
      <c r="C1732" s="162">
        <v>1989</v>
      </c>
      <c r="D1732" s="162">
        <v>9534300</v>
      </c>
      <c r="E1732" s="162">
        <v>6049300</v>
      </c>
      <c r="F1732" s="162">
        <v>809200</v>
      </c>
    </row>
    <row r="1733" spans="1:6">
      <c r="A1733" s="162" t="s">
        <v>100</v>
      </c>
      <c r="B1733" s="162" t="s">
        <v>123</v>
      </c>
      <c r="C1733" s="162">
        <v>1990</v>
      </c>
      <c r="D1733" s="162">
        <v>9556000</v>
      </c>
      <c r="E1733" s="162">
        <v>6054700</v>
      </c>
      <c r="F1733" s="162">
        <v>830300</v>
      </c>
    </row>
    <row r="1734" spans="1:6">
      <c r="A1734" s="162" t="s">
        <v>100</v>
      </c>
      <c r="B1734" s="162" t="s">
        <v>123</v>
      </c>
      <c r="C1734" s="162">
        <v>1991</v>
      </c>
      <c r="D1734" s="162">
        <v>9572100</v>
      </c>
      <c r="E1734" s="162">
        <v>6054800</v>
      </c>
      <c r="F1734" s="162">
        <v>852600</v>
      </c>
    </row>
    <row r="1735" spans="1:6">
      <c r="A1735" s="162" t="s">
        <v>100</v>
      </c>
      <c r="B1735" s="162" t="s">
        <v>123</v>
      </c>
      <c r="C1735" s="162">
        <v>1992</v>
      </c>
      <c r="D1735" s="162">
        <v>9564900</v>
      </c>
      <c r="E1735" s="162">
        <v>6049900</v>
      </c>
      <c r="F1735" s="162">
        <v>852000</v>
      </c>
    </row>
    <row r="1736" spans="1:6">
      <c r="A1736" s="162" t="s">
        <v>100</v>
      </c>
      <c r="B1736" s="162" t="s">
        <v>123</v>
      </c>
      <c r="C1736" s="162">
        <v>1993</v>
      </c>
      <c r="D1736" s="162">
        <v>9557200</v>
      </c>
      <c r="E1736" s="162">
        <v>6045300</v>
      </c>
      <c r="F1736" s="162">
        <v>851100</v>
      </c>
    </row>
    <row r="1737" spans="1:6">
      <c r="A1737" s="162" t="s">
        <v>100</v>
      </c>
      <c r="B1737" s="162" t="s">
        <v>123</v>
      </c>
      <c r="C1737" s="162">
        <v>1994</v>
      </c>
      <c r="D1737" s="162">
        <v>9554200</v>
      </c>
      <c r="E1737" s="162">
        <v>6043300</v>
      </c>
      <c r="F1737" s="162">
        <v>851100</v>
      </c>
    </row>
    <row r="1738" spans="1:6">
      <c r="A1738" s="162" t="s">
        <v>100</v>
      </c>
      <c r="B1738" s="162" t="s">
        <v>123</v>
      </c>
      <c r="C1738" s="162">
        <v>1995</v>
      </c>
      <c r="D1738" s="162">
        <v>9552100</v>
      </c>
      <c r="E1738" s="162">
        <v>6028200</v>
      </c>
      <c r="F1738" s="162">
        <v>873400</v>
      </c>
    </row>
    <row r="1739" spans="1:6">
      <c r="A1739" s="162" t="s">
        <v>100</v>
      </c>
      <c r="B1739" s="162" t="s">
        <v>123</v>
      </c>
      <c r="C1739" s="162">
        <v>1996</v>
      </c>
      <c r="D1739" s="162">
        <v>8987100</v>
      </c>
      <c r="E1739" s="162">
        <v>5694300</v>
      </c>
      <c r="F1739" s="162">
        <v>827300</v>
      </c>
    </row>
    <row r="1740" spans="1:6">
      <c r="A1740" s="162" t="s">
        <v>100</v>
      </c>
      <c r="B1740" s="162" t="s">
        <v>123</v>
      </c>
      <c r="C1740" s="162">
        <v>1997</v>
      </c>
      <c r="D1740" s="162">
        <v>9145000</v>
      </c>
      <c r="E1740" s="162">
        <v>5794300</v>
      </c>
      <c r="F1740" s="162">
        <v>841900</v>
      </c>
    </row>
    <row r="1741" spans="1:6">
      <c r="A1741" s="162" t="s">
        <v>100</v>
      </c>
      <c r="B1741" s="162" t="s">
        <v>123</v>
      </c>
      <c r="C1741" s="162">
        <v>1998</v>
      </c>
      <c r="D1741" s="162">
        <v>9002300</v>
      </c>
      <c r="E1741" s="162">
        <v>5703900</v>
      </c>
      <c r="F1741" s="162">
        <v>828700</v>
      </c>
    </row>
    <row r="1742" spans="1:6">
      <c r="A1742" s="162" t="s">
        <v>100</v>
      </c>
      <c r="B1742" s="162" t="s">
        <v>123</v>
      </c>
      <c r="C1742" s="162">
        <v>1999</v>
      </c>
      <c r="D1742" s="162">
        <v>9107500</v>
      </c>
      <c r="E1742" s="162">
        <v>5765300</v>
      </c>
      <c r="F1742" s="162">
        <v>840500</v>
      </c>
    </row>
    <row r="1743" spans="1:6">
      <c r="A1743" s="162" t="s">
        <v>100</v>
      </c>
      <c r="B1743" s="162" t="s">
        <v>123</v>
      </c>
      <c r="C1743" s="162">
        <v>2000</v>
      </c>
      <c r="D1743" s="162">
        <v>8762500</v>
      </c>
      <c r="E1743" s="162">
        <v>5547600</v>
      </c>
      <c r="F1743" s="162">
        <v>814800</v>
      </c>
    </row>
    <row r="1744" spans="1:6">
      <c r="A1744" s="162" t="s">
        <v>100</v>
      </c>
      <c r="B1744" s="162" t="s">
        <v>123</v>
      </c>
      <c r="C1744" s="162">
        <v>2001</v>
      </c>
      <c r="D1744" s="162">
        <v>8855615</v>
      </c>
      <c r="E1744" s="162">
        <v>5490700</v>
      </c>
      <c r="F1744" s="162">
        <v>955556</v>
      </c>
    </row>
    <row r="1745" spans="1:6">
      <c r="A1745" s="162" t="s">
        <v>100</v>
      </c>
      <c r="B1745" s="162" t="s">
        <v>123</v>
      </c>
      <c r="C1745" s="162">
        <v>2002</v>
      </c>
      <c r="D1745" s="162">
        <v>8886400</v>
      </c>
      <c r="E1745" s="162">
        <v>5480700</v>
      </c>
      <c r="F1745" s="162">
        <v>971800</v>
      </c>
    </row>
    <row r="1746" spans="1:6">
      <c r="A1746" s="162" t="s">
        <v>100</v>
      </c>
      <c r="B1746" s="162" t="s">
        <v>123</v>
      </c>
      <c r="C1746" s="162">
        <v>2003</v>
      </c>
      <c r="D1746" s="162">
        <v>8883600</v>
      </c>
      <c r="E1746" s="162">
        <v>5460200</v>
      </c>
      <c r="F1746" s="162">
        <v>979300</v>
      </c>
    </row>
    <row r="1747" spans="1:6">
      <c r="A1747" s="162" t="s">
        <v>100</v>
      </c>
      <c r="B1747" s="162" t="s">
        <v>123</v>
      </c>
      <c r="C1747" s="162">
        <v>2004</v>
      </c>
      <c r="D1747" s="162">
        <v>8878800</v>
      </c>
      <c r="E1747" s="162">
        <v>5439200</v>
      </c>
      <c r="F1747" s="162">
        <v>979500</v>
      </c>
    </row>
    <row r="1748" spans="1:6">
      <c r="A1748" s="162" t="s">
        <v>100</v>
      </c>
      <c r="B1748" s="162" t="s">
        <v>124</v>
      </c>
      <c r="C1748" s="162">
        <v>1950</v>
      </c>
      <c r="D1748" s="162">
        <v>24777200</v>
      </c>
      <c r="E1748" s="162">
        <v>16483700</v>
      </c>
      <c r="F1748" s="162">
        <v>1465300</v>
      </c>
    </row>
    <row r="1749" spans="1:6">
      <c r="A1749" s="162" t="s">
        <v>100</v>
      </c>
      <c r="B1749" s="162" t="s">
        <v>124</v>
      </c>
      <c r="C1749" s="162">
        <v>1951</v>
      </c>
      <c r="D1749" s="162">
        <v>25063800</v>
      </c>
      <c r="E1749" s="162">
        <v>16679900</v>
      </c>
      <c r="F1749" s="162">
        <v>1493500</v>
      </c>
    </row>
    <row r="1750" spans="1:6">
      <c r="A1750" s="162" t="s">
        <v>100</v>
      </c>
      <c r="B1750" s="162" t="s">
        <v>124</v>
      </c>
      <c r="C1750" s="162">
        <v>1952</v>
      </c>
      <c r="D1750" s="162">
        <v>25366600</v>
      </c>
      <c r="E1750" s="162">
        <v>16899200</v>
      </c>
      <c r="F1750" s="162">
        <v>1522100</v>
      </c>
    </row>
    <row r="1751" spans="1:6">
      <c r="A1751" s="162" t="s">
        <v>100</v>
      </c>
      <c r="B1751" s="162" t="s">
        <v>124</v>
      </c>
      <c r="C1751" s="162">
        <v>1953</v>
      </c>
      <c r="D1751" s="162">
        <v>25639500</v>
      </c>
      <c r="E1751" s="162">
        <v>17108200</v>
      </c>
      <c r="F1751" s="162">
        <v>1551100</v>
      </c>
    </row>
    <row r="1752" spans="1:6">
      <c r="A1752" s="162" t="s">
        <v>100</v>
      </c>
      <c r="B1752" s="162" t="s">
        <v>124</v>
      </c>
      <c r="C1752" s="162">
        <v>1954</v>
      </c>
      <c r="D1752" s="162">
        <v>25904200</v>
      </c>
      <c r="E1752" s="162">
        <v>17319100</v>
      </c>
      <c r="F1752" s="162">
        <v>1581000</v>
      </c>
    </row>
    <row r="1753" spans="1:6">
      <c r="A1753" s="162" t="s">
        <v>100</v>
      </c>
      <c r="B1753" s="162" t="s">
        <v>124</v>
      </c>
      <c r="C1753" s="162">
        <v>1955</v>
      </c>
      <c r="D1753" s="162">
        <v>26185300</v>
      </c>
      <c r="E1753" s="162">
        <v>17543200</v>
      </c>
      <c r="F1753" s="162">
        <v>1619700</v>
      </c>
    </row>
    <row r="1754" spans="1:6">
      <c r="A1754" s="162" t="s">
        <v>100</v>
      </c>
      <c r="B1754" s="162" t="s">
        <v>124</v>
      </c>
      <c r="C1754" s="162">
        <v>1956</v>
      </c>
      <c r="D1754" s="162">
        <v>26458400</v>
      </c>
      <c r="E1754" s="162">
        <v>17764800</v>
      </c>
      <c r="F1754" s="162">
        <v>1665400</v>
      </c>
    </row>
    <row r="1755" spans="1:6">
      <c r="A1755" s="162" t="s">
        <v>100</v>
      </c>
      <c r="B1755" s="162" t="s">
        <v>124</v>
      </c>
      <c r="C1755" s="162">
        <v>1957</v>
      </c>
      <c r="D1755" s="162">
        <v>26715900</v>
      </c>
      <c r="E1755" s="162">
        <v>17976700</v>
      </c>
      <c r="F1755" s="162">
        <v>1710600</v>
      </c>
    </row>
    <row r="1756" spans="1:6">
      <c r="A1756" s="162" t="s">
        <v>100</v>
      </c>
      <c r="B1756" s="162" t="s">
        <v>124</v>
      </c>
      <c r="C1756" s="162">
        <v>1958</v>
      </c>
      <c r="D1756" s="162">
        <v>26948500</v>
      </c>
      <c r="E1756" s="162">
        <v>18160300</v>
      </c>
      <c r="F1756" s="162">
        <v>1758300</v>
      </c>
    </row>
    <row r="1757" spans="1:6">
      <c r="A1757" s="162" t="s">
        <v>100</v>
      </c>
      <c r="B1757" s="162" t="s">
        <v>124</v>
      </c>
      <c r="C1757" s="162">
        <v>1959</v>
      </c>
      <c r="D1757" s="162">
        <v>27129300</v>
      </c>
      <c r="E1757" s="162">
        <v>18292700</v>
      </c>
      <c r="F1757" s="162">
        <v>1808500</v>
      </c>
    </row>
    <row r="1758" spans="1:6">
      <c r="A1758" s="162" t="s">
        <v>100</v>
      </c>
      <c r="B1758" s="162" t="s">
        <v>124</v>
      </c>
      <c r="C1758" s="162">
        <v>1960</v>
      </c>
      <c r="D1758" s="162">
        <v>27308200</v>
      </c>
      <c r="E1758" s="162">
        <v>18407400</v>
      </c>
      <c r="F1758" s="162">
        <v>1869500</v>
      </c>
    </row>
    <row r="1759" spans="1:6">
      <c r="A1759" s="162" t="s">
        <v>100</v>
      </c>
      <c r="B1759" s="162" t="s">
        <v>124</v>
      </c>
      <c r="C1759" s="162">
        <v>1961</v>
      </c>
      <c r="D1759" s="162">
        <v>27560000</v>
      </c>
      <c r="E1759" s="162">
        <v>18590600</v>
      </c>
      <c r="F1759" s="162">
        <v>1910300</v>
      </c>
    </row>
    <row r="1760" spans="1:6">
      <c r="A1760" s="162" t="s">
        <v>100</v>
      </c>
      <c r="B1760" s="162" t="s">
        <v>124</v>
      </c>
      <c r="C1760" s="162">
        <v>1962</v>
      </c>
      <c r="D1760" s="162">
        <v>27719500</v>
      </c>
      <c r="E1760" s="162">
        <v>18680500</v>
      </c>
      <c r="F1760" s="162">
        <v>1970700</v>
      </c>
    </row>
    <row r="1761" spans="1:6">
      <c r="A1761" s="162" t="s">
        <v>100</v>
      </c>
      <c r="B1761" s="162" t="s">
        <v>124</v>
      </c>
      <c r="C1761" s="162">
        <v>1963</v>
      </c>
      <c r="D1761" s="162">
        <v>27903100</v>
      </c>
      <c r="E1761" s="162">
        <v>18782100</v>
      </c>
      <c r="F1761" s="162">
        <v>2030900</v>
      </c>
    </row>
    <row r="1762" spans="1:6">
      <c r="A1762" s="162" t="s">
        <v>100</v>
      </c>
      <c r="B1762" s="162" t="s">
        <v>124</v>
      </c>
      <c r="C1762" s="162">
        <v>1964</v>
      </c>
      <c r="D1762" s="162">
        <v>28115700</v>
      </c>
      <c r="E1762" s="162">
        <v>18898600</v>
      </c>
      <c r="F1762" s="162">
        <v>2092800</v>
      </c>
    </row>
    <row r="1763" spans="1:6">
      <c r="A1763" s="162" t="s">
        <v>100</v>
      </c>
      <c r="B1763" s="162" t="s">
        <v>124</v>
      </c>
      <c r="C1763" s="162">
        <v>1965</v>
      </c>
      <c r="D1763" s="162">
        <v>28317400</v>
      </c>
      <c r="E1763" s="162">
        <v>19009600</v>
      </c>
      <c r="F1763" s="162">
        <v>2151000</v>
      </c>
    </row>
    <row r="1764" spans="1:6">
      <c r="A1764" s="162" t="s">
        <v>100</v>
      </c>
      <c r="B1764" s="162" t="s">
        <v>124</v>
      </c>
      <c r="C1764" s="162">
        <v>1966</v>
      </c>
      <c r="D1764" s="162">
        <v>28479900</v>
      </c>
      <c r="E1764" s="162">
        <v>19075500</v>
      </c>
      <c r="F1764" s="162">
        <v>2207700</v>
      </c>
    </row>
    <row r="1765" spans="1:6">
      <c r="A1765" s="162" t="s">
        <v>100</v>
      </c>
      <c r="B1765" s="162" t="s">
        <v>124</v>
      </c>
      <c r="C1765" s="162">
        <v>1967</v>
      </c>
      <c r="D1765" s="162">
        <v>28610100</v>
      </c>
      <c r="E1765" s="162">
        <v>19091000</v>
      </c>
      <c r="F1765" s="162">
        <v>2266200</v>
      </c>
    </row>
    <row r="1766" spans="1:6">
      <c r="A1766" s="162" t="s">
        <v>100</v>
      </c>
      <c r="B1766" s="162" t="s">
        <v>124</v>
      </c>
      <c r="C1766" s="162">
        <v>1968</v>
      </c>
      <c r="D1766" s="162">
        <v>28722400</v>
      </c>
      <c r="E1766" s="162">
        <v>19090400</v>
      </c>
      <c r="F1766" s="162">
        <v>2323000</v>
      </c>
    </row>
    <row r="1767" spans="1:6">
      <c r="A1767" s="162" t="s">
        <v>100</v>
      </c>
      <c r="B1767" s="162" t="s">
        <v>124</v>
      </c>
      <c r="C1767" s="162">
        <v>1969</v>
      </c>
      <c r="D1767" s="162">
        <v>28830900</v>
      </c>
      <c r="E1767" s="162">
        <v>19099100</v>
      </c>
      <c r="F1767" s="162">
        <v>2378200</v>
      </c>
    </row>
    <row r="1768" spans="1:6">
      <c r="A1768" s="162" t="s">
        <v>100</v>
      </c>
      <c r="B1768" s="162" t="s">
        <v>124</v>
      </c>
      <c r="C1768" s="162">
        <v>1970</v>
      </c>
      <c r="D1768" s="162">
        <v>28667400</v>
      </c>
      <c r="E1768" s="162">
        <v>18939700</v>
      </c>
      <c r="F1768" s="162">
        <v>2411600</v>
      </c>
    </row>
    <row r="1769" spans="1:6">
      <c r="A1769" s="162" t="s">
        <v>100</v>
      </c>
      <c r="B1769" s="162" t="s">
        <v>124</v>
      </c>
      <c r="C1769" s="162">
        <v>1971</v>
      </c>
      <c r="D1769" s="162">
        <v>28871100</v>
      </c>
      <c r="E1769" s="162">
        <v>19000100</v>
      </c>
      <c r="F1769" s="162">
        <v>2511100</v>
      </c>
    </row>
    <row r="1770" spans="1:6">
      <c r="A1770" s="162" t="s">
        <v>100</v>
      </c>
      <c r="B1770" s="162" t="s">
        <v>124</v>
      </c>
      <c r="C1770" s="162">
        <v>1972</v>
      </c>
      <c r="D1770" s="162">
        <v>29033100</v>
      </c>
      <c r="E1770" s="162">
        <v>19055600</v>
      </c>
      <c r="F1770" s="162">
        <v>2544600</v>
      </c>
    </row>
    <row r="1771" spans="1:6">
      <c r="A1771" s="162" t="s">
        <v>100</v>
      </c>
      <c r="B1771" s="162" t="s">
        <v>124</v>
      </c>
      <c r="C1771" s="162">
        <v>1973</v>
      </c>
      <c r="D1771" s="162">
        <v>29120800</v>
      </c>
      <c r="E1771" s="162">
        <v>19122600</v>
      </c>
      <c r="F1771" s="162">
        <v>2535000</v>
      </c>
    </row>
    <row r="1772" spans="1:6">
      <c r="A1772" s="162" t="s">
        <v>100</v>
      </c>
      <c r="B1772" s="162" t="s">
        <v>124</v>
      </c>
      <c r="C1772" s="162">
        <v>1974</v>
      </c>
      <c r="D1772" s="162">
        <v>29372000</v>
      </c>
      <c r="E1772" s="162">
        <v>19271000</v>
      </c>
      <c r="F1772" s="162">
        <v>2577000</v>
      </c>
    </row>
    <row r="1773" spans="1:6">
      <c r="A1773" s="162" t="s">
        <v>100</v>
      </c>
      <c r="B1773" s="162" t="s">
        <v>124</v>
      </c>
      <c r="C1773" s="162">
        <v>1975</v>
      </c>
      <c r="D1773" s="162">
        <v>29603400</v>
      </c>
      <c r="E1773" s="162">
        <v>19415600</v>
      </c>
      <c r="F1773" s="162">
        <v>2576600</v>
      </c>
    </row>
    <row r="1774" spans="1:6">
      <c r="A1774" s="162" t="s">
        <v>100</v>
      </c>
      <c r="B1774" s="162" t="s">
        <v>124</v>
      </c>
      <c r="C1774" s="162">
        <v>1976</v>
      </c>
      <c r="D1774" s="162">
        <v>29835500</v>
      </c>
      <c r="E1774" s="162">
        <v>19560200</v>
      </c>
      <c r="F1774" s="162">
        <v>2543700</v>
      </c>
    </row>
    <row r="1775" spans="1:6">
      <c r="A1775" s="162" t="s">
        <v>100</v>
      </c>
      <c r="B1775" s="162" t="s">
        <v>124</v>
      </c>
      <c r="C1775" s="162">
        <v>1977</v>
      </c>
      <c r="D1775" s="162">
        <v>30060500</v>
      </c>
      <c r="E1775" s="162">
        <v>19704000</v>
      </c>
      <c r="F1775" s="162">
        <v>2490400</v>
      </c>
    </row>
    <row r="1776" spans="1:6">
      <c r="A1776" s="162" t="s">
        <v>100</v>
      </c>
      <c r="B1776" s="162" t="s">
        <v>124</v>
      </c>
      <c r="C1776" s="162">
        <v>1978</v>
      </c>
      <c r="D1776" s="162">
        <v>30274800</v>
      </c>
      <c r="E1776" s="162">
        <v>19850900</v>
      </c>
      <c r="F1776" s="162">
        <v>2430500</v>
      </c>
    </row>
    <row r="1777" spans="1:6">
      <c r="A1777" s="162" t="s">
        <v>100</v>
      </c>
      <c r="B1777" s="162" t="s">
        <v>124</v>
      </c>
      <c r="C1777" s="162">
        <v>1979</v>
      </c>
      <c r="D1777" s="162">
        <v>30473400</v>
      </c>
      <c r="E1777" s="162">
        <v>20001600</v>
      </c>
      <c r="F1777" s="162">
        <v>2399500</v>
      </c>
    </row>
    <row r="1778" spans="1:6">
      <c r="A1778" s="162" t="s">
        <v>100</v>
      </c>
      <c r="B1778" s="162" t="s">
        <v>124</v>
      </c>
      <c r="C1778" s="162">
        <v>1980</v>
      </c>
      <c r="D1778" s="162">
        <v>30622300</v>
      </c>
      <c r="E1778" s="162">
        <v>20120100</v>
      </c>
      <c r="F1778" s="162">
        <v>2405900</v>
      </c>
    </row>
    <row r="1779" spans="1:6">
      <c r="A1779" s="162" t="s">
        <v>100</v>
      </c>
      <c r="B1779" s="162" t="s">
        <v>124</v>
      </c>
      <c r="C1779" s="162">
        <v>1981</v>
      </c>
      <c r="D1779" s="162">
        <v>30640800</v>
      </c>
      <c r="E1779" s="162">
        <v>20148700</v>
      </c>
      <c r="F1779" s="162">
        <v>2420800</v>
      </c>
    </row>
    <row r="1780" spans="1:6">
      <c r="A1780" s="162" t="s">
        <v>100</v>
      </c>
      <c r="B1780" s="162" t="s">
        <v>124</v>
      </c>
      <c r="C1780" s="162">
        <v>1982</v>
      </c>
      <c r="D1780" s="162">
        <v>30738200</v>
      </c>
      <c r="E1780" s="162">
        <v>20217400</v>
      </c>
      <c r="F1780" s="162">
        <v>2455300</v>
      </c>
    </row>
    <row r="1781" spans="1:6">
      <c r="A1781" s="162" t="s">
        <v>100</v>
      </c>
      <c r="B1781" s="162" t="s">
        <v>124</v>
      </c>
      <c r="C1781" s="162">
        <v>1983</v>
      </c>
      <c r="D1781" s="162">
        <v>30828600</v>
      </c>
      <c r="E1781" s="162">
        <v>20271100</v>
      </c>
      <c r="F1781" s="162">
        <v>2487100</v>
      </c>
    </row>
    <row r="1782" spans="1:6">
      <c r="A1782" s="162" t="s">
        <v>100</v>
      </c>
      <c r="B1782" s="162" t="s">
        <v>124</v>
      </c>
      <c r="C1782" s="162">
        <v>1984</v>
      </c>
      <c r="D1782" s="162">
        <v>30916400</v>
      </c>
      <c r="E1782" s="162">
        <v>20309300</v>
      </c>
      <c r="F1782" s="162">
        <v>2514500</v>
      </c>
    </row>
    <row r="1783" spans="1:6">
      <c r="A1783" s="162" t="s">
        <v>100</v>
      </c>
      <c r="B1783" s="162" t="s">
        <v>124</v>
      </c>
      <c r="C1783" s="162">
        <v>1985</v>
      </c>
      <c r="D1783" s="162">
        <v>30997100</v>
      </c>
      <c r="E1783" s="162">
        <v>20344200</v>
      </c>
      <c r="F1783" s="162">
        <v>2535800</v>
      </c>
    </row>
    <row r="1784" spans="1:6">
      <c r="A1784" s="162" t="s">
        <v>100</v>
      </c>
      <c r="B1784" s="162" t="s">
        <v>124</v>
      </c>
      <c r="C1784" s="162">
        <v>1986</v>
      </c>
      <c r="D1784" s="162">
        <v>31067100</v>
      </c>
      <c r="E1784" s="162">
        <v>20380000</v>
      </c>
      <c r="F1784" s="162">
        <v>2550700</v>
      </c>
    </row>
    <row r="1785" spans="1:6">
      <c r="A1785" s="162" t="s">
        <v>100</v>
      </c>
      <c r="B1785" s="162" t="s">
        <v>124</v>
      </c>
      <c r="C1785" s="162">
        <v>1987</v>
      </c>
      <c r="D1785" s="162">
        <v>31144900</v>
      </c>
      <c r="E1785" s="162">
        <v>20422700</v>
      </c>
      <c r="F1785" s="162">
        <v>2567000</v>
      </c>
    </row>
    <row r="1786" spans="1:6">
      <c r="A1786" s="162" t="s">
        <v>100</v>
      </c>
      <c r="B1786" s="162" t="s">
        <v>124</v>
      </c>
      <c r="C1786" s="162">
        <v>1988</v>
      </c>
      <c r="D1786" s="162">
        <v>31215200</v>
      </c>
      <c r="E1786" s="162">
        <v>20461800</v>
      </c>
      <c r="F1786" s="162">
        <v>2584400</v>
      </c>
    </row>
    <row r="1787" spans="1:6">
      <c r="A1787" s="162" t="s">
        <v>100</v>
      </c>
      <c r="B1787" s="162" t="s">
        <v>124</v>
      </c>
      <c r="C1787" s="162">
        <v>1989</v>
      </c>
      <c r="D1787" s="162">
        <v>31276900</v>
      </c>
      <c r="E1787" s="162">
        <v>20489800</v>
      </c>
      <c r="F1787" s="162">
        <v>2600300</v>
      </c>
    </row>
    <row r="1788" spans="1:6">
      <c r="A1788" s="162" t="s">
        <v>100</v>
      </c>
      <c r="B1788" s="162" t="s">
        <v>124</v>
      </c>
      <c r="C1788" s="162">
        <v>1990</v>
      </c>
      <c r="D1788" s="162">
        <v>31321200</v>
      </c>
      <c r="E1788" s="162">
        <v>20497700</v>
      </c>
      <c r="F1788" s="162">
        <v>2614800</v>
      </c>
    </row>
    <row r="1789" spans="1:6">
      <c r="A1789" s="162" t="s">
        <v>100</v>
      </c>
      <c r="B1789" s="162" t="s">
        <v>124</v>
      </c>
      <c r="C1789" s="162">
        <v>1991</v>
      </c>
      <c r="D1789" s="162">
        <v>31184100</v>
      </c>
      <c r="E1789" s="162">
        <v>20374600</v>
      </c>
      <c r="F1789" s="162">
        <v>2627400</v>
      </c>
    </row>
    <row r="1790" spans="1:6">
      <c r="A1790" s="162" t="s">
        <v>100</v>
      </c>
      <c r="B1790" s="162" t="s">
        <v>125</v>
      </c>
      <c r="C1790" s="162">
        <v>1985</v>
      </c>
      <c r="D1790" s="162">
        <v>20680600</v>
      </c>
      <c r="E1790" s="162">
        <v>13439300</v>
      </c>
      <c r="F1790" s="162">
        <v>1803500</v>
      </c>
    </row>
    <row r="1791" spans="1:6">
      <c r="A1791" s="162" t="s">
        <v>100</v>
      </c>
      <c r="B1791" s="162" t="s">
        <v>125</v>
      </c>
      <c r="C1791" s="162">
        <v>1986</v>
      </c>
      <c r="D1791" s="162">
        <v>20688100</v>
      </c>
      <c r="E1791" s="162">
        <v>13438500</v>
      </c>
      <c r="F1791" s="162">
        <v>1809000</v>
      </c>
    </row>
    <row r="1792" spans="1:6">
      <c r="A1792" s="162" t="s">
        <v>100</v>
      </c>
      <c r="B1792" s="162" t="s">
        <v>125</v>
      </c>
      <c r="C1792" s="162">
        <v>1987</v>
      </c>
      <c r="D1792" s="162">
        <v>20697900</v>
      </c>
      <c r="E1792" s="162">
        <v>13441800</v>
      </c>
      <c r="F1792" s="162">
        <v>1811200</v>
      </c>
    </row>
    <row r="1793" spans="1:6">
      <c r="A1793" s="162" t="s">
        <v>100</v>
      </c>
      <c r="B1793" s="162" t="s">
        <v>125</v>
      </c>
      <c r="C1793" s="162">
        <v>1988</v>
      </c>
      <c r="D1793" s="162">
        <v>20712700</v>
      </c>
      <c r="E1793" s="162">
        <v>13445700</v>
      </c>
      <c r="F1793" s="162">
        <v>1818500</v>
      </c>
    </row>
    <row r="1794" spans="1:6">
      <c r="A1794" s="162" t="s">
        <v>100</v>
      </c>
      <c r="B1794" s="162" t="s">
        <v>125</v>
      </c>
      <c r="C1794" s="162">
        <v>1989</v>
      </c>
      <c r="D1794" s="162">
        <v>20724400</v>
      </c>
      <c r="E1794" s="162">
        <v>13444000</v>
      </c>
      <c r="F1794" s="162">
        <v>1825200</v>
      </c>
    </row>
    <row r="1795" spans="1:6">
      <c r="A1795" s="162" t="s">
        <v>100</v>
      </c>
      <c r="B1795" s="162" t="s">
        <v>125</v>
      </c>
      <c r="C1795" s="162">
        <v>1990</v>
      </c>
      <c r="D1795" s="162">
        <v>20725500</v>
      </c>
      <c r="E1795" s="162">
        <v>13429700</v>
      </c>
      <c r="F1795" s="162">
        <v>1831000</v>
      </c>
    </row>
    <row r="1796" spans="1:6">
      <c r="A1796" s="162" t="s">
        <v>100</v>
      </c>
      <c r="B1796" s="162" t="s">
        <v>125</v>
      </c>
      <c r="C1796" s="162">
        <v>1991</v>
      </c>
      <c r="D1796" s="162">
        <v>20617200</v>
      </c>
      <c r="E1796" s="162">
        <v>13334100</v>
      </c>
      <c r="F1796" s="162">
        <v>1842300</v>
      </c>
    </row>
    <row r="1797" spans="1:6">
      <c r="A1797" s="162" t="s">
        <v>100</v>
      </c>
      <c r="B1797" s="162" t="s">
        <v>125</v>
      </c>
      <c r="C1797" s="162">
        <v>1992</v>
      </c>
      <c r="D1797" s="162">
        <v>20635700</v>
      </c>
      <c r="E1797" s="162">
        <v>13311500</v>
      </c>
      <c r="F1797" s="162">
        <v>1851100</v>
      </c>
    </row>
    <row r="1798" spans="1:6">
      <c r="A1798" s="162" t="s">
        <v>100</v>
      </c>
      <c r="B1798" s="162" t="s">
        <v>125</v>
      </c>
      <c r="C1798" s="162">
        <v>1993</v>
      </c>
      <c r="D1798" s="162">
        <v>20661400</v>
      </c>
      <c r="E1798" s="162">
        <v>13277100</v>
      </c>
      <c r="F1798" s="162">
        <v>1858100</v>
      </c>
    </row>
    <row r="1799" spans="1:6">
      <c r="A1799" s="162" t="s">
        <v>100</v>
      </c>
      <c r="B1799" s="162" t="s">
        <v>125</v>
      </c>
      <c r="C1799" s="162">
        <v>1994</v>
      </c>
      <c r="D1799" s="162">
        <v>20672400</v>
      </c>
      <c r="E1799" s="162">
        <v>13213600</v>
      </c>
      <c r="F1799" s="162">
        <v>1860100</v>
      </c>
    </row>
    <row r="1800" spans="1:6">
      <c r="A1800" s="162" t="s">
        <v>100</v>
      </c>
      <c r="B1800" s="162" t="s">
        <v>125</v>
      </c>
      <c r="C1800" s="162">
        <v>1995</v>
      </c>
      <c r="D1800" s="162">
        <v>20661400</v>
      </c>
      <c r="E1800" s="162">
        <v>13121800</v>
      </c>
      <c r="F1800" s="162">
        <v>1859800</v>
      </c>
    </row>
    <row r="1801" spans="1:6">
      <c r="A1801" s="162" t="s">
        <v>100</v>
      </c>
      <c r="B1801" s="162" t="s">
        <v>125</v>
      </c>
      <c r="C1801" s="162">
        <v>1996</v>
      </c>
      <c r="D1801" s="162">
        <v>20630500</v>
      </c>
      <c r="E1801" s="162">
        <v>13013900</v>
      </c>
      <c r="F1801" s="162">
        <v>1858500</v>
      </c>
    </row>
    <row r="1802" spans="1:6">
      <c r="A1802" s="162" t="s">
        <v>100</v>
      </c>
      <c r="B1802" s="162" t="s">
        <v>125</v>
      </c>
      <c r="C1802" s="162">
        <v>1997</v>
      </c>
      <c r="D1802" s="162">
        <v>20607200</v>
      </c>
      <c r="E1802" s="162">
        <v>12913200</v>
      </c>
      <c r="F1802" s="162">
        <v>1858600</v>
      </c>
    </row>
    <row r="1803" spans="1:6">
      <c r="A1803" s="162" t="s">
        <v>100</v>
      </c>
      <c r="B1803" s="162" t="s">
        <v>125</v>
      </c>
      <c r="C1803" s="162">
        <v>1998</v>
      </c>
      <c r="D1803" s="162">
        <v>20590200</v>
      </c>
      <c r="E1803" s="162">
        <v>12820700</v>
      </c>
      <c r="F1803" s="162">
        <v>1862100</v>
      </c>
    </row>
    <row r="1804" spans="1:6">
      <c r="A1804" s="162" t="s">
        <v>100</v>
      </c>
      <c r="B1804" s="162" t="s">
        <v>125</v>
      </c>
      <c r="C1804" s="162">
        <v>1999</v>
      </c>
      <c r="D1804" s="162">
        <v>20565700</v>
      </c>
      <c r="E1804" s="162">
        <v>12727500</v>
      </c>
      <c r="F1804" s="162">
        <v>1869900</v>
      </c>
    </row>
    <row r="1805" spans="1:6">
      <c r="A1805" s="162" t="s">
        <v>100</v>
      </c>
      <c r="B1805" s="162" t="s">
        <v>125</v>
      </c>
      <c r="C1805" s="162">
        <v>2000</v>
      </c>
      <c r="D1805" s="162">
        <v>20545100</v>
      </c>
      <c r="E1805" s="162">
        <v>12648600</v>
      </c>
      <c r="F1805" s="162">
        <v>1885500</v>
      </c>
    </row>
    <row r="1806" spans="1:6">
      <c r="A1806" s="162" t="s">
        <v>100</v>
      </c>
      <c r="B1806" s="162" t="s">
        <v>125</v>
      </c>
      <c r="C1806" s="162">
        <v>2001</v>
      </c>
      <c r="D1806" s="162">
        <v>20448384</v>
      </c>
      <c r="E1806" s="162">
        <v>12547359</v>
      </c>
      <c r="F1806" s="162">
        <v>1894233</v>
      </c>
    </row>
    <row r="1807" spans="1:6">
      <c r="A1807" s="162" t="s">
        <v>100</v>
      </c>
      <c r="B1807" s="162" t="s">
        <v>125</v>
      </c>
      <c r="C1807" s="162">
        <v>2002</v>
      </c>
      <c r="D1807" s="162">
        <v>20401548</v>
      </c>
      <c r="E1807" s="162">
        <v>12475283</v>
      </c>
      <c r="F1807" s="162">
        <v>1917783</v>
      </c>
    </row>
    <row r="1808" spans="1:6">
      <c r="A1808" s="162" t="s">
        <v>100</v>
      </c>
      <c r="B1808" s="162" t="s">
        <v>125</v>
      </c>
      <c r="C1808" s="162">
        <v>2003</v>
      </c>
      <c r="D1808" s="162">
        <v>20403302</v>
      </c>
      <c r="E1808" s="162">
        <v>12437114</v>
      </c>
      <c r="F1808" s="162">
        <v>1950642</v>
      </c>
    </row>
    <row r="1809" spans="1:6">
      <c r="A1809" s="162" t="s">
        <v>100</v>
      </c>
      <c r="B1809" s="162" t="s">
        <v>125</v>
      </c>
      <c r="C1809" s="162">
        <v>2004</v>
      </c>
      <c r="D1809" s="162">
        <v>20413846</v>
      </c>
      <c r="E1809" s="162">
        <v>12406160</v>
      </c>
      <c r="F1809" s="162">
        <v>1992364</v>
      </c>
    </row>
    <row r="1810" spans="1:6">
      <c r="A1810" s="162" t="s">
        <v>100</v>
      </c>
      <c r="B1810" s="162" t="s">
        <v>126</v>
      </c>
      <c r="C1810" s="162">
        <v>1950</v>
      </c>
      <c r="D1810" s="162">
        <v>8562700</v>
      </c>
      <c r="E1810" s="162">
        <v>5701400</v>
      </c>
      <c r="F1810" s="162">
        <v>572600</v>
      </c>
    </row>
    <row r="1811" spans="1:6">
      <c r="A1811" s="162" t="s">
        <v>100</v>
      </c>
      <c r="B1811" s="162" t="s">
        <v>126</v>
      </c>
      <c r="C1811" s="162">
        <v>1951</v>
      </c>
      <c r="D1811" s="162">
        <v>8607400</v>
      </c>
      <c r="E1811" s="162">
        <v>5735100</v>
      </c>
      <c r="F1811" s="162">
        <v>578500</v>
      </c>
    </row>
    <row r="1812" spans="1:6">
      <c r="A1812" s="162" t="s">
        <v>100</v>
      </c>
      <c r="B1812" s="162" t="s">
        <v>126</v>
      </c>
      <c r="C1812" s="162">
        <v>1952</v>
      </c>
      <c r="D1812" s="162">
        <v>8667600</v>
      </c>
      <c r="E1812" s="162">
        <v>5778100</v>
      </c>
      <c r="F1812" s="162">
        <v>591500</v>
      </c>
    </row>
    <row r="1813" spans="1:6">
      <c r="A1813" s="162" t="s">
        <v>100</v>
      </c>
      <c r="B1813" s="162" t="s">
        <v>126</v>
      </c>
      <c r="C1813" s="162">
        <v>1953</v>
      </c>
      <c r="D1813" s="162">
        <v>8738600</v>
      </c>
      <c r="E1813" s="162">
        <v>5831200</v>
      </c>
      <c r="F1813" s="162">
        <v>602900</v>
      </c>
    </row>
    <row r="1814" spans="1:6">
      <c r="A1814" s="162" t="s">
        <v>100</v>
      </c>
      <c r="B1814" s="162" t="s">
        <v>126</v>
      </c>
      <c r="C1814" s="162">
        <v>1954</v>
      </c>
      <c r="D1814" s="162">
        <v>8811400</v>
      </c>
      <c r="E1814" s="162">
        <v>5883100</v>
      </c>
      <c r="F1814" s="162">
        <v>615700</v>
      </c>
    </row>
    <row r="1815" spans="1:6">
      <c r="A1815" s="162" t="s">
        <v>100</v>
      </c>
      <c r="B1815" s="162" t="s">
        <v>126</v>
      </c>
      <c r="C1815" s="162">
        <v>1955</v>
      </c>
      <c r="D1815" s="162">
        <v>8878400</v>
      </c>
      <c r="E1815" s="162">
        <v>5930300</v>
      </c>
      <c r="F1815" s="162">
        <v>631400</v>
      </c>
    </row>
    <row r="1816" spans="1:6">
      <c r="A1816" s="162" t="s">
        <v>100</v>
      </c>
      <c r="B1816" s="162" t="s">
        <v>126</v>
      </c>
      <c r="C1816" s="162">
        <v>1956</v>
      </c>
      <c r="D1816" s="162">
        <v>8932800</v>
      </c>
      <c r="E1816" s="162">
        <v>5967200</v>
      </c>
      <c r="F1816" s="162">
        <v>648300</v>
      </c>
    </row>
    <row r="1817" spans="1:6">
      <c r="A1817" s="162" t="s">
        <v>100</v>
      </c>
      <c r="B1817" s="162" t="s">
        <v>126</v>
      </c>
      <c r="C1817" s="162">
        <v>1957</v>
      </c>
      <c r="D1817" s="162">
        <v>8975700</v>
      </c>
      <c r="E1817" s="162">
        <v>5998100</v>
      </c>
      <c r="F1817" s="162">
        <v>663500</v>
      </c>
    </row>
    <row r="1818" spans="1:6">
      <c r="A1818" s="162" t="s">
        <v>100</v>
      </c>
      <c r="B1818" s="162" t="s">
        <v>126</v>
      </c>
      <c r="C1818" s="162">
        <v>1958</v>
      </c>
      <c r="D1818" s="162">
        <v>9030200</v>
      </c>
      <c r="E1818" s="162">
        <v>6034500</v>
      </c>
      <c r="F1818" s="162">
        <v>677900</v>
      </c>
    </row>
    <row r="1819" spans="1:6">
      <c r="A1819" s="162" t="s">
        <v>100</v>
      </c>
      <c r="B1819" s="162" t="s">
        <v>126</v>
      </c>
      <c r="C1819" s="162">
        <v>1959</v>
      </c>
      <c r="D1819" s="162">
        <v>9093200</v>
      </c>
      <c r="E1819" s="162">
        <v>6074200</v>
      </c>
      <c r="F1819" s="162">
        <v>693100</v>
      </c>
    </row>
    <row r="1820" spans="1:6">
      <c r="A1820" s="162" t="s">
        <v>100</v>
      </c>
      <c r="B1820" s="162" t="s">
        <v>126</v>
      </c>
      <c r="C1820" s="162">
        <v>1960</v>
      </c>
      <c r="D1820" s="162">
        <v>9162100</v>
      </c>
      <c r="E1820" s="162">
        <v>6117500</v>
      </c>
      <c r="F1820" s="162">
        <v>708500</v>
      </c>
    </row>
    <row r="1821" spans="1:6">
      <c r="A1821" s="162" t="s">
        <v>100</v>
      </c>
      <c r="B1821" s="162" t="s">
        <v>126</v>
      </c>
      <c r="C1821" s="162">
        <v>1961</v>
      </c>
      <c r="D1821" s="162">
        <v>9233800</v>
      </c>
      <c r="E1821" s="162">
        <v>6162400</v>
      </c>
      <c r="F1821" s="162">
        <v>724200</v>
      </c>
    </row>
    <row r="1822" spans="1:6">
      <c r="A1822" s="162" t="s">
        <v>100</v>
      </c>
      <c r="B1822" s="162" t="s">
        <v>126</v>
      </c>
      <c r="C1822" s="162">
        <v>1962</v>
      </c>
      <c r="D1822" s="162">
        <v>9293900</v>
      </c>
      <c r="E1822" s="162">
        <v>6197200</v>
      </c>
      <c r="F1822" s="162">
        <v>738700</v>
      </c>
    </row>
    <row r="1823" spans="1:6">
      <c r="A1823" s="162" t="s">
        <v>100</v>
      </c>
      <c r="B1823" s="162" t="s">
        <v>126</v>
      </c>
      <c r="C1823" s="162">
        <v>1963</v>
      </c>
      <c r="D1823" s="162">
        <v>9367200</v>
      </c>
      <c r="E1823" s="162">
        <v>6235400</v>
      </c>
      <c r="F1823" s="162">
        <v>754200</v>
      </c>
    </row>
    <row r="1824" spans="1:6">
      <c r="A1824" s="162" t="s">
        <v>100</v>
      </c>
      <c r="B1824" s="162" t="s">
        <v>126</v>
      </c>
      <c r="C1824" s="162">
        <v>1964</v>
      </c>
      <c r="D1824" s="162">
        <v>9440400</v>
      </c>
      <c r="E1824" s="162">
        <v>6271500</v>
      </c>
      <c r="F1824" s="162">
        <v>768900</v>
      </c>
    </row>
    <row r="1825" spans="1:6">
      <c r="A1825" s="162" t="s">
        <v>100</v>
      </c>
      <c r="B1825" s="162" t="s">
        <v>126</v>
      </c>
      <c r="C1825" s="162">
        <v>1965</v>
      </c>
      <c r="D1825" s="162">
        <v>9516200</v>
      </c>
      <c r="E1825" s="162">
        <v>6304800</v>
      </c>
      <c r="F1825" s="162">
        <v>783600</v>
      </c>
    </row>
    <row r="1826" spans="1:6">
      <c r="A1826" s="162" t="s">
        <v>100</v>
      </c>
      <c r="B1826" s="162" t="s">
        <v>126</v>
      </c>
      <c r="C1826" s="162">
        <v>1966</v>
      </c>
      <c r="D1826" s="162">
        <v>9595000</v>
      </c>
      <c r="E1826" s="162">
        <v>6340200</v>
      </c>
      <c r="F1826" s="162">
        <v>797900</v>
      </c>
    </row>
    <row r="1827" spans="1:6">
      <c r="A1827" s="162" t="s">
        <v>100</v>
      </c>
      <c r="B1827" s="162" t="s">
        <v>126</v>
      </c>
      <c r="C1827" s="162">
        <v>1967</v>
      </c>
      <c r="D1827" s="162">
        <v>9677500</v>
      </c>
      <c r="E1827" s="162">
        <v>6378900</v>
      </c>
      <c r="F1827" s="162">
        <v>813400</v>
      </c>
    </row>
    <row r="1828" spans="1:6">
      <c r="A1828" s="162" t="s">
        <v>100</v>
      </c>
      <c r="B1828" s="162" t="s">
        <v>126</v>
      </c>
      <c r="C1828" s="162">
        <v>1968</v>
      </c>
      <c r="D1828" s="162">
        <v>9729700</v>
      </c>
      <c r="E1828" s="162">
        <v>6398000</v>
      </c>
      <c r="F1828" s="162">
        <v>829800</v>
      </c>
    </row>
    <row r="1829" spans="1:6">
      <c r="A1829" s="162" t="s">
        <v>100</v>
      </c>
      <c r="B1829" s="162" t="s">
        <v>126</v>
      </c>
      <c r="C1829" s="162">
        <v>1969</v>
      </c>
      <c r="D1829" s="162">
        <v>9781500</v>
      </c>
      <c r="E1829" s="162">
        <v>6415900</v>
      </c>
      <c r="F1829" s="162">
        <v>849000</v>
      </c>
    </row>
    <row r="1830" spans="1:6">
      <c r="A1830" s="162" t="s">
        <v>100</v>
      </c>
      <c r="B1830" s="162" t="s">
        <v>126</v>
      </c>
      <c r="C1830" s="162">
        <v>1970</v>
      </c>
      <c r="D1830" s="162">
        <v>9857600</v>
      </c>
      <c r="E1830" s="162">
        <v>6449600</v>
      </c>
      <c r="F1830" s="162">
        <v>868800</v>
      </c>
    </row>
    <row r="1831" spans="1:6">
      <c r="A1831" s="162" t="s">
        <v>100</v>
      </c>
      <c r="B1831" s="162" t="s">
        <v>126</v>
      </c>
      <c r="C1831" s="162">
        <v>1971</v>
      </c>
      <c r="D1831" s="162">
        <v>9901400</v>
      </c>
      <c r="E1831" s="162">
        <v>6469900</v>
      </c>
      <c r="F1831" s="162">
        <v>878200</v>
      </c>
    </row>
    <row r="1832" spans="1:6">
      <c r="A1832" s="162" t="s">
        <v>100</v>
      </c>
      <c r="B1832" s="162" t="s">
        <v>126</v>
      </c>
      <c r="C1832" s="162">
        <v>1972</v>
      </c>
      <c r="D1832" s="162">
        <v>9951200</v>
      </c>
      <c r="E1832" s="162">
        <v>6496400</v>
      </c>
      <c r="F1832" s="162">
        <v>895200</v>
      </c>
    </row>
    <row r="1833" spans="1:6">
      <c r="A1833" s="162" t="s">
        <v>100</v>
      </c>
      <c r="B1833" s="162" t="s">
        <v>126</v>
      </c>
      <c r="C1833" s="162">
        <v>1973</v>
      </c>
      <c r="D1833" s="162">
        <v>10015200</v>
      </c>
      <c r="E1833" s="162">
        <v>6529800</v>
      </c>
      <c r="F1833" s="162">
        <v>912000</v>
      </c>
    </row>
    <row r="1834" spans="1:6">
      <c r="A1834" s="162" t="s">
        <v>100</v>
      </c>
      <c r="B1834" s="162" t="s">
        <v>126</v>
      </c>
      <c r="C1834" s="162">
        <v>1974</v>
      </c>
      <c r="D1834" s="162">
        <v>10090500</v>
      </c>
      <c r="E1834" s="162">
        <v>6563300</v>
      </c>
      <c r="F1834" s="162">
        <v>934700</v>
      </c>
    </row>
    <row r="1835" spans="1:6">
      <c r="A1835" s="162" t="s">
        <v>100</v>
      </c>
      <c r="B1835" s="162" t="s">
        <v>126</v>
      </c>
      <c r="C1835" s="162">
        <v>1975</v>
      </c>
      <c r="D1835" s="162">
        <v>10108800</v>
      </c>
      <c r="E1835" s="162">
        <v>6570300</v>
      </c>
      <c r="F1835" s="162">
        <v>941800</v>
      </c>
    </row>
    <row r="1836" spans="1:6">
      <c r="A1836" s="162" t="s">
        <v>100</v>
      </c>
      <c r="B1836" s="162" t="s">
        <v>126</v>
      </c>
      <c r="C1836" s="162">
        <v>1976</v>
      </c>
      <c r="D1836" s="162">
        <v>10145100</v>
      </c>
      <c r="E1836" s="162">
        <v>6578800</v>
      </c>
      <c r="F1836" s="162">
        <v>957200</v>
      </c>
    </row>
    <row r="1837" spans="1:6">
      <c r="A1837" s="162" t="s">
        <v>100</v>
      </c>
      <c r="B1837" s="162" t="s">
        <v>126</v>
      </c>
      <c r="C1837" s="162">
        <v>1977</v>
      </c>
      <c r="D1837" s="162">
        <v>10176600</v>
      </c>
      <c r="E1837" s="162">
        <v>6586000</v>
      </c>
      <c r="F1837" s="162">
        <v>967600</v>
      </c>
    </row>
    <row r="1838" spans="1:6">
      <c r="A1838" s="162" t="s">
        <v>100</v>
      </c>
      <c r="B1838" s="162" t="s">
        <v>126</v>
      </c>
      <c r="C1838" s="162">
        <v>1978</v>
      </c>
      <c r="D1838" s="162">
        <v>10208700</v>
      </c>
      <c r="E1838" s="162">
        <v>6592500</v>
      </c>
      <c r="F1838" s="162">
        <v>978700</v>
      </c>
    </row>
    <row r="1839" spans="1:6">
      <c r="A1839" s="162" t="s">
        <v>100</v>
      </c>
      <c r="B1839" s="162" t="s">
        <v>126</v>
      </c>
      <c r="C1839" s="162">
        <v>1979</v>
      </c>
      <c r="D1839" s="162">
        <v>10233600</v>
      </c>
      <c r="E1839" s="162">
        <v>6594400</v>
      </c>
      <c r="F1839" s="162">
        <v>987600</v>
      </c>
    </row>
    <row r="1840" spans="1:6">
      <c r="A1840" s="162" t="s">
        <v>100</v>
      </c>
      <c r="B1840" s="162" t="s">
        <v>126</v>
      </c>
      <c r="C1840" s="162">
        <v>1980</v>
      </c>
      <c r="D1840" s="162">
        <v>10246000</v>
      </c>
      <c r="E1840" s="162">
        <v>6586700</v>
      </c>
      <c r="F1840" s="162">
        <v>997700</v>
      </c>
    </row>
    <row r="1841" spans="1:6">
      <c r="A1841" s="162" t="s">
        <v>100</v>
      </c>
      <c r="B1841" s="162" t="s">
        <v>126</v>
      </c>
      <c r="C1841" s="162">
        <v>1981</v>
      </c>
      <c r="D1841" s="162">
        <v>10243400</v>
      </c>
      <c r="E1841" s="162">
        <v>6565300</v>
      </c>
      <c r="F1841" s="162">
        <v>1010100</v>
      </c>
    </row>
    <row r="1842" spans="1:6">
      <c r="A1842" s="162" t="s">
        <v>100</v>
      </c>
      <c r="B1842" s="162" t="s">
        <v>126</v>
      </c>
      <c r="C1842" s="162">
        <v>1982</v>
      </c>
      <c r="D1842" s="162">
        <v>10235500</v>
      </c>
      <c r="E1842" s="162">
        <v>6538000</v>
      </c>
      <c r="F1842" s="162">
        <v>1019400</v>
      </c>
    </row>
    <row r="1843" spans="1:6">
      <c r="A1843" s="162" t="s">
        <v>100</v>
      </c>
      <c r="B1843" s="162" t="s">
        <v>126</v>
      </c>
      <c r="C1843" s="162">
        <v>1983</v>
      </c>
      <c r="D1843" s="162">
        <v>10228600</v>
      </c>
      <c r="E1843" s="162">
        <v>6507500</v>
      </c>
      <c r="F1843" s="162">
        <v>1026900</v>
      </c>
    </row>
    <row r="1844" spans="1:6">
      <c r="A1844" s="162" t="s">
        <v>100</v>
      </c>
      <c r="B1844" s="162" t="s">
        <v>126</v>
      </c>
      <c r="C1844" s="162">
        <v>1984</v>
      </c>
      <c r="D1844" s="162">
        <v>10223200</v>
      </c>
      <c r="E1844" s="162">
        <v>6475200</v>
      </c>
      <c r="F1844" s="162">
        <v>1033600</v>
      </c>
    </row>
    <row r="1845" spans="1:6">
      <c r="A1845" s="162" t="s">
        <v>100</v>
      </c>
      <c r="B1845" s="162" t="s">
        <v>126</v>
      </c>
      <c r="C1845" s="162">
        <v>1985</v>
      </c>
      <c r="D1845" s="162">
        <v>10227400</v>
      </c>
      <c r="E1845" s="162">
        <v>6448400</v>
      </c>
      <c r="F1845" s="162">
        <v>1039000</v>
      </c>
    </row>
    <row r="1846" spans="1:6">
      <c r="A1846" s="162" t="s">
        <v>100</v>
      </c>
      <c r="B1846" s="162" t="s">
        <v>126</v>
      </c>
      <c r="C1846" s="162">
        <v>1986</v>
      </c>
      <c r="D1846" s="162">
        <v>10240800</v>
      </c>
      <c r="E1846" s="162">
        <v>6426900</v>
      </c>
      <c r="F1846" s="162">
        <v>1042600</v>
      </c>
    </row>
    <row r="1847" spans="1:6">
      <c r="A1847" s="162" t="s">
        <v>100</v>
      </c>
      <c r="B1847" s="162" t="s">
        <v>126</v>
      </c>
      <c r="C1847" s="162">
        <v>1987</v>
      </c>
      <c r="D1847" s="162">
        <v>10254000</v>
      </c>
      <c r="E1847" s="162">
        <v>6408500</v>
      </c>
      <c r="F1847" s="162">
        <v>1045600</v>
      </c>
    </row>
    <row r="1848" spans="1:6">
      <c r="A1848" s="162" t="s">
        <v>100</v>
      </c>
      <c r="B1848" s="162" t="s">
        <v>126</v>
      </c>
      <c r="C1848" s="162">
        <v>1988</v>
      </c>
      <c r="D1848" s="162">
        <v>10258600</v>
      </c>
      <c r="E1848" s="162">
        <v>6392400</v>
      </c>
      <c r="F1848" s="162">
        <v>1047100</v>
      </c>
    </row>
    <row r="1849" spans="1:6">
      <c r="A1849" s="162" t="s">
        <v>100</v>
      </c>
      <c r="B1849" s="162" t="s">
        <v>126</v>
      </c>
      <c r="C1849" s="162">
        <v>1989</v>
      </c>
      <c r="D1849" s="162">
        <v>10264600</v>
      </c>
      <c r="E1849" s="162">
        <v>6383700</v>
      </c>
      <c r="F1849" s="162">
        <v>1047500</v>
      </c>
    </row>
    <row r="1850" spans="1:6">
      <c r="A1850" s="162" t="s">
        <v>100</v>
      </c>
      <c r="B1850" s="162" t="s">
        <v>126</v>
      </c>
      <c r="C1850" s="162">
        <v>1990</v>
      </c>
      <c r="D1850" s="162">
        <v>10279800</v>
      </c>
      <c r="E1850" s="162">
        <v>6383900</v>
      </c>
      <c r="F1850" s="162">
        <v>1047000</v>
      </c>
    </row>
    <row r="1851" spans="1:6">
      <c r="A1851" s="162" t="s">
        <v>100</v>
      </c>
      <c r="B1851" s="162" t="s">
        <v>126</v>
      </c>
      <c r="C1851" s="162">
        <v>1991</v>
      </c>
      <c r="D1851" s="162">
        <v>10308100</v>
      </c>
      <c r="E1851" s="162">
        <v>6392500</v>
      </c>
      <c r="F1851" s="162">
        <v>1046600</v>
      </c>
    </row>
    <row r="1852" spans="1:6">
      <c r="A1852" s="162" t="s">
        <v>100</v>
      </c>
      <c r="B1852" s="162" t="s">
        <v>126</v>
      </c>
      <c r="C1852" s="162">
        <v>1992</v>
      </c>
      <c r="D1852" s="162">
        <v>10340400</v>
      </c>
      <c r="E1852" s="162">
        <v>6401000</v>
      </c>
      <c r="F1852" s="162">
        <v>1045200</v>
      </c>
    </row>
    <row r="1853" spans="1:6">
      <c r="A1853" s="162" t="s">
        <v>100</v>
      </c>
      <c r="B1853" s="162" t="s">
        <v>126</v>
      </c>
      <c r="C1853" s="162">
        <v>1993</v>
      </c>
      <c r="D1853" s="162">
        <v>10378500</v>
      </c>
      <c r="E1853" s="162">
        <v>6418000</v>
      </c>
      <c r="F1853" s="162">
        <v>1042100</v>
      </c>
    </row>
    <row r="1854" spans="1:6">
      <c r="A1854" s="162" t="s">
        <v>100</v>
      </c>
      <c r="B1854" s="162" t="s">
        <v>126</v>
      </c>
      <c r="C1854" s="162">
        <v>1994</v>
      </c>
      <c r="D1854" s="162">
        <v>10410100</v>
      </c>
      <c r="E1854" s="162">
        <v>6432700</v>
      </c>
      <c r="F1854" s="162">
        <v>1039600</v>
      </c>
    </row>
    <row r="1855" spans="1:6">
      <c r="A1855" s="162" t="s">
        <v>100</v>
      </c>
      <c r="B1855" s="162" t="s">
        <v>126</v>
      </c>
      <c r="C1855" s="162">
        <v>1995</v>
      </c>
      <c r="D1855" s="162">
        <v>10455800</v>
      </c>
      <c r="E1855" s="162">
        <v>6457300</v>
      </c>
      <c r="F1855" s="162">
        <v>1037600</v>
      </c>
    </row>
    <row r="1856" spans="1:6">
      <c r="A1856" s="162" t="s">
        <v>100</v>
      </c>
      <c r="B1856" s="162" t="s">
        <v>126</v>
      </c>
      <c r="C1856" s="162">
        <v>1996</v>
      </c>
      <c r="D1856" s="162">
        <v>10523300</v>
      </c>
      <c r="E1856" s="162">
        <v>6498700</v>
      </c>
      <c r="F1856" s="162">
        <v>1035900</v>
      </c>
    </row>
    <row r="1857" spans="1:6">
      <c r="A1857" s="162" t="s">
        <v>100</v>
      </c>
      <c r="B1857" s="162" t="s">
        <v>126</v>
      </c>
      <c r="C1857" s="162">
        <v>1997</v>
      </c>
      <c r="D1857" s="162">
        <v>10568600</v>
      </c>
      <c r="E1857" s="162">
        <v>6529800</v>
      </c>
      <c r="F1857" s="162">
        <v>1038200</v>
      </c>
    </row>
    <row r="1858" spans="1:6">
      <c r="A1858" s="162" t="s">
        <v>100</v>
      </c>
      <c r="B1858" s="162" t="s">
        <v>126</v>
      </c>
      <c r="C1858" s="162">
        <v>1998</v>
      </c>
      <c r="D1858" s="162">
        <v>10602600</v>
      </c>
      <c r="E1858" s="162">
        <v>6551800</v>
      </c>
      <c r="F1858" s="162">
        <v>1043400</v>
      </c>
    </row>
    <row r="1859" spans="1:6">
      <c r="A1859" s="162" t="s">
        <v>100</v>
      </c>
      <c r="B1859" s="162" t="s">
        <v>126</v>
      </c>
      <c r="C1859" s="162">
        <v>1999</v>
      </c>
      <c r="D1859" s="162">
        <v>10638220</v>
      </c>
      <c r="E1859" s="162">
        <v>6576395</v>
      </c>
      <c r="F1859" s="162">
        <v>1047865</v>
      </c>
    </row>
    <row r="1860" spans="1:6">
      <c r="A1860" s="162" t="s">
        <v>100</v>
      </c>
      <c r="B1860" s="162" t="s">
        <v>126</v>
      </c>
      <c r="C1860" s="162">
        <v>2000</v>
      </c>
      <c r="D1860" s="162">
        <v>10674688</v>
      </c>
      <c r="E1860" s="162">
        <v>6603430</v>
      </c>
      <c r="F1860" s="162">
        <v>1055333</v>
      </c>
    </row>
    <row r="1861" spans="1:6">
      <c r="A1861" s="162" t="s">
        <v>100</v>
      </c>
      <c r="B1861" s="162" t="s">
        <v>126</v>
      </c>
      <c r="C1861" s="162">
        <v>2001</v>
      </c>
      <c r="D1861" s="162">
        <v>10710164</v>
      </c>
      <c r="E1861" s="162">
        <v>6634422</v>
      </c>
      <c r="F1861" s="162">
        <v>1063557</v>
      </c>
    </row>
    <row r="1862" spans="1:6">
      <c r="A1862" s="162" t="s">
        <v>100</v>
      </c>
      <c r="B1862" s="162" t="s">
        <v>127</v>
      </c>
      <c r="C1862" s="162">
        <v>1981</v>
      </c>
      <c r="D1862" s="162">
        <v>2962300</v>
      </c>
      <c r="E1862" s="162">
        <v>1908900</v>
      </c>
      <c r="F1862" s="162">
        <v>232600</v>
      </c>
    </row>
    <row r="1863" spans="1:6">
      <c r="A1863" s="162" t="s">
        <v>100</v>
      </c>
      <c r="B1863" s="162" t="s">
        <v>127</v>
      </c>
      <c r="C1863" s="162">
        <v>1982</v>
      </c>
      <c r="D1863" s="162">
        <v>2978900</v>
      </c>
      <c r="E1863" s="162">
        <v>1921900</v>
      </c>
      <c r="F1863" s="162">
        <v>233200</v>
      </c>
    </row>
    <row r="1864" spans="1:6">
      <c r="A1864" s="162" t="s">
        <v>100</v>
      </c>
      <c r="B1864" s="162" t="s">
        <v>127</v>
      </c>
      <c r="C1864" s="162">
        <v>1983</v>
      </c>
      <c r="D1864" s="162">
        <v>3006400</v>
      </c>
      <c r="E1864" s="162">
        <v>1939600</v>
      </c>
      <c r="F1864" s="162">
        <v>237500</v>
      </c>
    </row>
    <row r="1865" spans="1:6">
      <c r="A1865" s="162" t="s">
        <v>100</v>
      </c>
      <c r="B1865" s="162" t="s">
        <v>127</v>
      </c>
      <c r="C1865" s="162">
        <v>1985</v>
      </c>
      <c r="D1865" s="162">
        <v>3038100</v>
      </c>
      <c r="E1865" s="162">
        <v>1959500</v>
      </c>
      <c r="F1865" s="162">
        <v>243000</v>
      </c>
    </row>
    <row r="1866" spans="1:6">
      <c r="A1866" s="162" t="s">
        <v>100</v>
      </c>
      <c r="B1866" s="162" t="s">
        <v>127</v>
      </c>
      <c r="C1866" s="162">
        <v>1986</v>
      </c>
      <c r="D1866" s="162">
        <v>3064000</v>
      </c>
      <c r="E1866" s="162">
        <v>1978200</v>
      </c>
      <c r="F1866" s="162">
        <v>247500</v>
      </c>
    </row>
    <row r="1867" spans="1:6">
      <c r="A1867" s="162" t="s">
        <v>100</v>
      </c>
      <c r="B1867" s="162" t="s">
        <v>127</v>
      </c>
      <c r="C1867" s="162">
        <v>1987</v>
      </c>
      <c r="D1867" s="162">
        <v>3093100</v>
      </c>
      <c r="E1867" s="162">
        <v>1999300</v>
      </c>
      <c r="F1867" s="162">
        <v>253500</v>
      </c>
    </row>
    <row r="1868" spans="1:6">
      <c r="A1868" s="162" t="s">
        <v>100</v>
      </c>
      <c r="B1868" s="162" t="s">
        <v>127</v>
      </c>
      <c r="C1868" s="162">
        <v>1988</v>
      </c>
      <c r="D1868" s="162">
        <v>3119300</v>
      </c>
      <c r="E1868" s="162">
        <v>2017700</v>
      </c>
      <c r="F1868" s="162">
        <v>259700</v>
      </c>
    </row>
    <row r="1869" spans="1:6">
      <c r="A1869" s="162" t="s">
        <v>100</v>
      </c>
      <c r="B1869" s="162" t="s">
        <v>127</v>
      </c>
      <c r="C1869" s="162">
        <v>1989</v>
      </c>
      <c r="D1869" s="162">
        <v>3136262</v>
      </c>
      <c r="E1869" s="162">
        <v>2028275</v>
      </c>
      <c r="F1869" s="162">
        <v>265636</v>
      </c>
    </row>
    <row r="1870" spans="1:6">
      <c r="A1870" s="162" t="s">
        <v>100</v>
      </c>
      <c r="B1870" s="162" t="s">
        <v>127</v>
      </c>
      <c r="C1870" s="162">
        <v>1990</v>
      </c>
      <c r="D1870" s="162">
        <v>3138348</v>
      </c>
      <c r="E1870" s="162">
        <v>2027497</v>
      </c>
      <c r="F1870" s="162">
        <v>269830</v>
      </c>
    </row>
    <row r="1871" spans="1:6">
      <c r="A1871" s="162" t="s">
        <v>100</v>
      </c>
      <c r="B1871" s="162" t="s">
        <v>127</v>
      </c>
      <c r="C1871" s="162">
        <v>1991</v>
      </c>
      <c r="D1871" s="162">
        <v>3122628</v>
      </c>
      <c r="E1871" s="162">
        <v>2014492</v>
      </c>
      <c r="F1871" s="162">
        <v>273238</v>
      </c>
    </row>
    <row r="1872" spans="1:6">
      <c r="A1872" s="162" t="s">
        <v>100</v>
      </c>
      <c r="B1872" s="162" t="s">
        <v>127</v>
      </c>
      <c r="C1872" s="162">
        <v>1992</v>
      </c>
      <c r="D1872" s="162">
        <v>3066182</v>
      </c>
      <c r="E1872" s="162">
        <v>1973608</v>
      </c>
      <c r="F1872" s="162">
        <v>275249</v>
      </c>
    </row>
    <row r="1873" spans="1:6">
      <c r="A1873" s="162" t="s">
        <v>100</v>
      </c>
      <c r="B1873" s="162" t="s">
        <v>127</v>
      </c>
      <c r="C1873" s="162">
        <v>1993</v>
      </c>
      <c r="D1873" s="162">
        <v>2988256</v>
      </c>
      <c r="E1873" s="162">
        <v>1917675</v>
      </c>
      <c r="F1873" s="162">
        <v>275337</v>
      </c>
    </row>
    <row r="1874" spans="1:6">
      <c r="A1874" s="162" t="s">
        <v>100</v>
      </c>
      <c r="B1874" s="162" t="s">
        <v>127</v>
      </c>
      <c r="C1874" s="162">
        <v>1994</v>
      </c>
      <c r="D1874" s="162">
        <v>2925028</v>
      </c>
      <c r="E1874" s="162">
        <v>1871549</v>
      </c>
      <c r="F1874" s="162">
        <v>274263</v>
      </c>
    </row>
    <row r="1875" spans="1:6">
      <c r="A1875" s="162" t="s">
        <v>100</v>
      </c>
      <c r="B1875" s="162" t="s">
        <v>127</v>
      </c>
      <c r="C1875" s="162">
        <v>1995</v>
      </c>
      <c r="D1875" s="162">
        <v>2873268</v>
      </c>
      <c r="E1875" s="162">
        <v>1833410</v>
      </c>
      <c r="F1875" s="162">
        <v>274045</v>
      </c>
    </row>
    <row r="1876" spans="1:6">
      <c r="A1876" s="162" t="s">
        <v>100</v>
      </c>
      <c r="B1876" s="162" t="s">
        <v>127</v>
      </c>
      <c r="C1876" s="162">
        <v>1996</v>
      </c>
      <c r="D1876" s="162">
        <v>2831188</v>
      </c>
      <c r="E1876" s="162">
        <v>1801271</v>
      </c>
      <c r="F1876" s="162">
        <v>275503</v>
      </c>
    </row>
    <row r="1877" spans="1:6">
      <c r="A1877" s="162" t="s">
        <v>100</v>
      </c>
      <c r="B1877" s="162" t="s">
        <v>127</v>
      </c>
      <c r="C1877" s="162">
        <v>1997</v>
      </c>
      <c r="D1877" s="162">
        <v>2799070</v>
      </c>
      <c r="E1877" s="162">
        <v>1775175</v>
      </c>
      <c r="F1877" s="162">
        <v>278664</v>
      </c>
    </row>
    <row r="1878" spans="1:6">
      <c r="A1878" s="162" t="s">
        <v>100</v>
      </c>
      <c r="B1878" s="162" t="s">
        <v>127</v>
      </c>
      <c r="C1878" s="162">
        <v>1998</v>
      </c>
      <c r="D1878" s="162">
        <v>2772312</v>
      </c>
      <c r="E1878" s="162">
        <v>1752657</v>
      </c>
      <c r="F1878" s="162">
        <v>281880</v>
      </c>
    </row>
    <row r="1879" spans="1:6">
      <c r="A1879" s="162" t="s">
        <v>100</v>
      </c>
      <c r="B1879" s="162" t="s">
        <v>127</v>
      </c>
      <c r="C1879" s="162">
        <v>1999</v>
      </c>
      <c r="D1879" s="162">
        <v>2751088</v>
      </c>
      <c r="E1879" s="162">
        <v>1733584</v>
      </c>
      <c r="F1879" s="162">
        <v>285259</v>
      </c>
    </row>
    <row r="1880" spans="1:6">
      <c r="A1880" s="162" t="s">
        <v>100</v>
      </c>
      <c r="B1880" s="162" t="s">
        <v>127</v>
      </c>
      <c r="C1880" s="162">
        <v>2000</v>
      </c>
      <c r="D1880" s="162">
        <v>2738589</v>
      </c>
      <c r="E1880" s="162">
        <v>1720016</v>
      </c>
      <c r="F1880" s="162">
        <v>288718</v>
      </c>
    </row>
    <row r="1881" spans="1:6">
      <c r="A1881" s="162" t="s">
        <v>100</v>
      </c>
      <c r="B1881" s="162" t="s">
        <v>127</v>
      </c>
      <c r="C1881" s="162">
        <v>2001</v>
      </c>
      <c r="D1881" s="162">
        <v>2727761</v>
      </c>
      <c r="E1881" s="162">
        <v>1707255</v>
      </c>
      <c r="F1881" s="162">
        <v>291973</v>
      </c>
    </row>
    <row r="1882" spans="1:6">
      <c r="A1882" s="162" t="s">
        <v>100</v>
      </c>
      <c r="B1882" s="162" t="s">
        <v>127</v>
      </c>
      <c r="C1882" s="162">
        <v>2002</v>
      </c>
      <c r="D1882" s="162">
        <v>2716859</v>
      </c>
      <c r="E1882" s="162">
        <v>1693987</v>
      </c>
      <c r="F1882" s="162">
        <v>294496</v>
      </c>
    </row>
    <row r="1883" spans="1:6">
      <c r="A1883" s="162" t="s">
        <v>100</v>
      </c>
      <c r="B1883" s="162" t="s">
        <v>127</v>
      </c>
      <c r="C1883" s="162">
        <v>2003</v>
      </c>
      <c r="D1883" s="162">
        <v>2706716</v>
      </c>
      <c r="E1883" s="162">
        <v>1680757</v>
      </c>
      <c r="F1883" s="162">
        <v>294045</v>
      </c>
    </row>
    <row r="1884" spans="1:6">
      <c r="A1884" s="162" t="s">
        <v>100</v>
      </c>
      <c r="B1884" s="162" t="s">
        <v>128</v>
      </c>
      <c r="C1884" s="162">
        <v>1950</v>
      </c>
      <c r="D1884" s="162">
        <v>8057700</v>
      </c>
      <c r="E1884" s="162">
        <v>5549300</v>
      </c>
      <c r="F1884" s="162">
        <v>407200</v>
      </c>
    </row>
    <row r="1885" spans="1:6">
      <c r="A1885" s="162" t="s">
        <v>100</v>
      </c>
      <c r="B1885" s="162" t="s">
        <v>128</v>
      </c>
      <c r="C1885" s="162">
        <v>1951</v>
      </c>
      <c r="D1885" s="162">
        <v>8094400</v>
      </c>
      <c r="E1885" s="162">
        <v>5576500</v>
      </c>
      <c r="F1885" s="162">
        <v>411400</v>
      </c>
    </row>
    <row r="1886" spans="1:6">
      <c r="A1886" s="162" t="s">
        <v>100</v>
      </c>
      <c r="B1886" s="162" t="s">
        <v>128</v>
      </c>
      <c r="C1886" s="162">
        <v>1952</v>
      </c>
      <c r="D1886" s="162">
        <v>8181000</v>
      </c>
      <c r="E1886" s="162">
        <v>5642100</v>
      </c>
      <c r="F1886" s="162">
        <v>418500</v>
      </c>
    </row>
    <row r="1887" spans="1:6">
      <c r="A1887" s="162" t="s">
        <v>100</v>
      </c>
      <c r="B1887" s="162" t="s">
        <v>128</v>
      </c>
      <c r="C1887" s="162">
        <v>1953</v>
      </c>
      <c r="D1887" s="162">
        <v>8278800</v>
      </c>
      <c r="E1887" s="162">
        <v>5717000</v>
      </c>
      <c r="F1887" s="162">
        <v>424600</v>
      </c>
    </row>
    <row r="1888" spans="1:6">
      <c r="A1888" s="162" t="s">
        <v>100</v>
      </c>
      <c r="B1888" s="162" t="s">
        <v>128</v>
      </c>
      <c r="C1888" s="162">
        <v>1954</v>
      </c>
      <c r="D1888" s="162">
        <v>8373800</v>
      </c>
      <c r="E1888" s="162">
        <v>5789800</v>
      </c>
      <c r="F1888" s="162">
        <v>431300</v>
      </c>
    </row>
    <row r="1889" spans="1:6">
      <c r="A1889" s="162" t="s">
        <v>100</v>
      </c>
      <c r="B1889" s="162" t="s">
        <v>128</v>
      </c>
      <c r="C1889" s="162">
        <v>1955</v>
      </c>
      <c r="D1889" s="162">
        <v>8469600</v>
      </c>
      <c r="E1889" s="162">
        <v>5860700</v>
      </c>
      <c r="F1889" s="162">
        <v>440800</v>
      </c>
    </row>
    <row r="1890" spans="1:6">
      <c r="A1890" s="162" t="s">
        <v>100</v>
      </c>
      <c r="B1890" s="162" t="s">
        <v>128</v>
      </c>
      <c r="C1890" s="162">
        <v>1956</v>
      </c>
      <c r="D1890" s="162">
        <v>8563400</v>
      </c>
      <c r="E1890" s="162">
        <v>5929700</v>
      </c>
      <c r="F1890" s="162">
        <v>451100</v>
      </c>
    </row>
    <row r="1891" spans="1:6">
      <c r="A1891" s="162" t="s">
        <v>100</v>
      </c>
      <c r="B1891" s="162" t="s">
        <v>128</v>
      </c>
      <c r="C1891" s="162">
        <v>1957</v>
      </c>
      <c r="D1891" s="162">
        <v>8648300</v>
      </c>
      <c r="E1891" s="162">
        <v>5991900</v>
      </c>
      <c r="F1891" s="162">
        <v>461300</v>
      </c>
    </row>
    <row r="1892" spans="1:6">
      <c r="A1892" s="162" t="s">
        <v>100</v>
      </c>
      <c r="B1892" s="162" t="s">
        <v>128</v>
      </c>
      <c r="C1892" s="162">
        <v>1958</v>
      </c>
      <c r="D1892" s="162">
        <v>8719400</v>
      </c>
      <c r="E1892" s="162">
        <v>6039800</v>
      </c>
      <c r="F1892" s="162">
        <v>472400</v>
      </c>
    </row>
    <row r="1893" spans="1:6">
      <c r="A1893" s="162" t="s">
        <v>100</v>
      </c>
      <c r="B1893" s="162" t="s">
        <v>128</v>
      </c>
      <c r="C1893" s="162">
        <v>1959</v>
      </c>
      <c r="D1893" s="162">
        <v>8789200</v>
      </c>
      <c r="E1893" s="162">
        <v>6083800</v>
      </c>
      <c r="F1893" s="162">
        <v>485900</v>
      </c>
    </row>
    <row r="1894" spans="1:6">
      <c r="A1894" s="162" t="s">
        <v>100</v>
      </c>
      <c r="B1894" s="162" t="s">
        <v>128</v>
      </c>
      <c r="C1894" s="162">
        <v>1960</v>
      </c>
      <c r="D1894" s="162">
        <v>8859400</v>
      </c>
      <c r="E1894" s="162">
        <v>6133100</v>
      </c>
      <c r="F1894" s="162">
        <v>499400</v>
      </c>
    </row>
    <row r="1895" spans="1:6">
      <c r="A1895" s="162" t="s">
        <v>100</v>
      </c>
      <c r="B1895" s="162" t="s">
        <v>128</v>
      </c>
      <c r="C1895" s="162">
        <v>1961</v>
      </c>
      <c r="D1895" s="162">
        <v>8922000</v>
      </c>
      <c r="E1895" s="162">
        <v>6170400</v>
      </c>
      <c r="F1895" s="162">
        <v>512700</v>
      </c>
    </row>
    <row r="1896" spans="1:6">
      <c r="A1896" s="162" t="s">
        <v>100</v>
      </c>
      <c r="B1896" s="162" t="s">
        <v>128</v>
      </c>
      <c r="C1896" s="162">
        <v>1962</v>
      </c>
      <c r="D1896" s="162">
        <v>8982800</v>
      </c>
      <c r="E1896" s="162">
        <v>6207800</v>
      </c>
      <c r="F1896" s="162">
        <v>525500</v>
      </c>
    </row>
    <row r="1897" spans="1:6">
      <c r="A1897" s="162" t="s">
        <v>100</v>
      </c>
      <c r="B1897" s="162" t="s">
        <v>128</v>
      </c>
      <c r="C1897" s="162">
        <v>1963</v>
      </c>
      <c r="D1897" s="162">
        <v>9046600</v>
      </c>
      <c r="E1897" s="162">
        <v>6253400</v>
      </c>
      <c r="F1897" s="162">
        <v>538200</v>
      </c>
    </row>
    <row r="1898" spans="1:6">
      <c r="A1898" s="162" t="s">
        <v>100</v>
      </c>
      <c r="B1898" s="162" t="s">
        <v>128</v>
      </c>
      <c r="C1898" s="162">
        <v>1964</v>
      </c>
      <c r="D1898" s="162">
        <v>9097000</v>
      </c>
      <c r="E1898" s="162">
        <v>6281500</v>
      </c>
      <c r="F1898" s="162">
        <v>552900</v>
      </c>
    </row>
    <row r="1899" spans="1:6">
      <c r="A1899" s="162" t="s">
        <v>100</v>
      </c>
      <c r="B1899" s="162" t="s">
        <v>128</v>
      </c>
      <c r="C1899" s="162">
        <v>1965</v>
      </c>
      <c r="D1899" s="162">
        <v>9127400</v>
      </c>
      <c r="E1899" s="162">
        <v>6284800</v>
      </c>
      <c r="F1899" s="162">
        <v>567800</v>
      </c>
    </row>
    <row r="1900" spans="1:6">
      <c r="A1900" s="162" t="s">
        <v>100</v>
      </c>
      <c r="B1900" s="162" t="s">
        <v>128</v>
      </c>
      <c r="C1900" s="162">
        <v>1966</v>
      </c>
      <c r="D1900" s="162">
        <v>9161600</v>
      </c>
      <c r="E1900" s="162">
        <v>6277200</v>
      </c>
      <c r="F1900" s="162">
        <v>582600</v>
      </c>
    </row>
    <row r="1901" spans="1:6">
      <c r="A1901" s="162" t="s">
        <v>100</v>
      </c>
      <c r="B1901" s="162" t="s">
        <v>128</v>
      </c>
      <c r="C1901" s="162">
        <v>1967</v>
      </c>
      <c r="D1901" s="162">
        <v>9211400</v>
      </c>
      <c r="E1901" s="162">
        <v>6275700</v>
      </c>
      <c r="F1901" s="162">
        <v>599100</v>
      </c>
    </row>
    <row r="1902" spans="1:6">
      <c r="A1902" s="162" t="s">
        <v>100</v>
      </c>
      <c r="B1902" s="162" t="s">
        <v>128</v>
      </c>
      <c r="C1902" s="162">
        <v>1968</v>
      </c>
      <c r="D1902" s="162">
        <v>9252800</v>
      </c>
      <c r="E1902" s="162">
        <v>6267200</v>
      </c>
      <c r="F1902" s="162">
        <v>615900</v>
      </c>
    </row>
    <row r="1903" spans="1:6">
      <c r="A1903" s="162" t="s">
        <v>100</v>
      </c>
      <c r="B1903" s="162" t="s">
        <v>128</v>
      </c>
      <c r="C1903" s="162">
        <v>1969</v>
      </c>
      <c r="D1903" s="162">
        <v>9247400</v>
      </c>
      <c r="E1903" s="162">
        <v>6226200</v>
      </c>
      <c r="F1903" s="162">
        <v>633900</v>
      </c>
    </row>
    <row r="1904" spans="1:6">
      <c r="A1904" s="162" t="s">
        <v>100</v>
      </c>
      <c r="B1904" s="162" t="s">
        <v>128</v>
      </c>
      <c r="C1904" s="162">
        <v>1970</v>
      </c>
      <c r="D1904" s="162">
        <v>9212600</v>
      </c>
      <c r="E1904" s="162">
        <v>6166400</v>
      </c>
      <c r="F1904" s="162">
        <v>652400</v>
      </c>
    </row>
    <row r="1905" spans="1:6">
      <c r="A1905" s="162" t="s">
        <v>100</v>
      </c>
      <c r="B1905" s="162" t="s">
        <v>128</v>
      </c>
      <c r="C1905" s="162">
        <v>1971</v>
      </c>
      <c r="D1905" s="162">
        <v>9224200</v>
      </c>
      <c r="E1905" s="162">
        <v>6140700</v>
      </c>
      <c r="F1905" s="162">
        <v>669300</v>
      </c>
    </row>
    <row r="1906" spans="1:6">
      <c r="A1906" s="162" t="s">
        <v>100</v>
      </c>
      <c r="B1906" s="162" t="s">
        <v>128</v>
      </c>
      <c r="C1906" s="162">
        <v>1972</v>
      </c>
      <c r="D1906" s="162">
        <v>9271800</v>
      </c>
      <c r="E1906" s="162">
        <v>6139700</v>
      </c>
      <c r="F1906" s="162">
        <v>686300</v>
      </c>
    </row>
    <row r="1907" spans="1:6">
      <c r="A1907" s="162" t="s">
        <v>100</v>
      </c>
      <c r="B1907" s="162" t="s">
        <v>128</v>
      </c>
      <c r="C1907" s="162">
        <v>1973</v>
      </c>
      <c r="D1907" s="162">
        <v>9332200</v>
      </c>
      <c r="E1907" s="162">
        <v>6145300</v>
      </c>
      <c r="F1907" s="162">
        <v>703400</v>
      </c>
    </row>
    <row r="1908" spans="1:6">
      <c r="A1908" s="162" t="s">
        <v>100</v>
      </c>
      <c r="B1908" s="162" t="s">
        <v>128</v>
      </c>
      <c r="C1908" s="162">
        <v>1974</v>
      </c>
      <c r="D1908" s="162">
        <v>9381100</v>
      </c>
      <c r="E1908" s="162">
        <v>6146900</v>
      </c>
      <c r="F1908" s="162">
        <v>718200</v>
      </c>
    </row>
    <row r="1909" spans="1:6">
      <c r="A1909" s="162" t="s">
        <v>100</v>
      </c>
      <c r="B1909" s="162" t="s">
        <v>128</v>
      </c>
      <c r="C1909" s="162">
        <v>1975</v>
      </c>
      <c r="D1909" s="162">
        <v>9423100</v>
      </c>
      <c r="E1909" s="162">
        <v>6147500</v>
      </c>
      <c r="F1909" s="162">
        <v>731500</v>
      </c>
    </row>
    <row r="1910" spans="1:6">
      <c r="A1910" s="162" t="s">
        <v>100</v>
      </c>
      <c r="B1910" s="162" t="s">
        <v>128</v>
      </c>
      <c r="C1910" s="162">
        <v>1976</v>
      </c>
      <c r="D1910" s="162">
        <v>9451300</v>
      </c>
      <c r="E1910" s="162">
        <v>6141200</v>
      </c>
      <c r="F1910" s="162">
        <v>742400</v>
      </c>
    </row>
    <row r="1911" spans="1:6">
      <c r="A1911" s="162" t="s">
        <v>100</v>
      </c>
      <c r="B1911" s="162" t="s">
        <v>128</v>
      </c>
      <c r="C1911" s="162">
        <v>1977</v>
      </c>
      <c r="D1911" s="162">
        <v>9477800</v>
      </c>
      <c r="E1911" s="162">
        <v>6136400</v>
      </c>
      <c r="F1911" s="162">
        <v>753300</v>
      </c>
    </row>
    <row r="1912" spans="1:6">
      <c r="A1912" s="162" t="s">
        <v>100</v>
      </c>
      <c r="B1912" s="162" t="s">
        <v>128</v>
      </c>
      <c r="C1912" s="162">
        <v>1978</v>
      </c>
      <c r="D1912" s="162">
        <v>9505000</v>
      </c>
      <c r="E1912" s="162">
        <v>6135300</v>
      </c>
      <c r="F1912" s="162">
        <v>764700</v>
      </c>
    </row>
    <row r="1913" spans="1:6">
      <c r="A1913" s="162" t="s">
        <v>100</v>
      </c>
      <c r="B1913" s="162" t="s">
        <v>128</v>
      </c>
      <c r="C1913" s="162">
        <v>1979</v>
      </c>
      <c r="D1913" s="162">
        <v>9529400</v>
      </c>
      <c r="E1913" s="162">
        <v>6132100</v>
      </c>
      <c r="F1913" s="162">
        <v>772000</v>
      </c>
    </row>
    <row r="1914" spans="1:6">
      <c r="A1914" s="162" t="s">
        <v>100</v>
      </c>
      <c r="B1914" s="162" t="s">
        <v>128</v>
      </c>
      <c r="C1914" s="162">
        <v>1980</v>
      </c>
      <c r="D1914" s="162">
        <v>9558800</v>
      </c>
      <c r="E1914" s="162">
        <v>6131900</v>
      </c>
      <c r="F1914" s="162">
        <v>781700</v>
      </c>
    </row>
    <row r="1915" spans="1:6">
      <c r="A1915" s="162" t="s">
        <v>100</v>
      </c>
      <c r="B1915" s="162" t="s">
        <v>128</v>
      </c>
      <c r="C1915" s="162">
        <v>1981</v>
      </c>
      <c r="D1915" s="162">
        <v>9599900</v>
      </c>
      <c r="E1915" s="162">
        <v>6139700</v>
      </c>
      <c r="F1915" s="162">
        <v>796900</v>
      </c>
    </row>
    <row r="1916" spans="1:6">
      <c r="A1916" s="162" t="s">
        <v>100</v>
      </c>
      <c r="B1916" s="162" t="s">
        <v>128</v>
      </c>
      <c r="C1916" s="162">
        <v>1982</v>
      </c>
      <c r="D1916" s="162">
        <v>9653900</v>
      </c>
      <c r="E1916" s="162">
        <v>6157400</v>
      </c>
      <c r="F1916" s="162">
        <v>811300</v>
      </c>
    </row>
    <row r="1917" spans="1:6">
      <c r="A1917" s="162" t="s">
        <v>100</v>
      </c>
      <c r="B1917" s="162" t="s">
        <v>128</v>
      </c>
      <c r="C1917" s="162">
        <v>1983</v>
      </c>
      <c r="D1917" s="162">
        <v>9711700</v>
      </c>
      <c r="E1917" s="162">
        <v>6177900</v>
      </c>
      <c r="F1917" s="162">
        <v>826100</v>
      </c>
    </row>
    <row r="1918" spans="1:6">
      <c r="A1918" s="162" t="s">
        <v>100</v>
      </c>
      <c r="B1918" s="162" t="s">
        <v>128</v>
      </c>
      <c r="C1918" s="162">
        <v>1984</v>
      </c>
      <c r="D1918" s="162">
        <v>9763600</v>
      </c>
      <c r="E1918" s="162">
        <v>6194600</v>
      </c>
      <c r="F1918" s="162">
        <v>840900</v>
      </c>
    </row>
    <row r="1919" spans="1:6">
      <c r="A1919" s="162" t="s">
        <v>100</v>
      </c>
      <c r="B1919" s="162" t="s">
        <v>128</v>
      </c>
      <c r="C1919" s="162">
        <v>1985</v>
      </c>
      <c r="D1919" s="162">
        <v>9804400</v>
      </c>
      <c r="E1919" s="162">
        <v>6204400</v>
      </c>
      <c r="F1919" s="162">
        <v>854700</v>
      </c>
    </row>
    <row r="1920" spans="1:6">
      <c r="A1920" s="162" t="s">
        <v>100</v>
      </c>
      <c r="B1920" s="162" t="s">
        <v>128</v>
      </c>
      <c r="C1920" s="162">
        <v>1986</v>
      </c>
      <c r="D1920" s="162">
        <v>9836200</v>
      </c>
      <c r="E1920" s="162">
        <v>6208600</v>
      </c>
      <c r="F1920" s="162">
        <v>868000</v>
      </c>
    </row>
    <row r="1921" spans="1:6">
      <c r="A1921" s="162" t="s">
        <v>100</v>
      </c>
      <c r="B1921" s="162" t="s">
        <v>128</v>
      </c>
      <c r="C1921" s="162">
        <v>1987</v>
      </c>
      <c r="D1921" s="162">
        <v>9864400</v>
      </c>
      <c r="E1921" s="162">
        <v>6209700</v>
      </c>
      <c r="F1921" s="162">
        <v>881300</v>
      </c>
    </row>
    <row r="1922" spans="1:6">
      <c r="A1922" s="162" t="s">
        <v>100</v>
      </c>
      <c r="B1922" s="162" t="s">
        <v>128</v>
      </c>
      <c r="C1922" s="162">
        <v>1988</v>
      </c>
      <c r="D1922" s="162">
        <v>9893200</v>
      </c>
      <c r="E1922" s="162">
        <v>6214200</v>
      </c>
      <c r="F1922" s="162">
        <v>894400</v>
      </c>
    </row>
    <row r="1923" spans="1:6">
      <c r="A1923" s="162" t="s">
        <v>100</v>
      </c>
      <c r="B1923" s="162" t="s">
        <v>128</v>
      </c>
      <c r="C1923" s="162">
        <v>1989</v>
      </c>
      <c r="D1923" s="162">
        <v>9928900</v>
      </c>
      <c r="E1923" s="162">
        <v>6228300</v>
      </c>
      <c r="F1923" s="162">
        <v>907900</v>
      </c>
    </row>
    <row r="1924" spans="1:6">
      <c r="A1924" s="162" t="s">
        <v>100</v>
      </c>
      <c r="B1924" s="162" t="s">
        <v>128</v>
      </c>
      <c r="C1924" s="162">
        <v>1990</v>
      </c>
      <c r="D1924" s="162">
        <v>9972500</v>
      </c>
      <c r="E1924" s="162">
        <v>6252000</v>
      </c>
      <c r="F1924" s="162">
        <v>921100</v>
      </c>
    </row>
    <row r="1925" spans="1:6">
      <c r="A1925" s="162" t="s">
        <v>100</v>
      </c>
      <c r="B1925" s="162" t="s">
        <v>128</v>
      </c>
      <c r="C1925" s="162">
        <v>1991</v>
      </c>
      <c r="D1925" s="162">
        <v>10027500</v>
      </c>
      <c r="E1925" s="162">
        <v>6285200</v>
      </c>
      <c r="F1925" s="162">
        <v>933500</v>
      </c>
    </row>
    <row r="1926" spans="1:6">
      <c r="A1926" s="162" t="s">
        <v>100</v>
      </c>
      <c r="B1926" s="162" t="s">
        <v>128</v>
      </c>
      <c r="C1926" s="162">
        <v>1992</v>
      </c>
      <c r="D1926" s="162">
        <v>10084300</v>
      </c>
      <c r="E1926" s="162">
        <v>6322400</v>
      </c>
      <c r="F1926" s="162">
        <v>944000</v>
      </c>
    </row>
    <row r="1927" spans="1:6">
      <c r="A1927" s="162" t="s">
        <v>100</v>
      </c>
      <c r="B1927" s="162" t="s">
        <v>128</v>
      </c>
      <c r="C1927" s="162">
        <v>1993</v>
      </c>
      <c r="D1927" s="162">
        <v>10132800</v>
      </c>
      <c r="E1927" s="162">
        <v>6357000</v>
      </c>
      <c r="F1927" s="162">
        <v>950900</v>
      </c>
    </row>
    <row r="1928" spans="1:6">
      <c r="A1928" s="162" t="s">
        <v>100</v>
      </c>
      <c r="B1928" s="162" t="s">
        <v>128</v>
      </c>
      <c r="C1928" s="162">
        <v>1994</v>
      </c>
      <c r="D1928" s="162">
        <v>10177000</v>
      </c>
      <c r="E1928" s="162">
        <v>6386600</v>
      </c>
      <c r="F1928" s="162">
        <v>958300</v>
      </c>
    </row>
    <row r="1929" spans="1:6">
      <c r="A1929" s="162" t="s">
        <v>100</v>
      </c>
      <c r="B1929" s="162" t="s">
        <v>128</v>
      </c>
      <c r="C1929" s="162">
        <v>1995</v>
      </c>
      <c r="D1929" s="162">
        <v>10215300</v>
      </c>
      <c r="E1929" s="162">
        <v>6407200</v>
      </c>
      <c r="F1929" s="162">
        <v>968000</v>
      </c>
    </row>
    <row r="1930" spans="1:6">
      <c r="A1930" s="162" t="s">
        <v>100</v>
      </c>
      <c r="B1930" s="162" t="s">
        <v>128</v>
      </c>
      <c r="C1930" s="162">
        <v>1996</v>
      </c>
      <c r="D1930" s="162">
        <v>10249100</v>
      </c>
      <c r="E1930" s="162">
        <v>6420800</v>
      </c>
      <c r="F1930" s="162">
        <v>978300</v>
      </c>
    </row>
    <row r="1931" spans="1:6">
      <c r="A1931" s="162" t="s">
        <v>100</v>
      </c>
      <c r="B1931" s="162" t="s">
        <v>128</v>
      </c>
      <c r="C1931" s="162">
        <v>1997</v>
      </c>
      <c r="D1931" s="162">
        <v>10279400</v>
      </c>
      <c r="E1931" s="162">
        <v>6430700</v>
      </c>
      <c r="F1931" s="162">
        <v>989000</v>
      </c>
    </row>
    <row r="1932" spans="1:6">
      <c r="A1932" s="162" t="s">
        <v>100</v>
      </c>
      <c r="B1932" s="162" t="s">
        <v>128</v>
      </c>
      <c r="C1932" s="162">
        <v>1998</v>
      </c>
      <c r="D1932" s="162">
        <v>10307400</v>
      </c>
      <c r="E1932" s="162">
        <v>6438400</v>
      </c>
      <c r="F1932" s="162">
        <v>1002900</v>
      </c>
    </row>
    <row r="1933" spans="1:6">
      <c r="A1933" s="162" t="s">
        <v>100</v>
      </c>
      <c r="B1933" s="162" t="s">
        <v>128</v>
      </c>
      <c r="C1933" s="162">
        <v>1999</v>
      </c>
      <c r="D1933" s="162">
        <v>10331300</v>
      </c>
      <c r="E1933" s="162">
        <v>6443900</v>
      </c>
      <c r="F1933" s="162">
        <v>1018400</v>
      </c>
    </row>
    <row r="1934" spans="1:6">
      <c r="A1934" s="162" t="s">
        <v>100</v>
      </c>
      <c r="B1934" s="162" t="s">
        <v>128</v>
      </c>
      <c r="C1934" s="162">
        <v>2000</v>
      </c>
      <c r="D1934" s="162">
        <v>10352440</v>
      </c>
      <c r="E1934" s="162">
        <v>6447883</v>
      </c>
      <c r="F1934" s="162">
        <v>1030254</v>
      </c>
    </row>
    <row r="1935" spans="1:6">
      <c r="A1935" s="162" t="s">
        <v>100</v>
      </c>
      <c r="B1935" s="162" t="s">
        <v>128</v>
      </c>
      <c r="C1935" s="162">
        <v>2001</v>
      </c>
      <c r="D1935" s="162">
        <v>10376014</v>
      </c>
      <c r="E1935" s="162">
        <v>6452465</v>
      </c>
      <c r="F1935" s="162">
        <v>1047779</v>
      </c>
    </row>
    <row r="1936" spans="1:6">
      <c r="A1936" s="162" t="s">
        <v>100</v>
      </c>
      <c r="B1936" s="162" t="s">
        <v>128</v>
      </c>
      <c r="C1936" s="162">
        <v>2002</v>
      </c>
      <c r="D1936" s="162">
        <v>10401200</v>
      </c>
      <c r="E1936" s="162">
        <v>6456072</v>
      </c>
      <c r="F1936" s="162">
        <v>1064014</v>
      </c>
    </row>
    <row r="1937" spans="1:6">
      <c r="A1937" s="162" t="s">
        <v>100</v>
      </c>
      <c r="B1937" s="162" t="s">
        <v>128</v>
      </c>
      <c r="C1937" s="162">
        <v>2003</v>
      </c>
      <c r="D1937" s="162">
        <v>10426027</v>
      </c>
      <c r="E1937" s="162">
        <v>6458009</v>
      </c>
      <c r="F1937" s="162">
        <v>1074833</v>
      </c>
    </row>
    <row r="1938" spans="1:6">
      <c r="A1938" s="162" t="s">
        <v>100</v>
      </c>
      <c r="B1938" s="162" t="s">
        <v>128</v>
      </c>
      <c r="C1938" s="162">
        <v>2004</v>
      </c>
      <c r="D1938" s="162">
        <v>10456343</v>
      </c>
      <c r="E1938" s="162">
        <v>6464429.5</v>
      </c>
      <c r="F1938" s="162">
        <v>1093568.5</v>
      </c>
    </row>
    <row r="1939" spans="1:6">
      <c r="A1939" s="162" t="s">
        <v>100</v>
      </c>
      <c r="B1939" s="162" t="s">
        <v>129</v>
      </c>
      <c r="C1939" s="162">
        <v>1950</v>
      </c>
      <c r="D1939" s="162">
        <v>83657200</v>
      </c>
      <c r="E1939" s="162">
        <v>54461600</v>
      </c>
      <c r="F1939" s="162">
        <v>6790000</v>
      </c>
    </row>
    <row r="1940" spans="1:6">
      <c r="A1940" s="162" t="s">
        <v>100</v>
      </c>
      <c r="B1940" s="162" t="s">
        <v>129</v>
      </c>
      <c r="C1940" s="162">
        <v>1951</v>
      </c>
      <c r="D1940" s="162">
        <v>84111000</v>
      </c>
      <c r="E1940" s="162">
        <v>54828100</v>
      </c>
      <c r="F1940" s="162">
        <v>6835800</v>
      </c>
    </row>
    <row r="1941" spans="1:6">
      <c r="A1941" s="162" t="s">
        <v>100</v>
      </c>
      <c r="B1941" s="162" t="s">
        <v>129</v>
      </c>
      <c r="C1941" s="162">
        <v>1952</v>
      </c>
      <c r="D1941" s="162">
        <v>84919200</v>
      </c>
      <c r="E1941" s="162">
        <v>55386800</v>
      </c>
      <c r="F1941" s="162">
        <v>6885100</v>
      </c>
    </row>
    <row r="1942" spans="1:6">
      <c r="A1942" s="162" t="s">
        <v>100</v>
      </c>
      <c r="B1942" s="162" t="s">
        <v>129</v>
      </c>
      <c r="C1942" s="162">
        <v>1953</v>
      </c>
      <c r="D1942" s="162">
        <v>85503500</v>
      </c>
      <c r="E1942" s="162">
        <v>55834500</v>
      </c>
      <c r="F1942" s="162">
        <v>6938900</v>
      </c>
    </row>
    <row r="1943" spans="1:6">
      <c r="A1943" s="162" t="s">
        <v>100</v>
      </c>
      <c r="B1943" s="162" t="s">
        <v>129</v>
      </c>
      <c r="C1943" s="162">
        <v>1954</v>
      </c>
      <c r="D1943" s="162">
        <v>86112900</v>
      </c>
      <c r="E1943" s="162">
        <v>56310700</v>
      </c>
      <c r="F1943" s="162">
        <v>7001000</v>
      </c>
    </row>
    <row r="1944" spans="1:6">
      <c r="A1944" s="162" t="s">
        <v>100</v>
      </c>
      <c r="B1944" s="162" t="s">
        <v>129</v>
      </c>
      <c r="C1944" s="162">
        <v>1955</v>
      </c>
      <c r="D1944" s="162">
        <v>86855300</v>
      </c>
      <c r="E1944" s="162">
        <v>56884600</v>
      </c>
      <c r="F1944" s="162">
        <v>7072500</v>
      </c>
    </row>
    <row r="1945" spans="1:6">
      <c r="A1945" s="162" t="s">
        <v>100</v>
      </c>
      <c r="B1945" s="162" t="s">
        <v>129</v>
      </c>
      <c r="C1945" s="162">
        <v>1956</v>
      </c>
      <c r="D1945" s="162">
        <v>87686400</v>
      </c>
      <c r="E1945" s="162">
        <v>57541700</v>
      </c>
      <c r="F1945" s="162">
        <v>7153800</v>
      </c>
    </row>
    <row r="1946" spans="1:6">
      <c r="A1946" s="162" t="s">
        <v>100</v>
      </c>
      <c r="B1946" s="162" t="s">
        <v>129</v>
      </c>
      <c r="C1946" s="162">
        <v>1957</v>
      </c>
      <c r="D1946" s="162">
        <v>88621700</v>
      </c>
      <c r="E1946" s="162">
        <v>58284600</v>
      </c>
      <c r="F1946" s="162">
        <v>7260200</v>
      </c>
    </row>
    <row r="1947" spans="1:6">
      <c r="A1947" s="162" t="s">
        <v>100</v>
      </c>
      <c r="B1947" s="162" t="s">
        <v>129</v>
      </c>
      <c r="C1947" s="162">
        <v>1958</v>
      </c>
      <c r="D1947" s="162">
        <v>89577500</v>
      </c>
      <c r="E1947" s="162">
        <v>59042900</v>
      </c>
      <c r="F1947" s="162">
        <v>7386800</v>
      </c>
    </row>
    <row r="1948" spans="1:6">
      <c r="A1948" s="162" t="s">
        <v>100</v>
      </c>
      <c r="B1948" s="162" t="s">
        <v>129</v>
      </c>
      <c r="C1948" s="162">
        <v>1959</v>
      </c>
      <c r="D1948" s="162">
        <v>90479400</v>
      </c>
      <c r="E1948" s="162">
        <v>59765400</v>
      </c>
      <c r="F1948" s="162">
        <v>7529600</v>
      </c>
    </row>
    <row r="1949" spans="1:6">
      <c r="A1949" s="162" t="s">
        <v>100</v>
      </c>
      <c r="B1949" s="162" t="s">
        <v>129</v>
      </c>
      <c r="C1949" s="162">
        <v>1960</v>
      </c>
      <c r="D1949" s="162">
        <v>91368500</v>
      </c>
      <c r="E1949" s="162">
        <v>60512200</v>
      </c>
      <c r="F1949" s="162">
        <v>7675300</v>
      </c>
    </row>
    <row r="1950" spans="1:6">
      <c r="A1950" s="162" t="s">
        <v>100</v>
      </c>
      <c r="B1950" s="162" t="s">
        <v>129</v>
      </c>
      <c r="C1950" s="162">
        <v>1961</v>
      </c>
      <c r="D1950" s="162">
        <v>92325600</v>
      </c>
      <c r="E1950" s="162">
        <v>61349400</v>
      </c>
      <c r="F1950" s="162">
        <v>7839000</v>
      </c>
    </row>
    <row r="1951" spans="1:6">
      <c r="A1951" s="162" t="s">
        <v>100</v>
      </c>
      <c r="B1951" s="162" t="s">
        <v>129</v>
      </c>
      <c r="C1951" s="162">
        <v>1962</v>
      </c>
      <c r="D1951" s="162">
        <v>93995400</v>
      </c>
      <c r="E1951" s="162">
        <v>62640700</v>
      </c>
      <c r="F1951" s="162">
        <v>8050400</v>
      </c>
    </row>
    <row r="1952" spans="1:6">
      <c r="A1952" s="162" t="s">
        <v>100</v>
      </c>
      <c r="B1952" s="162" t="s">
        <v>129</v>
      </c>
      <c r="C1952" s="162">
        <v>1963</v>
      </c>
      <c r="D1952" s="162">
        <v>95632600</v>
      </c>
      <c r="E1952" s="162">
        <v>63874100</v>
      </c>
      <c r="F1952" s="162">
        <v>8235000</v>
      </c>
    </row>
    <row r="1953" spans="1:6">
      <c r="A1953" s="162" t="s">
        <v>100</v>
      </c>
      <c r="B1953" s="162" t="s">
        <v>129</v>
      </c>
      <c r="C1953" s="162">
        <v>1964</v>
      </c>
      <c r="D1953" s="162">
        <v>96620800</v>
      </c>
      <c r="E1953" s="162">
        <v>64671700</v>
      </c>
      <c r="F1953" s="162">
        <v>8383200</v>
      </c>
    </row>
    <row r="1954" spans="1:6">
      <c r="A1954" s="162" t="s">
        <v>100</v>
      </c>
      <c r="B1954" s="162" t="s">
        <v>129</v>
      </c>
      <c r="C1954" s="162">
        <v>1965</v>
      </c>
      <c r="D1954" s="162">
        <v>97515600</v>
      </c>
      <c r="E1954" s="162">
        <v>65392700</v>
      </c>
      <c r="F1954" s="162">
        <v>8533800</v>
      </c>
    </row>
    <row r="1955" spans="1:6">
      <c r="A1955" s="162" t="s">
        <v>100</v>
      </c>
      <c r="B1955" s="162" t="s">
        <v>129</v>
      </c>
      <c r="C1955" s="162">
        <v>1966</v>
      </c>
      <c r="D1955" s="162">
        <v>98327300</v>
      </c>
      <c r="E1955" s="162">
        <v>65949900</v>
      </c>
      <c r="F1955" s="162">
        <v>8677300</v>
      </c>
    </row>
    <row r="1956" spans="1:6">
      <c r="A1956" s="162" t="s">
        <v>100</v>
      </c>
      <c r="B1956" s="162" t="s">
        <v>129</v>
      </c>
      <c r="C1956" s="162">
        <v>1967</v>
      </c>
      <c r="D1956" s="162">
        <v>99096600</v>
      </c>
      <c r="E1956" s="162">
        <v>66349700</v>
      </c>
      <c r="F1956" s="162">
        <v>8814700</v>
      </c>
    </row>
    <row r="1957" spans="1:6">
      <c r="A1957" s="162" t="s">
        <v>100</v>
      </c>
      <c r="B1957" s="162" t="s">
        <v>129</v>
      </c>
      <c r="C1957" s="162">
        <v>1968</v>
      </c>
      <c r="D1957" s="162">
        <v>99828400</v>
      </c>
      <c r="E1957" s="162">
        <v>66688500</v>
      </c>
      <c r="F1957" s="162">
        <v>8938900</v>
      </c>
    </row>
    <row r="1958" spans="1:6">
      <c r="A1958" s="162" t="s">
        <v>100</v>
      </c>
      <c r="B1958" s="162" t="s">
        <v>129</v>
      </c>
      <c r="C1958" s="162">
        <v>1969</v>
      </c>
      <c r="D1958" s="162">
        <v>100630100</v>
      </c>
      <c r="E1958" s="162">
        <v>66634100</v>
      </c>
      <c r="F1958" s="162">
        <v>9327500</v>
      </c>
    </row>
    <row r="1959" spans="1:6">
      <c r="A1959" s="162" t="s">
        <v>100</v>
      </c>
      <c r="B1959" s="162" t="s">
        <v>129</v>
      </c>
      <c r="C1959" s="162">
        <v>1970</v>
      </c>
      <c r="D1959" s="162">
        <v>101536800</v>
      </c>
      <c r="E1959" s="162">
        <v>67084100</v>
      </c>
      <c r="F1959" s="162">
        <v>9441700</v>
      </c>
    </row>
    <row r="1960" spans="1:6">
      <c r="A1960" s="162" t="s">
        <v>100</v>
      </c>
      <c r="B1960" s="162" t="s">
        <v>129</v>
      </c>
      <c r="C1960" s="162">
        <v>1971</v>
      </c>
      <c r="D1960" s="162">
        <v>102496900</v>
      </c>
      <c r="E1960" s="162">
        <v>67611700</v>
      </c>
      <c r="F1960" s="162">
        <v>9528700</v>
      </c>
    </row>
    <row r="1961" spans="1:6">
      <c r="A1961" s="162" t="s">
        <v>100</v>
      </c>
      <c r="B1961" s="162" t="s">
        <v>129</v>
      </c>
      <c r="C1961" s="162">
        <v>1972</v>
      </c>
      <c r="D1961" s="162">
        <v>103405900</v>
      </c>
      <c r="E1961" s="162">
        <v>68107800</v>
      </c>
      <c r="F1961" s="162">
        <v>9645500</v>
      </c>
    </row>
    <row r="1962" spans="1:6">
      <c r="A1962" s="162" t="s">
        <v>100</v>
      </c>
      <c r="B1962" s="162" t="s">
        <v>129</v>
      </c>
      <c r="C1962" s="162">
        <v>1973</v>
      </c>
      <c r="D1962" s="162">
        <v>104261100</v>
      </c>
      <c r="E1962" s="162">
        <v>68578400</v>
      </c>
      <c r="F1962" s="162">
        <v>9746800</v>
      </c>
    </row>
    <row r="1963" spans="1:6">
      <c r="A1963" s="162" t="s">
        <v>100</v>
      </c>
      <c r="B1963" s="162" t="s">
        <v>129</v>
      </c>
      <c r="C1963" s="162">
        <v>1974</v>
      </c>
      <c r="D1963" s="162">
        <v>104983400</v>
      </c>
      <c r="E1963" s="162">
        <v>68934200</v>
      </c>
      <c r="F1963" s="162">
        <v>9834600</v>
      </c>
    </row>
    <row r="1964" spans="1:6">
      <c r="A1964" s="162" t="s">
        <v>100</v>
      </c>
      <c r="B1964" s="162" t="s">
        <v>129</v>
      </c>
      <c r="C1964" s="162">
        <v>1975</v>
      </c>
      <c r="D1964" s="162">
        <v>105409700</v>
      </c>
      <c r="E1964" s="162">
        <v>69117200</v>
      </c>
      <c r="F1964" s="162">
        <v>9806900</v>
      </c>
    </row>
    <row r="1965" spans="1:6">
      <c r="A1965" s="162" t="s">
        <v>100</v>
      </c>
      <c r="B1965" s="162" t="s">
        <v>129</v>
      </c>
      <c r="C1965" s="162">
        <v>1976</v>
      </c>
      <c r="D1965" s="162">
        <v>105783100</v>
      </c>
      <c r="E1965" s="162">
        <v>69176600</v>
      </c>
      <c r="F1965" s="162">
        <v>9642600</v>
      </c>
    </row>
    <row r="1966" spans="1:6">
      <c r="A1966" s="162" t="s">
        <v>100</v>
      </c>
      <c r="B1966" s="162" t="s">
        <v>129</v>
      </c>
      <c r="C1966" s="162">
        <v>1977</v>
      </c>
      <c r="D1966" s="162">
        <v>106154800</v>
      </c>
      <c r="E1966" s="162">
        <v>69231500</v>
      </c>
      <c r="F1966" s="162">
        <v>9507700</v>
      </c>
    </row>
    <row r="1967" spans="1:6">
      <c r="A1967" s="162" t="s">
        <v>100</v>
      </c>
      <c r="B1967" s="162" t="s">
        <v>129</v>
      </c>
      <c r="C1967" s="162">
        <v>1978</v>
      </c>
      <c r="D1967" s="162">
        <v>106553300</v>
      </c>
      <c r="E1967" s="162">
        <v>69314000</v>
      </c>
      <c r="F1967" s="162">
        <v>9414500</v>
      </c>
    </row>
    <row r="1968" spans="1:6">
      <c r="A1968" s="162" t="s">
        <v>100</v>
      </c>
      <c r="B1968" s="162" t="s">
        <v>129</v>
      </c>
      <c r="C1968" s="162">
        <v>1979</v>
      </c>
      <c r="D1968" s="162">
        <v>106958800</v>
      </c>
      <c r="E1968" s="162">
        <v>69394100</v>
      </c>
      <c r="F1968" s="162">
        <v>9361100</v>
      </c>
    </row>
    <row r="1969" spans="1:6">
      <c r="A1969" s="162" t="s">
        <v>100</v>
      </c>
      <c r="B1969" s="162" t="s">
        <v>129</v>
      </c>
      <c r="C1969" s="162">
        <v>1980</v>
      </c>
      <c r="D1969" s="162">
        <v>107427800</v>
      </c>
      <c r="E1969" s="162">
        <v>69547200</v>
      </c>
      <c r="F1969" s="162">
        <v>9557200</v>
      </c>
    </row>
    <row r="1970" spans="1:6">
      <c r="A1970" s="162" t="s">
        <v>100</v>
      </c>
      <c r="B1970" s="162" t="s">
        <v>129</v>
      </c>
      <c r="C1970" s="162">
        <v>1981</v>
      </c>
      <c r="D1970" s="162">
        <v>107931600</v>
      </c>
      <c r="E1970" s="162">
        <v>69733400</v>
      </c>
      <c r="F1970" s="162">
        <v>9727400</v>
      </c>
    </row>
    <row r="1971" spans="1:6">
      <c r="A1971" s="162" t="s">
        <v>100</v>
      </c>
      <c r="B1971" s="162" t="s">
        <v>129</v>
      </c>
      <c r="C1971" s="162">
        <v>1982</v>
      </c>
      <c r="D1971" s="162">
        <v>108960800</v>
      </c>
      <c r="E1971" s="162">
        <v>70357700</v>
      </c>
      <c r="F1971" s="162">
        <v>9898800</v>
      </c>
    </row>
    <row r="1972" spans="1:6">
      <c r="A1972" s="162" t="s">
        <v>100</v>
      </c>
      <c r="B1972" s="162" t="s">
        <v>129</v>
      </c>
      <c r="C1972" s="162">
        <v>1983</v>
      </c>
      <c r="D1972" s="162">
        <v>109456600</v>
      </c>
      <c r="E1972" s="162">
        <v>70502200</v>
      </c>
      <c r="F1972" s="162">
        <v>10048700</v>
      </c>
    </row>
    <row r="1973" spans="1:6">
      <c r="A1973" s="162" t="s">
        <v>100</v>
      </c>
      <c r="B1973" s="162" t="s">
        <v>129</v>
      </c>
      <c r="C1973" s="162">
        <v>1984</v>
      </c>
      <c r="D1973" s="162">
        <v>109893500</v>
      </c>
      <c r="E1973" s="162">
        <v>70587700</v>
      </c>
      <c r="F1973" s="162">
        <v>10192300</v>
      </c>
    </row>
    <row r="1974" spans="1:6">
      <c r="A1974" s="162" t="s">
        <v>100</v>
      </c>
      <c r="B1974" s="162" t="s">
        <v>129</v>
      </c>
      <c r="C1974" s="162">
        <v>1985</v>
      </c>
      <c r="D1974" s="162">
        <v>110340800</v>
      </c>
      <c r="E1974" s="162">
        <v>70699000</v>
      </c>
      <c r="F1974" s="162">
        <v>10350100</v>
      </c>
    </row>
    <row r="1975" spans="1:6">
      <c r="A1975" s="162" t="s">
        <v>100</v>
      </c>
      <c r="B1975" s="162" t="s">
        <v>129</v>
      </c>
      <c r="C1975" s="162">
        <v>1986</v>
      </c>
      <c r="D1975" s="162">
        <v>110788600</v>
      </c>
      <c r="E1975" s="162">
        <v>71253100</v>
      </c>
      <c r="F1975" s="162">
        <v>10201400</v>
      </c>
    </row>
    <row r="1976" spans="1:6">
      <c r="A1976" s="162" t="s">
        <v>100</v>
      </c>
      <c r="B1976" s="162" t="s">
        <v>129</v>
      </c>
      <c r="C1976" s="162">
        <v>1987</v>
      </c>
      <c r="D1976" s="162">
        <v>111260200</v>
      </c>
      <c r="E1976" s="162">
        <v>70978300</v>
      </c>
      <c r="F1976" s="162">
        <v>10655200</v>
      </c>
    </row>
    <row r="1977" spans="1:6">
      <c r="A1977" s="162" t="s">
        <v>100</v>
      </c>
      <c r="B1977" s="162" t="s">
        <v>129</v>
      </c>
      <c r="C1977" s="162">
        <v>1988</v>
      </c>
      <c r="D1977" s="162">
        <v>111767400</v>
      </c>
      <c r="E1977" s="162">
        <v>71156400</v>
      </c>
      <c r="F1977" s="162">
        <v>10828000</v>
      </c>
    </row>
    <row r="1978" spans="1:6">
      <c r="A1978" s="162" t="s">
        <v>100</v>
      </c>
      <c r="B1978" s="162" t="s">
        <v>129</v>
      </c>
      <c r="C1978" s="162">
        <v>1989</v>
      </c>
      <c r="D1978" s="162">
        <v>112320100</v>
      </c>
      <c r="E1978" s="162">
        <v>71357800</v>
      </c>
      <c r="F1978" s="162">
        <v>10993500</v>
      </c>
    </row>
    <row r="1979" spans="1:6">
      <c r="A1979" s="162" t="s">
        <v>100</v>
      </c>
      <c r="B1979" s="162" t="s">
        <v>129</v>
      </c>
      <c r="C1979" s="162">
        <v>1990</v>
      </c>
      <c r="D1979" s="162">
        <v>113470200</v>
      </c>
      <c r="E1979" s="162">
        <v>71974000</v>
      </c>
      <c r="F1979" s="162">
        <v>11169600</v>
      </c>
    </row>
    <row r="1980" spans="1:6">
      <c r="A1980" s="162" t="s">
        <v>100</v>
      </c>
      <c r="B1980" s="162" t="s">
        <v>129</v>
      </c>
      <c r="C1980" s="162">
        <v>1991</v>
      </c>
      <c r="D1980" s="162">
        <v>114110900</v>
      </c>
      <c r="E1980" s="162">
        <v>72187000</v>
      </c>
      <c r="F1980" s="162">
        <v>11343700</v>
      </c>
    </row>
    <row r="1981" spans="1:6">
      <c r="A1981" s="162" t="s">
        <v>100</v>
      </c>
      <c r="B1981" s="162" t="s">
        <v>129</v>
      </c>
      <c r="C1981" s="162">
        <v>1992</v>
      </c>
      <c r="D1981" s="162">
        <v>114747200</v>
      </c>
      <c r="E1981" s="162">
        <v>72388900</v>
      </c>
      <c r="F1981" s="162">
        <v>11521600</v>
      </c>
    </row>
    <row r="1982" spans="1:6">
      <c r="A1982" s="162" t="s">
        <v>100</v>
      </c>
      <c r="B1982" s="162" t="s">
        <v>129</v>
      </c>
      <c r="C1982" s="162">
        <v>1993</v>
      </c>
      <c r="D1982" s="162">
        <v>115308500</v>
      </c>
      <c r="E1982" s="162">
        <v>72548600</v>
      </c>
      <c r="F1982" s="162">
        <v>11667300</v>
      </c>
    </row>
    <row r="1983" spans="1:6">
      <c r="A1983" s="162" t="s">
        <v>100</v>
      </c>
      <c r="B1983" s="162" t="s">
        <v>129</v>
      </c>
      <c r="C1983" s="162">
        <v>1994</v>
      </c>
      <c r="D1983" s="162">
        <v>115799000</v>
      </c>
      <c r="E1983" s="162">
        <v>72706900</v>
      </c>
      <c r="F1983" s="162">
        <v>11819000</v>
      </c>
    </row>
    <row r="1984" spans="1:6">
      <c r="A1984" s="162" t="s">
        <v>100</v>
      </c>
      <c r="B1984" s="162" t="s">
        <v>129</v>
      </c>
      <c r="C1984" s="162">
        <v>1995</v>
      </c>
      <c r="D1984" s="162">
        <v>116278000</v>
      </c>
      <c r="E1984" s="162">
        <v>72917500</v>
      </c>
      <c r="F1984" s="162">
        <v>11949100</v>
      </c>
    </row>
    <row r="1985" spans="1:6">
      <c r="A1985" s="162" t="s">
        <v>100</v>
      </c>
      <c r="B1985" s="162" t="s">
        <v>129</v>
      </c>
      <c r="C1985" s="162">
        <v>1996</v>
      </c>
      <c r="D1985" s="162">
        <v>116749500</v>
      </c>
      <c r="E1985" s="162">
        <v>73160100</v>
      </c>
      <c r="F1985" s="162">
        <v>12070200</v>
      </c>
    </row>
    <row r="1986" spans="1:6">
      <c r="A1986" s="162" t="s">
        <v>100</v>
      </c>
      <c r="B1986" s="162" t="s">
        <v>129</v>
      </c>
      <c r="C1986" s="162">
        <v>1997</v>
      </c>
      <c r="D1986" s="162">
        <v>117219900</v>
      </c>
      <c r="E1986" s="162">
        <v>73381100</v>
      </c>
      <c r="F1986" s="162">
        <v>12177400</v>
      </c>
    </row>
    <row r="1987" spans="1:6">
      <c r="A1987" s="162" t="s">
        <v>100</v>
      </c>
      <c r="B1987" s="162" t="s">
        <v>129</v>
      </c>
      <c r="C1987" s="162">
        <v>1998</v>
      </c>
      <c r="D1987" s="162">
        <v>117705200</v>
      </c>
      <c r="E1987" s="162">
        <v>73997800</v>
      </c>
      <c r="F1987" s="162">
        <v>12005200</v>
      </c>
    </row>
    <row r="1988" spans="1:6">
      <c r="A1988" s="162" t="s">
        <v>100</v>
      </c>
      <c r="B1988" s="162" t="s">
        <v>129</v>
      </c>
      <c r="C1988" s="162">
        <v>1999</v>
      </c>
      <c r="D1988" s="162">
        <v>117245356</v>
      </c>
      <c r="E1988" s="162">
        <v>73638957</v>
      </c>
      <c r="F1988" s="162">
        <v>12071841</v>
      </c>
    </row>
    <row r="1989" spans="1:6">
      <c r="A1989" s="162" t="s">
        <v>100</v>
      </c>
      <c r="B1989" s="162" t="s">
        <v>129</v>
      </c>
      <c r="C1989" s="162">
        <v>2000</v>
      </c>
      <c r="D1989" s="162">
        <v>117791404</v>
      </c>
      <c r="E1989" s="162">
        <v>73904530</v>
      </c>
      <c r="F1989" s="162">
        <v>12152872</v>
      </c>
    </row>
    <row r="1990" spans="1:6">
      <c r="A1990" s="162" t="s">
        <v>100</v>
      </c>
      <c r="B1990" s="162" t="s">
        <v>129</v>
      </c>
      <c r="C1990" s="162">
        <v>2001</v>
      </c>
      <c r="D1990" s="162">
        <v>118385194</v>
      </c>
      <c r="E1990" s="162">
        <v>74188048</v>
      </c>
      <c r="F1990" s="162">
        <v>12205656</v>
      </c>
    </row>
    <row r="1991" spans="1:6">
      <c r="A1991" s="162" t="s">
        <v>100</v>
      </c>
      <c r="B1991" s="162" t="s">
        <v>129</v>
      </c>
      <c r="C1991" s="162">
        <v>2002</v>
      </c>
      <c r="D1991" s="162">
        <v>119356504</v>
      </c>
      <c r="E1991" s="162">
        <v>74696833</v>
      </c>
      <c r="F1991" s="162">
        <v>12287633</v>
      </c>
    </row>
    <row r="1992" spans="1:6">
      <c r="A1992" s="162" t="s">
        <v>115</v>
      </c>
      <c r="B1992" s="162" t="s">
        <v>130</v>
      </c>
      <c r="C1992" s="162">
        <v>1981</v>
      </c>
      <c r="D1992" s="162">
        <v>10171700</v>
      </c>
      <c r="E1992" s="162">
        <v>6851500</v>
      </c>
      <c r="F1992" s="162">
        <v>621400</v>
      </c>
    </row>
    <row r="1993" spans="1:6">
      <c r="A1993" s="162" t="s">
        <v>115</v>
      </c>
      <c r="B1993" s="162" t="s">
        <v>130</v>
      </c>
      <c r="C1993" s="162">
        <v>1982</v>
      </c>
      <c r="D1993" s="162">
        <v>10251000</v>
      </c>
      <c r="E1993" s="162">
        <v>6881600</v>
      </c>
      <c r="F1993" s="162">
        <v>629100</v>
      </c>
    </row>
    <row r="1994" spans="1:6">
      <c r="A1994" s="162" t="s">
        <v>115</v>
      </c>
      <c r="B1994" s="162" t="s">
        <v>130</v>
      </c>
      <c r="C1994" s="162">
        <v>1983</v>
      </c>
      <c r="D1994" s="162">
        <v>10376800</v>
      </c>
      <c r="E1994" s="162">
        <v>6932100</v>
      </c>
      <c r="F1994" s="162">
        <v>649100</v>
      </c>
    </row>
    <row r="1995" spans="1:6">
      <c r="A1995" s="162" t="s">
        <v>115</v>
      </c>
      <c r="B1995" s="162" t="s">
        <v>130</v>
      </c>
      <c r="C1995" s="162">
        <v>1985</v>
      </c>
      <c r="D1995" s="162">
        <v>10503400</v>
      </c>
      <c r="E1995" s="162">
        <v>6990400</v>
      </c>
      <c r="F1995" s="162">
        <v>673500</v>
      </c>
    </row>
    <row r="1996" spans="1:6">
      <c r="A1996" s="162" t="s">
        <v>115</v>
      </c>
      <c r="B1996" s="162" t="s">
        <v>130</v>
      </c>
      <c r="C1996" s="162">
        <v>1986</v>
      </c>
      <c r="D1996" s="162">
        <v>10590700</v>
      </c>
      <c r="E1996" s="162">
        <v>7039400</v>
      </c>
      <c r="F1996" s="162">
        <v>695600</v>
      </c>
    </row>
    <row r="1997" spans="1:6">
      <c r="A1997" s="162" t="s">
        <v>115</v>
      </c>
      <c r="B1997" s="162" t="s">
        <v>130</v>
      </c>
      <c r="C1997" s="162">
        <v>1987</v>
      </c>
      <c r="D1997" s="162">
        <v>10673200</v>
      </c>
      <c r="E1997" s="162">
        <v>7087700</v>
      </c>
      <c r="F1997" s="162">
        <v>722400</v>
      </c>
    </row>
    <row r="1998" spans="1:6">
      <c r="A1998" s="162" t="s">
        <v>115</v>
      </c>
      <c r="B1998" s="162" t="s">
        <v>130</v>
      </c>
      <c r="C1998" s="162">
        <v>1988</v>
      </c>
      <c r="D1998" s="162">
        <v>10754700</v>
      </c>
      <c r="E1998" s="162">
        <v>7132800</v>
      </c>
      <c r="F1998" s="162">
        <v>753400</v>
      </c>
    </row>
    <row r="1999" spans="1:6">
      <c r="A1999" s="162" t="s">
        <v>115</v>
      </c>
      <c r="B1999" s="162" t="s">
        <v>130</v>
      </c>
      <c r="C1999" s="162">
        <v>1989</v>
      </c>
      <c r="D1999" s="162">
        <v>10811800</v>
      </c>
      <c r="E1999" s="162">
        <v>7158200</v>
      </c>
      <c r="F1999" s="162">
        <v>784200</v>
      </c>
    </row>
    <row r="2000" spans="1:6">
      <c r="A2000" s="162" t="s">
        <v>115</v>
      </c>
      <c r="B2000" s="162" t="s">
        <v>130</v>
      </c>
      <c r="C2000" s="162">
        <v>1990</v>
      </c>
      <c r="D2000" s="162">
        <v>10835400</v>
      </c>
      <c r="E2000" s="162">
        <v>7160000</v>
      </c>
      <c r="F2000" s="162">
        <v>811000</v>
      </c>
    </row>
    <row r="2001" spans="1:6">
      <c r="A2001" s="162" t="s">
        <v>115</v>
      </c>
      <c r="B2001" s="162" t="s">
        <v>130</v>
      </c>
      <c r="C2001" s="162">
        <v>1991</v>
      </c>
      <c r="D2001" s="162">
        <v>9597000</v>
      </c>
      <c r="E2001" s="162">
        <v>6336400</v>
      </c>
      <c r="F2001" s="162">
        <v>731300</v>
      </c>
    </row>
    <row r="2002" spans="1:6">
      <c r="A2002" s="162" t="s">
        <v>115</v>
      </c>
      <c r="B2002" s="162" t="s">
        <v>130</v>
      </c>
      <c r="C2002" s="162">
        <v>1992</v>
      </c>
      <c r="D2002" s="162">
        <v>9365300</v>
      </c>
      <c r="E2002" s="162">
        <v>6177400</v>
      </c>
      <c r="F2002" s="162">
        <v>717800</v>
      </c>
    </row>
    <row r="2003" spans="1:6">
      <c r="A2003" s="162" t="s">
        <v>115</v>
      </c>
      <c r="B2003" s="162" t="s">
        <v>130</v>
      </c>
      <c r="C2003" s="162">
        <v>1993</v>
      </c>
      <c r="D2003" s="162">
        <v>9850900</v>
      </c>
      <c r="E2003" s="162">
        <v>6474000</v>
      </c>
      <c r="F2003" s="162">
        <v>790900</v>
      </c>
    </row>
    <row r="2004" spans="1:6">
      <c r="A2004" s="162" t="s">
        <v>115</v>
      </c>
      <c r="B2004" s="162" t="s">
        <v>130</v>
      </c>
      <c r="C2004" s="162">
        <v>1994</v>
      </c>
      <c r="D2004" s="162">
        <v>7405400</v>
      </c>
      <c r="E2004" s="162">
        <v>4847600</v>
      </c>
      <c r="F2004" s="162">
        <v>606100</v>
      </c>
    </row>
    <row r="2005" spans="1:6">
      <c r="A2005" s="162" t="s">
        <v>115</v>
      </c>
      <c r="B2005" s="162" t="s">
        <v>130</v>
      </c>
      <c r="C2005" s="162">
        <v>1995</v>
      </c>
      <c r="D2005" s="162">
        <v>6728800</v>
      </c>
      <c r="E2005" s="162">
        <v>4382400</v>
      </c>
      <c r="F2005" s="162">
        <v>569600</v>
      </c>
    </row>
    <row r="2006" spans="1:6">
      <c r="A2006" s="162" t="s">
        <v>115</v>
      </c>
      <c r="B2006" s="162" t="s">
        <v>130</v>
      </c>
      <c r="C2006" s="162">
        <v>1996</v>
      </c>
      <c r="D2006" s="162">
        <v>6810900</v>
      </c>
      <c r="E2006" s="162">
        <v>4409800</v>
      </c>
      <c r="F2006" s="162">
        <v>600600</v>
      </c>
    </row>
    <row r="2007" spans="1:6">
      <c r="A2007" s="162" t="s">
        <v>115</v>
      </c>
      <c r="B2007" s="162" t="s">
        <v>130</v>
      </c>
      <c r="C2007" s="162">
        <v>1997</v>
      </c>
      <c r="D2007" s="162">
        <v>7411600</v>
      </c>
      <c r="E2007" s="162">
        <v>4772100</v>
      </c>
      <c r="F2007" s="162">
        <v>682300</v>
      </c>
    </row>
    <row r="2008" spans="1:6">
      <c r="A2008" s="162" t="s">
        <v>115</v>
      </c>
      <c r="B2008" s="162" t="s">
        <v>130</v>
      </c>
      <c r="C2008" s="162">
        <v>1998</v>
      </c>
      <c r="D2008" s="162">
        <v>8260200</v>
      </c>
      <c r="E2008" s="162">
        <v>5298500</v>
      </c>
      <c r="F2008" s="162">
        <v>778100</v>
      </c>
    </row>
    <row r="2009" spans="1:6">
      <c r="A2009" s="162" t="s">
        <v>115</v>
      </c>
      <c r="B2009" s="162" t="s">
        <v>130</v>
      </c>
      <c r="C2009" s="162">
        <v>1999</v>
      </c>
      <c r="D2009" s="162">
        <v>8181100</v>
      </c>
      <c r="E2009" s="162">
        <v>5248100</v>
      </c>
      <c r="F2009" s="162">
        <v>770600</v>
      </c>
    </row>
    <row r="2010" spans="1:6">
      <c r="A2010" s="162" t="s">
        <v>115</v>
      </c>
      <c r="B2010" s="162" t="s">
        <v>130</v>
      </c>
      <c r="C2010" s="162">
        <v>2000</v>
      </c>
      <c r="D2010" s="162">
        <v>8904000</v>
      </c>
      <c r="E2010" s="162">
        <v>5711800</v>
      </c>
      <c r="F2010" s="162">
        <v>857100</v>
      </c>
    </row>
    <row r="2011" spans="1:6">
      <c r="A2011" s="162" t="s">
        <v>115</v>
      </c>
      <c r="B2011" s="162" t="s">
        <v>130</v>
      </c>
      <c r="C2011" s="162">
        <v>2001</v>
      </c>
      <c r="D2011" s="162">
        <v>9093678</v>
      </c>
      <c r="E2011" s="162">
        <v>5826711</v>
      </c>
      <c r="F2011" s="162">
        <v>899347</v>
      </c>
    </row>
    <row r="2012" spans="1:6">
      <c r="A2012" s="162" t="s">
        <v>100</v>
      </c>
      <c r="B2012" s="162" t="s">
        <v>131</v>
      </c>
      <c r="C2012" s="162">
        <v>1990</v>
      </c>
      <c r="D2012" s="162">
        <v>158728900</v>
      </c>
      <c r="E2012" s="162">
        <v>96596500</v>
      </c>
      <c r="F2012" s="162">
        <v>16203700</v>
      </c>
    </row>
    <row r="2013" spans="1:6">
      <c r="A2013" s="162" t="s">
        <v>100</v>
      </c>
      <c r="B2013" s="162" t="s">
        <v>131</v>
      </c>
      <c r="C2013" s="162">
        <v>1991</v>
      </c>
      <c r="D2013" s="162">
        <v>159968700</v>
      </c>
      <c r="E2013" s="162">
        <v>97277000</v>
      </c>
      <c r="F2013" s="162">
        <v>16319100</v>
      </c>
    </row>
    <row r="2014" spans="1:6">
      <c r="A2014" s="162" t="s">
        <v>100</v>
      </c>
      <c r="B2014" s="162" t="s">
        <v>131</v>
      </c>
      <c r="C2014" s="162">
        <v>1992</v>
      </c>
      <c r="D2014" s="162">
        <v>161188400</v>
      </c>
      <c r="E2014" s="162">
        <v>97936200</v>
      </c>
      <c r="F2014" s="162">
        <v>16435600</v>
      </c>
    </row>
    <row r="2015" spans="1:6">
      <c r="A2015" s="162" t="s">
        <v>100</v>
      </c>
      <c r="B2015" s="162" t="s">
        <v>131</v>
      </c>
      <c r="C2015" s="162">
        <v>1993</v>
      </c>
      <c r="D2015" s="162">
        <v>162358100</v>
      </c>
      <c r="E2015" s="162">
        <v>98639400</v>
      </c>
      <c r="F2015" s="162">
        <v>16551100</v>
      </c>
    </row>
    <row r="2016" spans="1:6">
      <c r="A2016" s="162" t="s">
        <v>100</v>
      </c>
      <c r="B2016" s="162" t="s">
        <v>131</v>
      </c>
      <c r="C2016" s="162">
        <v>1994</v>
      </c>
      <c r="D2016" s="162">
        <v>162843800</v>
      </c>
      <c r="E2016" s="162">
        <v>98947700</v>
      </c>
      <c r="F2016" s="162">
        <v>16728900</v>
      </c>
    </row>
    <row r="2017" spans="1:6">
      <c r="A2017" s="162" t="s">
        <v>100</v>
      </c>
      <c r="B2017" s="162" t="s">
        <v>131</v>
      </c>
      <c r="C2017" s="162">
        <v>1995</v>
      </c>
      <c r="D2017" s="162">
        <v>163322000</v>
      </c>
      <c r="E2017" s="162">
        <v>99247600</v>
      </c>
      <c r="F2017" s="162">
        <v>17037600</v>
      </c>
    </row>
    <row r="2018" spans="1:6">
      <c r="A2018" s="162" t="s">
        <v>100</v>
      </c>
      <c r="B2018" s="162" t="s">
        <v>131</v>
      </c>
      <c r="C2018" s="162">
        <v>1996</v>
      </c>
      <c r="D2018" s="162">
        <v>163791400</v>
      </c>
      <c r="E2018" s="162">
        <v>99542200</v>
      </c>
      <c r="F2018" s="162">
        <v>17377000</v>
      </c>
    </row>
    <row r="2019" spans="1:6">
      <c r="A2019" s="162" t="s">
        <v>100</v>
      </c>
      <c r="B2019" s="162" t="s">
        <v>131</v>
      </c>
      <c r="C2019" s="162">
        <v>1997</v>
      </c>
      <c r="D2019" s="162">
        <v>164103400</v>
      </c>
      <c r="E2019" s="162">
        <v>99717200</v>
      </c>
      <c r="F2019" s="162">
        <v>17750000</v>
      </c>
    </row>
    <row r="2020" spans="1:6">
      <c r="A2020" s="162" t="s">
        <v>100</v>
      </c>
      <c r="B2020" s="162" t="s">
        <v>131</v>
      </c>
      <c r="C2020" s="162">
        <v>1998</v>
      </c>
      <c r="D2020" s="162">
        <v>164058300</v>
      </c>
      <c r="E2020" s="162">
        <v>99646300</v>
      </c>
      <c r="F2020" s="162">
        <v>18140900</v>
      </c>
    </row>
    <row r="2021" spans="1:6">
      <c r="A2021" s="162" t="s">
        <v>100</v>
      </c>
      <c r="B2021" s="162" t="s">
        <v>131</v>
      </c>
      <c r="C2021" s="162">
        <v>1999</v>
      </c>
      <c r="D2021" s="162">
        <v>164173200</v>
      </c>
      <c r="E2021" s="162">
        <v>99640400</v>
      </c>
      <c r="F2021" s="162">
        <v>18618600</v>
      </c>
    </row>
    <row r="2022" spans="1:6">
      <c r="A2022" s="162" t="s">
        <v>100</v>
      </c>
      <c r="B2022" s="162" t="s">
        <v>131</v>
      </c>
      <c r="C2022" s="162">
        <v>2000</v>
      </c>
      <c r="D2022" s="162">
        <v>164375228</v>
      </c>
      <c r="E2022" s="162">
        <v>99646355</v>
      </c>
      <c r="F2022" s="162">
        <v>19130594</v>
      </c>
    </row>
    <row r="2023" spans="1:6">
      <c r="A2023" s="162" t="s">
        <v>100</v>
      </c>
      <c r="B2023" s="162" t="s">
        <v>131</v>
      </c>
      <c r="C2023" s="162">
        <v>2001</v>
      </c>
      <c r="D2023" s="162">
        <v>164679554</v>
      </c>
      <c r="E2023" s="162">
        <v>99664239</v>
      </c>
      <c r="F2023" s="162">
        <v>19634648</v>
      </c>
    </row>
    <row r="2024" spans="1:6">
      <c r="A2024" s="162" t="s">
        <v>100</v>
      </c>
      <c r="B2024" s="162" t="s">
        <v>131</v>
      </c>
      <c r="C2024" s="162">
        <v>2002</v>
      </c>
      <c r="D2024" s="162">
        <v>164964618</v>
      </c>
      <c r="E2024" s="162">
        <v>99656811</v>
      </c>
      <c r="F2024" s="162">
        <v>19980548</v>
      </c>
    </row>
    <row r="2025" spans="1:6">
      <c r="A2025" s="162" t="s">
        <v>100</v>
      </c>
      <c r="B2025" s="162" t="s">
        <v>131</v>
      </c>
      <c r="C2025" s="162">
        <v>2003</v>
      </c>
      <c r="D2025" s="162">
        <v>165040352</v>
      </c>
      <c r="E2025" s="162">
        <v>99515168</v>
      </c>
      <c r="F2025" s="162">
        <v>20213031</v>
      </c>
    </row>
    <row r="2026" spans="1:6">
      <c r="A2026" s="162" t="s">
        <v>100</v>
      </c>
      <c r="B2026" s="162" t="s">
        <v>131</v>
      </c>
      <c r="C2026" s="162">
        <v>2004</v>
      </c>
      <c r="D2026" s="162">
        <v>165002548</v>
      </c>
      <c r="E2026" s="162">
        <v>99307411</v>
      </c>
      <c r="F2026" s="162">
        <v>20444556</v>
      </c>
    </row>
    <row r="2027" spans="1:6">
      <c r="A2027" s="162" t="s">
        <v>100</v>
      </c>
      <c r="B2027" s="162" t="s">
        <v>132</v>
      </c>
      <c r="C2027" s="162">
        <v>1950</v>
      </c>
      <c r="D2027" s="162">
        <v>36776700</v>
      </c>
      <c r="E2027" s="162">
        <v>23928700</v>
      </c>
      <c r="F2027" s="162">
        <v>2972500</v>
      </c>
    </row>
    <row r="2028" spans="1:6">
      <c r="A2028" s="162" t="s">
        <v>100</v>
      </c>
      <c r="B2028" s="162" t="s">
        <v>132</v>
      </c>
      <c r="C2028" s="162">
        <v>1952</v>
      </c>
      <c r="D2028" s="162">
        <v>36656300</v>
      </c>
      <c r="E2028" s="162">
        <v>23880600</v>
      </c>
      <c r="F2028" s="162">
        <v>3112400</v>
      </c>
    </row>
    <row r="2029" spans="1:6">
      <c r="A2029" s="162" t="s">
        <v>100</v>
      </c>
      <c r="B2029" s="162" t="s">
        <v>132</v>
      </c>
      <c r="C2029" s="162">
        <v>1953</v>
      </c>
      <c r="D2029" s="162">
        <v>36356400</v>
      </c>
      <c r="E2029" s="162">
        <v>23697000</v>
      </c>
      <c r="F2029" s="162">
        <v>3142700</v>
      </c>
    </row>
    <row r="2030" spans="1:6">
      <c r="A2030" s="162" t="s">
        <v>100</v>
      </c>
      <c r="B2030" s="162" t="s">
        <v>132</v>
      </c>
      <c r="C2030" s="162">
        <v>1954</v>
      </c>
      <c r="D2030" s="162">
        <v>36117800</v>
      </c>
      <c r="E2030" s="162">
        <v>23526500</v>
      </c>
      <c r="F2030" s="162">
        <v>3192100</v>
      </c>
    </row>
    <row r="2031" spans="1:6">
      <c r="A2031" s="162" t="s">
        <v>100</v>
      </c>
      <c r="B2031" s="162" t="s">
        <v>132</v>
      </c>
      <c r="C2031" s="162">
        <v>1955</v>
      </c>
      <c r="D2031" s="162">
        <v>35888300</v>
      </c>
      <c r="E2031" s="162">
        <v>23321800</v>
      </c>
      <c r="F2031" s="162">
        <v>3241800</v>
      </c>
    </row>
    <row r="2032" spans="1:6">
      <c r="A2032" s="162" t="s">
        <v>100</v>
      </c>
      <c r="B2032" s="162" t="s">
        <v>132</v>
      </c>
      <c r="C2032" s="162">
        <v>1956</v>
      </c>
      <c r="D2032" s="162">
        <v>35431000</v>
      </c>
      <c r="E2032" s="162">
        <v>22957100</v>
      </c>
      <c r="F2032" s="162">
        <v>3286500</v>
      </c>
    </row>
    <row r="2033" spans="1:6">
      <c r="A2033" s="162" t="s">
        <v>100</v>
      </c>
      <c r="B2033" s="162" t="s">
        <v>132</v>
      </c>
      <c r="C2033" s="162">
        <v>1957</v>
      </c>
      <c r="D2033" s="162">
        <v>35034600</v>
      </c>
      <c r="E2033" s="162">
        <v>22641100</v>
      </c>
      <c r="F2033" s="162">
        <v>3336400</v>
      </c>
    </row>
    <row r="2034" spans="1:6">
      <c r="A2034" s="162" t="s">
        <v>100</v>
      </c>
      <c r="B2034" s="162" t="s">
        <v>132</v>
      </c>
      <c r="C2034" s="162">
        <v>1958</v>
      </c>
      <c r="D2034" s="162">
        <v>34710100</v>
      </c>
      <c r="E2034" s="162">
        <v>22377100</v>
      </c>
      <c r="F2034" s="162">
        <v>3382500</v>
      </c>
    </row>
    <row r="2035" spans="1:6">
      <c r="A2035" s="162" t="s">
        <v>100</v>
      </c>
      <c r="B2035" s="162" t="s">
        <v>132</v>
      </c>
      <c r="C2035" s="162">
        <v>1959</v>
      </c>
      <c r="D2035" s="162">
        <v>34596200</v>
      </c>
      <c r="E2035" s="162">
        <v>22251400</v>
      </c>
      <c r="F2035" s="162">
        <v>3432300</v>
      </c>
    </row>
    <row r="2036" spans="1:6">
      <c r="A2036" s="162" t="s">
        <v>100</v>
      </c>
      <c r="B2036" s="162" t="s">
        <v>132</v>
      </c>
      <c r="C2036" s="162">
        <v>1960</v>
      </c>
      <c r="D2036" s="162">
        <v>34480900</v>
      </c>
      <c r="E2036" s="162">
        <v>22124800</v>
      </c>
      <c r="F2036" s="162">
        <v>3476500</v>
      </c>
    </row>
    <row r="2037" spans="1:6">
      <c r="A2037" s="162" t="s">
        <v>100</v>
      </c>
      <c r="B2037" s="162" t="s">
        <v>132</v>
      </c>
      <c r="C2037" s="162">
        <v>1961</v>
      </c>
      <c r="D2037" s="162">
        <v>34250000</v>
      </c>
      <c r="E2037" s="162">
        <v>21938200</v>
      </c>
      <c r="F2037" s="162">
        <v>3522200</v>
      </c>
    </row>
    <row r="2038" spans="1:6">
      <c r="A2038" s="162" t="s">
        <v>100</v>
      </c>
      <c r="B2038" s="162" t="s">
        <v>132</v>
      </c>
      <c r="C2038" s="162">
        <v>1962</v>
      </c>
      <c r="D2038" s="162">
        <v>34203700</v>
      </c>
      <c r="E2038" s="162">
        <v>21918000</v>
      </c>
      <c r="F2038" s="162">
        <v>3577400</v>
      </c>
    </row>
    <row r="2039" spans="1:6">
      <c r="A2039" s="162" t="s">
        <v>100</v>
      </c>
      <c r="B2039" s="162" t="s">
        <v>132</v>
      </c>
      <c r="C2039" s="162">
        <v>1963</v>
      </c>
      <c r="D2039" s="162">
        <v>34309800</v>
      </c>
      <c r="E2039" s="162">
        <v>22026600</v>
      </c>
      <c r="F2039" s="162">
        <v>3621500</v>
      </c>
    </row>
    <row r="2040" spans="1:6">
      <c r="A2040" s="162" t="s">
        <v>100</v>
      </c>
      <c r="B2040" s="162" t="s">
        <v>132</v>
      </c>
      <c r="C2040" s="162">
        <v>1964</v>
      </c>
      <c r="D2040" s="162">
        <v>33966600</v>
      </c>
      <c r="E2040" s="162">
        <v>21872600</v>
      </c>
      <c r="F2040" s="162">
        <v>3621900</v>
      </c>
    </row>
    <row r="2041" spans="1:6">
      <c r="A2041" s="162" t="s">
        <v>100</v>
      </c>
      <c r="B2041" s="162" t="s">
        <v>132</v>
      </c>
      <c r="C2041" s="162">
        <v>1965</v>
      </c>
      <c r="D2041" s="162">
        <v>34039200</v>
      </c>
      <c r="E2041" s="162">
        <v>21998300</v>
      </c>
      <c r="F2041" s="162">
        <v>3655500</v>
      </c>
    </row>
    <row r="2042" spans="1:6">
      <c r="A2042" s="162" t="s">
        <v>100</v>
      </c>
      <c r="B2042" s="162" t="s">
        <v>132</v>
      </c>
      <c r="C2042" s="162">
        <v>1966</v>
      </c>
      <c r="D2042" s="162">
        <v>34116500</v>
      </c>
      <c r="E2042" s="162">
        <v>22160700</v>
      </c>
      <c r="F2042" s="162">
        <v>3692900</v>
      </c>
    </row>
    <row r="2043" spans="1:6">
      <c r="A2043" s="162" t="s">
        <v>100</v>
      </c>
      <c r="B2043" s="162" t="s">
        <v>132</v>
      </c>
      <c r="C2043" s="162">
        <v>1967</v>
      </c>
      <c r="D2043" s="162">
        <v>34164400</v>
      </c>
      <c r="E2043" s="162">
        <v>22284800</v>
      </c>
      <c r="F2043" s="162">
        <v>3727000</v>
      </c>
    </row>
    <row r="2044" spans="1:6">
      <c r="A2044" s="162" t="s">
        <v>100</v>
      </c>
      <c r="B2044" s="162" t="s">
        <v>132</v>
      </c>
      <c r="C2044" s="162">
        <v>1968</v>
      </c>
      <c r="D2044" s="162">
        <v>34168700</v>
      </c>
      <c r="E2044" s="162">
        <v>22345700</v>
      </c>
      <c r="F2044" s="162">
        <v>3748100</v>
      </c>
    </row>
    <row r="2045" spans="1:6">
      <c r="A2045" s="162" t="s">
        <v>100</v>
      </c>
      <c r="B2045" s="162" t="s">
        <v>132</v>
      </c>
      <c r="C2045" s="162">
        <v>1969</v>
      </c>
      <c r="D2045" s="162">
        <v>34153000</v>
      </c>
      <c r="E2045" s="162">
        <v>22371700</v>
      </c>
      <c r="F2045" s="162">
        <v>3762500</v>
      </c>
    </row>
    <row r="2046" spans="1:6">
      <c r="A2046" s="162" t="s">
        <v>100</v>
      </c>
      <c r="B2046" s="162" t="s">
        <v>132</v>
      </c>
      <c r="C2046" s="162">
        <v>1970</v>
      </c>
      <c r="D2046" s="162">
        <v>34116800</v>
      </c>
      <c r="E2046" s="162">
        <v>22349500</v>
      </c>
      <c r="F2046" s="162">
        <v>3764300</v>
      </c>
    </row>
    <row r="2047" spans="1:6">
      <c r="A2047" s="162" t="s">
        <v>100</v>
      </c>
      <c r="B2047" s="162" t="s">
        <v>132</v>
      </c>
      <c r="C2047" s="162">
        <v>1971</v>
      </c>
      <c r="D2047" s="162">
        <v>34121900</v>
      </c>
      <c r="E2047" s="162">
        <v>22333700</v>
      </c>
      <c r="F2047" s="162">
        <v>3759000</v>
      </c>
    </row>
    <row r="2048" spans="1:6">
      <c r="A2048" s="162" t="s">
        <v>100</v>
      </c>
      <c r="B2048" s="162" t="s">
        <v>132</v>
      </c>
      <c r="C2048" s="162">
        <v>1972</v>
      </c>
      <c r="D2048" s="162">
        <v>34085900</v>
      </c>
      <c r="E2048" s="162">
        <v>22282800</v>
      </c>
      <c r="F2048" s="162">
        <v>3746000</v>
      </c>
    </row>
    <row r="2049" spans="1:6">
      <c r="A2049" s="162" t="s">
        <v>100</v>
      </c>
      <c r="B2049" s="162" t="s">
        <v>132</v>
      </c>
      <c r="C2049" s="162">
        <v>1973</v>
      </c>
      <c r="D2049" s="162">
        <v>33959300</v>
      </c>
      <c r="E2049" s="162">
        <v>22129200</v>
      </c>
      <c r="F2049" s="162">
        <v>3740100</v>
      </c>
    </row>
    <row r="2050" spans="1:6">
      <c r="A2050" s="162" t="s">
        <v>100</v>
      </c>
      <c r="B2050" s="162" t="s">
        <v>132</v>
      </c>
      <c r="C2050" s="162">
        <v>1974</v>
      </c>
      <c r="D2050" s="162">
        <v>33849600</v>
      </c>
      <c r="E2050" s="162">
        <v>21983500</v>
      </c>
      <c r="F2050" s="162">
        <v>3729700</v>
      </c>
    </row>
    <row r="2051" spans="1:6">
      <c r="A2051" s="162" t="s">
        <v>100</v>
      </c>
      <c r="B2051" s="162" t="s">
        <v>132</v>
      </c>
      <c r="C2051" s="162">
        <v>1975</v>
      </c>
      <c r="D2051" s="162">
        <v>33700400</v>
      </c>
      <c r="E2051" s="162">
        <v>21817900</v>
      </c>
      <c r="F2051" s="162">
        <v>3671100</v>
      </c>
    </row>
    <row r="2052" spans="1:6">
      <c r="A2052" s="162" t="s">
        <v>100</v>
      </c>
      <c r="B2052" s="162" t="s">
        <v>132</v>
      </c>
      <c r="C2052" s="162">
        <v>1976</v>
      </c>
      <c r="D2052" s="162">
        <v>33571900</v>
      </c>
      <c r="E2052" s="162">
        <v>21671600</v>
      </c>
      <c r="F2052" s="162">
        <v>3571900</v>
      </c>
    </row>
    <row r="2053" spans="1:6">
      <c r="A2053" s="162" t="s">
        <v>100</v>
      </c>
      <c r="B2053" s="162" t="s">
        <v>132</v>
      </c>
      <c r="C2053" s="162">
        <v>1977</v>
      </c>
      <c r="D2053" s="162">
        <v>33530500</v>
      </c>
      <c r="E2053" s="162">
        <v>21596600</v>
      </c>
      <c r="F2053" s="162">
        <v>3463800</v>
      </c>
    </row>
    <row r="2054" spans="1:6">
      <c r="A2054" s="162" t="s">
        <v>100</v>
      </c>
      <c r="B2054" s="162" t="s">
        <v>132</v>
      </c>
      <c r="C2054" s="162">
        <v>1978</v>
      </c>
      <c r="D2054" s="162">
        <v>33511800</v>
      </c>
      <c r="E2054" s="162">
        <v>21553900</v>
      </c>
      <c r="F2054" s="162">
        <v>3345100</v>
      </c>
    </row>
    <row r="2055" spans="1:6">
      <c r="A2055" s="162" t="s">
        <v>100</v>
      </c>
      <c r="B2055" s="162" t="s">
        <v>132</v>
      </c>
      <c r="C2055" s="162">
        <v>1979</v>
      </c>
      <c r="D2055" s="162">
        <v>33489400</v>
      </c>
      <c r="E2055" s="162">
        <v>21502600</v>
      </c>
      <c r="F2055" s="162">
        <v>3254100</v>
      </c>
    </row>
    <row r="2056" spans="1:6">
      <c r="A2056" s="162" t="s">
        <v>100</v>
      </c>
      <c r="B2056" s="162" t="s">
        <v>132</v>
      </c>
      <c r="C2056" s="162">
        <v>1980</v>
      </c>
      <c r="D2056" s="162">
        <v>33474200</v>
      </c>
      <c r="E2056" s="162">
        <v>21453100</v>
      </c>
      <c r="F2056" s="162">
        <v>3213000</v>
      </c>
    </row>
    <row r="2057" spans="1:6">
      <c r="A2057" s="162" t="s">
        <v>100</v>
      </c>
      <c r="B2057" s="162" t="s">
        <v>132</v>
      </c>
      <c r="C2057" s="162">
        <v>1981</v>
      </c>
      <c r="D2057" s="162">
        <v>33472200</v>
      </c>
      <c r="E2057" s="162">
        <v>21402800</v>
      </c>
      <c r="F2057" s="162">
        <v>3197000</v>
      </c>
    </row>
    <row r="2058" spans="1:6">
      <c r="A2058" s="162" t="s">
        <v>100</v>
      </c>
      <c r="B2058" s="162" t="s">
        <v>132</v>
      </c>
      <c r="C2058" s="162">
        <v>1982</v>
      </c>
      <c r="D2058" s="162">
        <v>33394600</v>
      </c>
      <c r="E2058" s="162">
        <v>21310100</v>
      </c>
      <c r="F2058" s="162">
        <v>3164800</v>
      </c>
    </row>
    <row r="2059" spans="1:6">
      <c r="A2059" s="162" t="s">
        <v>100</v>
      </c>
      <c r="B2059" s="162" t="s">
        <v>132</v>
      </c>
      <c r="C2059" s="162">
        <v>1983</v>
      </c>
      <c r="D2059" s="162">
        <v>33396900</v>
      </c>
      <c r="E2059" s="162">
        <v>21254700</v>
      </c>
      <c r="F2059" s="162">
        <v>3131400</v>
      </c>
    </row>
    <row r="2060" spans="1:6">
      <c r="A2060" s="162" t="s">
        <v>100</v>
      </c>
      <c r="B2060" s="162" t="s">
        <v>132</v>
      </c>
      <c r="C2060" s="162">
        <v>1984</v>
      </c>
      <c r="D2060" s="162">
        <v>33341600</v>
      </c>
      <c r="E2060" s="162">
        <v>21160700</v>
      </c>
      <c r="F2060" s="162">
        <v>3091900</v>
      </c>
    </row>
    <row r="2061" spans="1:6">
      <c r="A2061" s="162" t="s">
        <v>100</v>
      </c>
      <c r="B2061" s="162" t="s">
        <v>132</v>
      </c>
      <c r="C2061" s="162">
        <v>1985</v>
      </c>
      <c r="D2061" s="162">
        <v>33288500</v>
      </c>
      <c r="E2061" s="162">
        <v>21076700</v>
      </c>
      <c r="F2061" s="162">
        <v>3050300</v>
      </c>
    </row>
    <row r="2062" spans="1:6">
      <c r="A2062" s="162" t="s">
        <v>100</v>
      </c>
      <c r="B2062" s="162" t="s">
        <v>132</v>
      </c>
      <c r="C2062" s="162">
        <v>1986</v>
      </c>
      <c r="D2062" s="162">
        <v>33248700</v>
      </c>
      <c r="E2062" s="162">
        <v>21000800</v>
      </c>
      <c r="F2062" s="162">
        <v>3023600</v>
      </c>
    </row>
    <row r="2063" spans="1:6">
      <c r="A2063" s="162" t="s">
        <v>100</v>
      </c>
      <c r="B2063" s="162" t="s">
        <v>132</v>
      </c>
      <c r="C2063" s="162">
        <v>1987</v>
      </c>
      <c r="D2063" s="162">
        <v>33282500</v>
      </c>
      <c r="E2063" s="162">
        <v>20986700</v>
      </c>
      <c r="F2063" s="162">
        <v>3004600</v>
      </c>
    </row>
    <row r="2064" spans="1:6">
      <c r="A2064" s="162" t="s">
        <v>100</v>
      </c>
      <c r="B2064" s="162" t="s">
        <v>132</v>
      </c>
      <c r="C2064" s="162">
        <v>1988</v>
      </c>
      <c r="D2064" s="162">
        <v>33332500</v>
      </c>
      <c r="E2064" s="162">
        <v>20987800</v>
      </c>
      <c r="F2064" s="162">
        <v>2995700</v>
      </c>
    </row>
    <row r="2065" spans="1:6">
      <c r="A2065" s="162" t="s">
        <v>100</v>
      </c>
      <c r="B2065" s="162" t="s">
        <v>132</v>
      </c>
      <c r="C2065" s="162">
        <v>1989</v>
      </c>
      <c r="D2065" s="162">
        <v>33259500</v>
      </c>
      <c r="E2065" s="162">
        <v>20900800</v>
      </c>
      <c r="F2065" s="162">
        <v>3003500</v>
      </c>
    </row>
    <row r="2066" spans="1:6">
      <c r="A2066" s="162" t="s">
        <v>100</v>
      </c>
      <c r="B2066" s="162" t="s">
        <v>132</v>
      </c>
      <c r="C2066" s="162">
        <v>1990</v>
      </c>
      <c r="D2066" s="162">
        <v>32221700</v>
      </c>
      <c r="E2066" s="162">
        <v>20166400</v>
      </c>
      <c r="F2066" s="162">
        <v>3034100</v>
      </c>
    </row>
    <row r="2067" spans="1:6">
      <c r="A2067" s="162" t="s">
        <v>100</v>
      </c>
      <c r="B2067" s="162" t="s">
        <v>132</v>
      </c>
      <c r="C2067" s="162">
        <v>1994</v>
      </c>
      <c r="D2067" s="162">
        <v>31126900</v>
      </c>
      <c r="E2067" s="162">
        <v>19214300</v>
      </c>
      <c r="F2067" s="162">
        <v>3082200</v>
      </c>
    </row>
    <row r="2068" spans="1:6">
      <c r="A2068" s="162" t="s">
        <v>100</v>
      </c>
      <c r="B2068" s="162" t="s">
        <v>133</v>
      </c>
      <c r="C2068" s="162">
        <v>1950</v>
      </c>
      <c r="D2068" s="162">
        <v>95391700</v>
      </c>
      <c r="E2068" s="162">
        <v>62406600</v>
      </c>
      <c r="F2068" s="162">
        <v>6574700</v>
      </c>
    </row>
    <row r="2069" spans="1:6">
      <c r="A2069" s="162" t="s">
        <v>100</v>
      </c>
      <c r="B2069" s="162" t="s">
        <v>133</v>
      </c>
      <c r="C2069" s="162">
        <v>1951</v>
      </c>
      <c r="D2069" s="162">
        <v>96149900</v>
      </c>
      <c r="E2069" s="162">
        <v>62864200</v>
      </c>
      <c r="F2069" s="162">
        <v>6698700</v>
      </c>
    </row>
    <row r="2070" spans="1:6">
      <c r="A2070" s="162" t="s">
        <v>100</v>
      </c>
      <c r="B2070" s="162" t="s">
        <v>133</v>
      </c>
      <c r="C2070" s="162">
        <v>1952</v>
      </c>
      <c r="D2070" s="162">
        <v>96976200</v>
      </c>
      <c r="E2070" s="162">
        <v>63372200</v>
      </c>
      <c r="F2070" s="162">
        <v>6851700</v>
      </c>
    </row>
    <row r="2071" spans="1:6">
      <c r="A2071" s="162" t="s">
        <v>100</v>
      </c>
      <c r="B2071" s="162" t="s">
        <v>133</v>
      </c>
      <c r="C2071" s="162">
        <v>1953</v>
      </c>
      <c r="D2071" s="162">
        <v>97966400</v>
      </c>
      <c r="E2071" s="162">
        <v>64022500</v>
      </c>
      <c r="F2071" s="162">
        <v>7005100</v>
      </c>
    </row>
    <row r="2072" spans="1:6">
      <c r="A2072" s="162" t="s">
        <v>100</v>
      </c>
      <c r="B2072" s="162" t="s">
        <v>133</v>
      </c>
      <c r="C2072" s="162">
        <v>1954</v>
      </c>
      <c r="D2072" s="162">
        <v>99041600</v>
      </c>
      <c r="E2072" s="162">
        <v>64670500</v>
      </c>
      <c r="F2072" s="162">
        <v>7172700</v>
      </c>
    </row>
    <row r="2073" spans="1:6">
      <c r="A2073" s="162" t="s">
        <v>100</v>
      </c>
      <c r="B2073" s="162" t="s">
        <v>133</v>
      </c>
      <c r="C2073" s="162">
        <v>1955</v>
      </c>
      <c r="D2073" s="162">
        <v>100025100</v>
      </c>
      <c r="E2073" s="162">
        <v>65169200</v>
      </c>
      <c r="F2073" s="162">
        <v>7344400</v>
      </c>
    </row>
    <row r="2074" spans="1:6">
      <c r="A2074" s="162" t="s">
        <v>100</v>
      </c>
      <c r="B2074" s="162" t="s">
        <v>133</v>
      </c>
      <c r="C2074" s="162">
        <v>1956</v>
      </c>
      <c r="D2074" s="162">
        <v>99600800</v>
      </c>
      <c r="E2074" s="162">
        <v>64741900</v>
      </c>
      <c r="F2074" s="162">
        <v>7414800</v>
      </c>
    </row>
    <row r="2075" spans="1:6">
      <c r="A2075" s="162" t="s">
        <v>100</v>
      </c>
      <c r="B2075" s="162" t="s">
        <v>133</v>
      </c>
      <c r="C2075" s="162">
        <v>1957</v>
      </c>
      <c r="D2075" s="162">
        <v>100929400</v>
      </c>
      <c r="E2075" s="162">
        <v>65618600</v>
      </c>
      <c r="F2075" s="162">
        <v>7688900</v>
      </c>
    </row>
    <row r="2076" spans="1:6">
      <c r="A2076" s="162" t="s">
        <v>100</v>
      </c>
      <c r="B2076" s="162" t="s">
        <v>133</v>
      </c>
      <c r="C2076" s="162">
        <v>1958</v>
      </c>
      <c r="D2076" s="162">
        <v>104315300</v>
      </c>
      <c r="E2076" s="162">
        <v>67694300</v>
      </c>
      <c r="F2076" s="162">
        <v>8041900</v>
      </c>
    </row>
    <row r="2077" spans="1:6">
      <c r="A2077" s="162" t="s">
        <v>100</v>
      </c>
      <c r="B2077" s="162" t="s">
        <v>133</v>
      </c>
      <c r="C2077" s="162">
        <v>1959</v>
      </c>
      <c r="D2077" s="162">
        <v>105556600</v>
      </c>
      <c r="E2077" s="162">
        <v>68305300</v>
      </c>
      <c r="F2077" s="162">
        <v>8294000</v>
      </c>
    </row>
    <row r="2078" spans="1:6">
      <c r="A2078" s="162" t="s">
        <v>100</v>
      </c>
      <c r="B2078" s="162" t="s">
        <v>133</v>
      </c>
      <c r="C2078" s="162">
        <v>1960</v>
      </c>
      <c r="D2078" s="162">
        <v>106761400</v>
      </c>
      <c r="E2078" s="162">
        <v>68865400</v>
      </c>
      <c r="F2078" s="162">
        <v>8540000</v>
      </c>
    </row>
    <row r="2079" spans="1:6">
      <c r="A2079" s="162" t="s">
        <v>100</v>
      </c>
      <c r="B2079" s="162" t="s">
        <v>133</v>
      </c>
      <c r="C2079" s="162">
        <v>1961</v>
      </c>
      <c r="D2079" s="162">
        <v>107919800</v>
      </c>
      <c r="E2079" s="162">
        <v>69416500</v>
      </c>
      <c r="F2079" s="162">
        <v>8838800</v>
      </c>
    </row>
    <row r="2080" spans="1:6">
      <c r="A2080" s="162" t="s">
        <v>100</v>
      </c>
      <c r="B2080" s="162" t="s">
        <v>133</v>
      </c>
      <c r="C2080" s="162">
        <v>1962</v>
      </c>
      <c r="D2080" s="162">
        <v>113875500</v>
      </c>
      <c r="E2080" s="162">
        <v>72981000</v>
      </c>
      <c r="F2080" s="162">
        <v>9733100</v>
      </c>
    </row>
    <row r="2081" spans="1:6">
      <c r="A2081" s="162" t="s">
        <v>100</v>
      </c>
      <c r="B2081" s="162" t="s">
        <v>133</v>
      </c>
      <c r="C2081" s="162">
        <v>1963</v>
      </c>
      <c r="D2081" s="162">
        <v>115174900</v>
      </c>
      <c r="E2081" s="162">
        <v>73890400</v>
      </c>
      <c r="F2081" s="162">
        <v>10010800</v>
      </c>
    </row>
    <row r="2082" spans="1:6">
      <c r="A2082" s="162" t="s">
        <v>100</v>
      </c>
      <c r="B2082" s="162" t="s">
        <v>133</v>
      </c>
      <c r="C2082" s="162">
        <v>1964</v>
      </c>
      <c r="D2082" s="162">
        <v>116533100</v>
      </c>
      <c r="E2082" s="162">
        <v>74849800</v>
      </c>
      <c r="F2082" s="162">
        <v>10302800</v>
      </c>
    </row>
    <row r="2083" spans="1:6">
      <c r="A2083" s="162" t="s">
        <v>100</v>
      </c>
      <c r="B2083" s="162" t="s">
        <v>133</v>
      </c>
      <c r="C2083" s="162">
        <v>1965</v>
      </c>
      <c r="D2083" s="162">
        <v>118023400</v>
      </c>
      <c r="E2083" s="162">
        <v>76001400</v>
      </c>
      <c r="F2083" s="162">
        <v>10597500</v>
      </c>
    </row>
    <row r="2084" spans="1:6">
      <c r="A2084" s="162" t="s">
        <v>100</v>
      </c>
      <c r="B2084" s="162" t="s">
        <v>133</v>
      </c>
      <c r="C2084" s="162">
        <v>1966</v>
      </c>
      <c r="D2084" s="162">
        <v>119275000</v>
      </c>
      <c r="E2084" s="162">
        <v>77070200</v>
      </c>
      <c r="F2084" s="162">
        <v>10861800</v>
      </c>
    </row>
    <row r="2085" spans="1:6">
      <c r="A2085" s="162" t="s">
        <v>100</v>
      </c>
      <c r="B2085" s="162" t="s">
        <v>133</v>
      </c>
      <c r="C2085" s="162">
        <v>1967</v>
      </c>
      <c r="D2085" s="162">
        <v>119745700</v>
      </c>
      <c r="E2085" s="162">
        <v>77581000</v>
      </c>
      <c r="F2085" s="162">
        <v>11101000</v>
      </c>
    </row>
    <row r="2086" spans="1:6">
      <c r="A2086" s="162" t="s">
        <v>100</v>
      </c>
      <c r="B2086" s="162" t="s">
        <v>133</v>
      </c>
      <c r="C2086" s="162">
        <v>1968</v>
      </c>
      <c r="D2086" s="162">
        <v>120368600</v>
      </c>
      <c r="E2086" s="162">
        <v>78120000</v>
      </c>
      <c r="F2086" s="162">
        <v>11328600</v>
      </c>
    </row>
    <row r="2087" spans="1:6">
      <c r="A2087" s="162" t="s">
        <v>100</v>
      </c>
      <c r="B2087" s="162" t="s">
        <v>133</v>
      </c>
      <c r="C2087" s="162">
        <v>1969</v>
      </c>
      <c r="D2087" s="162">
        <v>121696400</v>
      </c>
      <c r="E2087" s="162">
        <v>78997300</v>
      </c>
      <c r="F2087" s="162">
        <v>11542200</v>
      </c>
    </row>
    <row r="2088" spans="1:6">
      <c r="A2088" s="162" t="s">
        <v>100</v>
      </c>
      <c r="B2088" s="162" t="s">
        <v>133</v>
      </c>
      <c r="C2088" s="162">
        <v>1970</v>
      </c>
      <c r="D2088" s="162">
        <v>121301500</v>
      </c>
      <c r="E2088" s="162">
        <v>78704800</v>
      </c>
      <c r="F2088" s="162">
        <v>11677900</v>
      </c>
    </row>
    <row r="2089" spans="1:6">
      <c r="A2089" s="162" t="s">
        <v>100</v>
      </c>
      <c r="B2089" s="162" t="s">
        <v>133</v>
      </c>
      <c r="C2089" s="162">
        <v>1971</v>
      </c>
      <c r="D2089" s="162">
        <v>122604200</v>
      </c>
      <c r="E2089" s="162">
        <v>79490600</v>
      </c>
      <c r="F2089" s="162">
        <v>11894000</v>
      </c>
    </row>
    <row r="2090" spans="1:6">
      <c r="A2090" s="162" t="s">
        <v>100</v>
      </c>
      <c r="B2090" s="162" t="s">
        <v>133</v>
      </c>
      <c r="C2090" s="162">
        <v>1972</v>
      </c>
      <c r="D2090" s="162">
        <v>123343700</v>
      </c>
      <c r="E2090" s="162">
        <v>79884900</v>
      </c>
      <c r="F2090" s="162">
        <v>12062000</v>
      </c>
    </row>
    <row r="2091" spans="1:6">
      <c r="A2091" s="162" t="s">
        <v>100</v>
      </c>
      <c r="B2091" s="162" t="s">
        <v>133</v>
      </c>
      <c r="C2091" s="162">
        <v>1973</v>
      </c>
      <c r="D2091" s="162">
        <v>123951800</v>
      </c>
      <c r="E2091" s="162">
        <v>80140000</v>
      </c>
      <c r="F2091" s="162">
        <v>12230100</v>
      </c>
    </row>
    <row r="2092" spans="1:6">
      <c r="A2092" s="162" t="s">
        <v>100</v>
      </c>
      <c r="B2092" s="162" t="s">
        <v>133</v>
      </c>
      <c r="C2092" s="162">
        <v>1974</v>
      </c>
      <c r="D2092" s="162">
        <v>124108200</v>
      </c>
      <c r="E2092" s="162">
        <v>80087800</v>
      </c>
      <c r="F2092" s="162">
        <v>12365700</v>
      </c>
    </row>
    <row r="2093" spans="1:6">
      <c r="A2093" s="162" t="s">
        <v>100</v>
      </c>
      <c r="B2093" s="162" t="s">
        <v>133</v>
      </c>
      <c r="C2093" s="162">
        <v>1975</v>
      </c>
      <c r="D2093" s="162">
        <v>123658800</v>
      </c>
      <c r="E2093" s="162">
        <v>79635500</v>
      </c>
      <c r="F2093" s="162">
        <v>12400600</v>
      </c>
    </row>
    <row r="2094" spans="1:6">
      <c r="A2094" s="162" t="s">
        <v>100</v>
      </c>
      <c r="B2094" s="162" t="s">
        <v>133</v>
      </c>
      <c r="C2094" s="162">
        <v>1976</v>
      </c>
      <c r="D2094" s="162">
        <v>123062000</v>
      </c>
      <c r="E2094" s="162">
        <v>79048500</v>
      </c>
      <c r="F2094" s="162">
        <v>12279800</v>
      </c>
    </row>
    <row r="2095" spans="1:6">
      <c r="A2095" s="162" t="s">
        <v>100</v>
      </c>
      <c r="B2095" s="162" t="s">
        <v>133</v>
      </c>
      <c r="C2095" s="162">
        <v>1977</v>
      </c>
      <c r="D2095" s="162">
        <v>122800600</v>
      </c>
      <c r="E2095" s="162">
        <v>78631100</v>
      </c>
      <c r="F2095" s="162">
        <v>12098700</v>
      </c>
    </row>
    <row r="2096" spans="1:6">
      <c r="A2096" s="162" t="s">
        <v>100</v>
      </c>
      <c r="B2096" s="162" t="s">
        <v>133</v>
      </c>
      <c r="C2096" s="162">
        <v>1978</v>
      </c>
      <c r="D2096" s="162">
        <v>122653100</v>
      </c>
      <c r="E2096" s="162">
        <v>78260000</v>
      </c>
      <c r="F2096" s="162">
        <v>11902200</v>
      </c>
    </row>
    <row r="2097" spans="1:6">
      <c r="A2097" s="162" t="s">
        <v>100</v>
      </c>
      <c r="B2097" s="162" t="s">
        <v>133</v>
      </c>
      <c r="C2097" s="162">
        <v>1979</v>
      </c>
      <c r="D2097" s="162">
        <v>122718000</v>
      </c>
      <c r="E2097" s="162">
        <v>78010500</v>
      </c>
      <c r="F2097" s="162">
        <v>11800600</v>
      </c>
    </row>
    <row r="2098" spans="1:6">
      <c r="A2098" s="162" t="s">
        <v>100</v>
      </c>
      <c r="B2098" s="162" t="s">
        <v>133</v>
      </c>
      <c r="C2098" s="162">
        <v>1980</v>
      </c>
      <c r="D2098" s="162">
        <v>123097200</v>
      </c>
      <c r="E2098" s="162">
        <v>77947900</v>
      </c>
      <c r="F2098" s="162">
        <v>11885300</v>
      </c>
    </row>
    <row r="2099" spans="1:6">
      <c r="A2099" s="162" t="s">
        <v>100</v>
      </c>
      <c r="B2099" s="162" t="s">
        <v>133</v>
      </c>
      <c r="C2099" s="162">
        <v>1981</v>
      </c>
      <c r="D2099" s="162">
        <v>123364300</v>
      </c>
      <c r="E2099" s="162">
        <v>77787200</v>
      </c>
      <c r="F2099" s="162">
        <v>12039300</v>
      </c>
    </row>
    <row r="2100" spans="1:6">
      <c r="A2100" s="162" t="s">
        <v>100</v>
      </c>
      <c r="B2100" s="162" t="s">
        <v>133</v>
      </c>
      <c r="C2100" s="162">
        <v>1982</v>
      </c>
      <c r="D2100" s="162">
        <v>123275300</v>
      </c>
      <c r="E2100" s="162">
        <v>77348600</v>
      </c>
      <c r="F2100" s="162">
        <v>12172600</v>
      </c>
    </row>
    <row r="2101" spans="1:6">
      <c r="A2101" s="162" t="s">
        <v>100</v>
      </c>
      <c r="B2101" s="162" t="s">
        <v>133</v>
      </c>
      <c r="C2101" s="162">
        <v>1983</v>
      </c>
      <c r="D2101" s="162">
        <v>122846100</v>
      </c>
      <c r="E2101" s="162">
        <v>76636500</v>
      </c>
      <c r="F2101" s="162">
        <v>12258800</v>
      </c>
    </row>
    <row r="2102" spans="1:6">
      <c r="A2102" s="162" t="s">
        <v>100</v>
      </c>
      <c r="B2102" s="162" t="s">
        <v>133</v>
      </c>
      <c r="C2102" s="162">
        <v>1984</v>
      </c>
      <c r="D2102" s="162">
        <v>122350100</v>
      </c>
      <c r="E2102" s="162">
        <v>75828700</v>
      </c>
      <c r="F2102" s="162">
        <v>12331100</v>
      </c>
    </row>
    <row r="2103" spans="1:6">
      <c r="A2103" s="162" t="s">
        <v>100</v>
      </c>
      <c r="B2103" s="162" t="s">
        <v>133</v>
      </c>
      <c r="C2103" s="162">
        <v>1985</v>
      </c>
      <c r="D2103" s="162">
        <v>122047900</v>
      </c>
      <c r="E2103" s="162">
        <v>75158400</v>
      </c>
      <c r="F2103" s="162">
        <v>12424700</v>
      </c>
    </row>
    <row r="2104" spans="1:6">
      <c r="A2104" s="162" t="s">
        <v>100</v>
      </c>
      <c r="B2104" s="162" t="s">
        <v>133</v>
      </c>
      <c r="C2104" s="162">
        <v>1986</v>
      </c>
      <c r="D2104" s="162">
        <v>122132200</v>
      </c>
      <c r="E2104" s="162">
        <v>74785600</v>
      </c>
      <c r="F2104" s="162">
        <v>12530000</v>
      </c>
    </row>
    <row r="2105" spans="1:6">
      <c r="A2105" s="162" t="s">
        <v>100</v>
      </c>
      <c r="B2105" s="162" t="s">
        <v>133</v>
      </c>
      <c r="C2105" s="162">
        <v>1987</v>
      </c>
      <c r="D2105" s="162">
        <v>122154100</v>
      </c>
      <c r="E2105" s="162">
        <v>74370700</v>
      </c>
      <c r="F2105" s="162">
        <v>12669200</v>
      </c>
    </row>
    <row r="2106" spans="1:6">
      <c r="A2106" s="162" t="s">
        <v>100</v>
      </c>
      <c r="B2106" s="162" t="s">
        <v>133</v>
      </c>
      <c r="C2106" s="162">
        <v>1988</v>
      </c>
      <c r="D2106" s="162">
        <v>122899200</v>
      </c>
      <c r="E2106" s="162">
        <v>74518100</v>
      </c>
      <c r="F2106" s="162">
        <v>12820400</v>
      </c>
    </row>
    <row r="2107" spans="1:6">
      <c r="A2107" s="162" t="s">
        <v>100</v>
      </c>
      <c r="B2107" s="162" t="s">
        <v>133</v>
      </c>
      <c r="C2107" s="162">
        <v>1989</v>
      </c>
      <c r="D2107" s="162">
        <v>124125100</v>
      </c>
      <c r="E2107" s="162">
        <v>75070400</v>
      </c>
      <c r="F2107" s="162">
        <v>12965900</v>
      </c>
    </row>
    <row r="2108" spans="1:6">
      <c r="A2108" s="162" t="s">
        <v>100</v>
      </c>
      <c r="B2108" s="162" t="s">
        <v>133</v>
      </c>
      <c r="C2108" s="162">
        <v>1990</v>
      </c>
      <c r="D2108" s="162">
        <v>126507600</v>
      </c>
      <c r="E2108" s="162">
        <v>76430400</v>
      </c>
      <c r="F2108" s="162">
        <v>13169500</v>
      </c>
    </row>
    <row r="2109" spans="1:6">
      <c r="A2109" s="162" t="s">
        <v>100</v>
      </c>
      <c r="B2109" s="162" t="s">
        <v>133</v>
      </c>
      <c r="C2109" s="162">
        <v>1994</v>
      </c>
      <c r="D2109" s="162">
        <v>131716600</v>
      </c>
      <c r="E2109" s="162">
        <v>79733300</v>
      </c>
      <c r="F2109" s="162">
        <v>13647000</v>
      </c>
    </row>
    <row r="2110" spans="1:6">
      <c r="A2110" s="162" t="s">
        <v>100</v>
      </c>
      <c r="B2110" s="162" t="s">
        <v>134</v>
      </c>
      <c r="C2110" s="162">
        <v>1950</v>
      </c>
      <c r="D2110" s="162">
        <v>4293600</v>
      </c>
      <c r="E2110" s="162">
        <v>2630300</v>
      </c>
      <c r="F2110" s="162">
        <v>427400</v>
      </c>
    </row>
    <row r="2111" spans="1:6">
      <c r="A2111" s="162" t="s">
        <v>100</v>
      </c>
      <c r="B2111" s="162" t="s">
        <v>134</v>
      </c>
      <c r="C2111" s="162">
        <v>1951</v>
      </c>
      <c r="D2111" s="162">
        <v>4325600</v>
      </c>
      <c r="E2111" s="162">
        <v>2658900</v>
      </c>
      <c r="F2111" s="162">
        <v>430000</v>
      </c>
    </row>
    <row r="2112" spans="1:6">
      <c r="A2112" s="162" t="s">
        <v>100</v>
      </c>
      <c r="B2112" s="162" t="s">
        <v>134</v>
      </c>
      <c r="C2112" s="162">
        <v>1952</v>
      </c>
      <c r="D2112" s="162">
        <v>4339200</v>
      </c>
      <c r="E2112" s="162">
        <v>2670600</v>
      </c>
      <c r="F2112" s="162">
        <v>443400</v>
      </c>
    </row>
    <row r="2113" spans="1:6">
      <c r="A2113" s="162" t="s">
        <v>100</v>
      </c>
      <c r="B2113" s="162" t="s">
        <v>134</v>
      </c>
      <c r="C2113" s="162">
        <v>1953</v>
      </c>
      <c r="D2113" s="162">
        <v>4416000</v>
      </c>
      <c r="E2113" s="162">
        <v>2719600</v>
      </c>
      <c r="F2113" s="162">
        <v>464600</v>
      </c>
    </row>
    <row r="2114" spans="1:6">
      <c r="A2114" s="162" t="s">
        <v>100</v>
      </c>
      <c r="B2114" s="162" t="s">
        <v>134</v>
      </c>
      <c r="C2114" s="162">
        <v>1954</v>
      </c>
      <c r="D2114" s="162">
        <v>4385100</v>
      </c>
      <c r="E2114" s="162">
        <v>2695200</v>
      </c>
      <c r="F2114" s="162">
        <v>477100</v>
      </c>
    </row>
    <row r="2115" spans="1:6">
      <c r="A2115" s="162" t="s">
        <v>100</v>
      </c>
      <c r="B2115" s="162" t="s">
        <v>134</v>
      </c>
      <c r="C2115" s="162">
        <v>1955</v>
      </c>
      <c r="D2115" s="162">
        <v>4390100</v>
      </c>
      <c r="E2115" s="162">
        <v>2689700</v>
      </c>
      <c r="F2115" s="162">
        <v>490900</v>
      </c>
    </row>
    <row r="2116" spans="1:6">
      <c r="A2116" s="162" t="s">
        <v>100</v>
      </c>
      <c r="B2116" s="162" t="s">
        <v>134</v>
      </c>
      <c r="C2116" s="162">
        <v>1956</v>
      </c>
      <c r="D2116" s="162">
        <v>4443700</v>
      </c>
      <c r="E2116" s="162">
        <v>2710900</v>
      </c>
      <c r="F2116" s="162">
        <v>509900</v>
      </c>
    </row>
    <row r="2117" spans="1:6">
      <c r="A2117" s="162" t="s">
        <v>100</v>
      </c>
      <c r="B2117" s="162" t="s">
        <v>134</v>
      </c>
      <c r="C2117" s="162">
        <v>1957</v>
      </c>
      <c r="D2117" s="162">
        <v>4449900</v>
      </c>
      <c r="E2117" s="162">
        <v>2705100</v>
      </c>
      <c r="F2117" s="162">
        <v>524800</v>
      </c>
    </row>
    <row r="2118" spans="1:6">
      <c r="A2118" s="162" t="s">
        <v>100</v>
      </c>
      <c r="B2118" s="162" t="s">
        <v>134</v>
      </c>
      <c r="C2118" s="162">
        <v>1958</v>
      </c>
      <c r="D2118" s="162">
        <v>4451900</v>
      </c>
      <c r="E2118" s="162">
        <v>2695300</v>
      </c>
      <c r="F2118" s="162">
        <v>539100</v>
      </c>
    </row>
    <row r="2119" spans="1:6">
      <c r="A2119" s="162" t="s">
        <v>100</v>
      </c>
      <c r="B2119" s="162" t="s">
        <v>134</v>
      </c>
      <c r="C2119" s="162">
        <v>1959</v>
      </c>
      <c r="D2119" s="162">
        <v>4428600</v>
      </c>
      <c r="E2119" s="162">
        <v>2669100</v>
      </c>
      <c r="F2119" s="162">
        <v>551300</v>
      </c>
    </row>
    <row r="2120" spans="1:6">
      <c r="A2120" s="162" t="s">
        <v>100</v>
      </c>
      <c r="B2120" s="162" t="s">
        <v>134</v>
      </c>
      <c r="C2120" s="162">
        <v>1960</v>
      </c>
      <c r="D2120" s="162">
        <v>4409000</v>
      </c>
      <c r="E2120" s="162">
        <v>2646000</v>
      </c>
      <c r="F2120" s="162">
        <v>560000</v>
      </c>
    </row>
    <row r="2121" spans="1:6">
      <c r="A2121" s="162" t="s">
        <v>100</v>
      </c>
      <c r="B2121" s="162" t="s">
        <v>134</v>
      </c>
      <c r="C2121" s="162">
        <v>1961</v>
      </c>
      <c r="D2121" s="162">
        <v>4394500</v>
      </c>
      <c r="E2121" s="162">
        <v>2625300</v>
      </c>
      <c r="F2121" s="162">
        <v>574100</v>
      </c>
    </row>
    <row r="2122" spans="1:6">
      <c r="A2122" s="162" t="s">
        <v>100</v>
      </c>
      <c r="B2122" s="162" t="s">
        <v>134</v>
      </c>
      <c r="C2122" s="162">
        <v>1962</v>
      </c>
      <c r="D2122" s="162">
        <v>4359900</v>
      </c>
      <c r="E2122" s="162">
        <v>2594600</v>
      </c>
      <c r="F2122" s="162">
        <v>583200</v>
      </c>
    </row>
    <row r="2123" spans="1:6">
      <c r="A2123" s="162" t="s">
        <v>100</v>
      </c>
      <c r="B2123" s="162" t="s">
        <v>134</v>
      </c>
      <c r="C2123" s="162">
        <v>1963</v>
      </c>
      <c r="D2123" s="162">
        <v>4354600</v>
      </c>
      <c r="E2123" s="162">
        <v>2584400</v>
      </c>
      <c r="F2123" s="162">
        <v>594900</v>
      </c>
    </row>
    <row r="2124" spans="1:6">
      <c r="A2124" s="162" t="s">
        <v>100</v>
      </c>
      <c r="B2124" s="162" t="s">
        <v>134</v>
      </c>
      <c r="C2124" s="162">
        <v>1964</v>
      </c>
      <c r="D2124" s="162">
        <v>4385000</v>
      </c>
      <c r="E2124" s="162">
        <v>2596000</v>
      </c>
      <c r="F2124" s="162">
        <v>611200</v>
      </c>
    </row>
    <row r="2125" spans="1:6">
      <c r="A2125" s="162" t="s">
        <v>100</v>
      </c>
      <c r="B2125" s="162" t="s">
        <v>134</v>
      </c>
      <c r="C2125" s="162">
        <v>1965</v>
      </c>
      <c r="D2125" s="162">
        <v>4401100</v>
      </c>
      <c r="E2125" s="162">
        <v>2605100</v>
      </c>
      <c r="F2125" s="162">
        <v>624800</v>
      </c>
    </row>
    <row r="2126" spans="1:6">
      <c r="A2126" s="162" t="s">
        <v>100</v>
      </c>
      <c r="B2126" s="162" t="s">
        <v>134</v>
      </c>
      <c r="C2126" s="162">
        <v>1966</v>
      </c>
      <c r="D2126" s="162">
        <v>4382500</v>
      </c>
      <c r="E2126" s="162">
        <v>2602000</v>
      </c>
      <c r="F2126" s="162">
        <v>633200</v>
      </c>
    </row>
    <row r="2127" spans="1:6">
      <c r="A2127" s="162" t="s">
        <v>100</v>
      </c>
      <c r="B2127" s="162" t="s">
        <v>134</v>
      </c>
      <c r="C2127" s="162">
        <v>1967</v>
      </c>
      <c r="D2127" s="162">
        <v>4346900</v>
      </c>
      <c r="E2127" s="162">
        <v>2590300</v>
      </c>
      <c r="F2127" s="162">
        <v>640700</v>
      </c>
    </row>
    <row r="2128" spans="1:6">
      <c r="A2128" s="162" t="s">
        <v>100</v>
      </c>
      <c r="B2128" s="162" t="s">
        <v>134</v>
      </c>
      <c r="C2128" s="162">
        <v>1968</v>
      </c>
      <c r="D2128" s="162">
        <v>4301300</v>
      </c>
      <c r="E2128" s="162">
        <v>2569500</v>
      </c>
      <c r="F2128" s="162">
        <v>642800</v>
      </c>
    </row>
    <row r="2129" spans="1:6">
      <c r="A2129" s="162" t="s">
        <v>100</v>
      </c>
      <c r="B2129" s="162" t="s">
        <v>134</v>
      </c>
      <c r="C2129" s="162">
        <v>1969</v>
      </c>
      <c r="D2129" s="162">
        <v>4273300</v>
      </c>
      <c r="E2129" s="162">
        <v>2557600</v>
      </c>
      <c r="F2129" s="162">
        <v>640000</v>
      </c>
    </row>
    <row r="2130" spans="1:6">
      <c r="A2130" s="162" t="s">
        <v>100</v>
      </c>
      <c r="B2130" s="162" t="s">
        <v>134</v>
      </c>
      <c r="C2130" s="162">
        <v>1970</v>
      </c>
      <c r="D2130" s="162">
        <v>4257200</v>
      </c>
      <c r="E2130" s="162">
        <v>2549900</v>
      </c>
      <c r="F2130" s="162">
        <v>634200</v>
      </c>
    </row>
    <row r="2131" spans="1:6">
      <c r="A2131" s="162" t="s">
        <v>100</v>
      </c>
      <c r="B2131" s="162" t="s">
        <v>135</v>
      </c>
      <c r="C2131" s="162">
        <v>1950</v>
      </c>
      <c r="D2131" s="162">
        <v>15108200</v>
      </c>
      <c r="E2131" s="162">
        <v>10503700</v>
      </c>
      <c r="F2131" s="162">
        <v>749900</v>
      </c>
    </row>
    <row r="2132" spans="1:6">
      <c r="A2132" s="162" t="s">
        <v>100</v>
      </c>
      <c r="B2132" s="162" t="s">
        <v>135</v>
      </c>
      <c r="C2132" s="162">
        <v>1951</v>
      </c>
      <c r="D2132" s="162">
        <v>15293600</v>
      </c>
      <c r="E2132" s="162">
        <v>10587400</v>
      </c>
      <c r="F2132" s="162">
        <v>772400</v>
      </c>
    </row>
    <row r="2133" spans="1:6">
      <c r="A2133" s="162" t="s">
        <v>100</v>
      </c>
      <c r="B2133" s="162" t="s">
        <v>135</v>
      </c>
      <c r="C2133" s="162">
        <v>1952</v>
      </c>
      <c r="D2133" s="162">
        <v>15487600</v>
      </c>
      <c r="E2133" s="162">
        <v>10662100</v>
      </c>
      <c r="F2133" s="162">
        <v>798300</v>
      </c>
    </row>
    <row r="2134" spans="1:6">
      <c r="A2134" s="162" t="s">
        <v>100</v>
      </c>
      <c r="B2134" s="162" t="s">
        <v>135</v>
      </c>
      <c r="C2134" s="162">
        <v>1953</v>
      </c>
      <c r="D2134" s="162">
        <v>15672300</v>
      </c>
      <c r="E2134" s="162">
        <v>10733000</v>
      </c>
      <c r="F2134" s="162">
        <v>820900</v>
      </c>
    </row>
    <row r="2135" spans="1:6">
      <c r="A2135" s="162" t="s">
        <v>100</v>
      </c>
      <c r="B2135" s="162" t="s">
        <v>135</v>
      </c>
      <c r="C2135" s="162">
        <v>1954</v>
      </c>
      <c r="D2135" s="162">
        <v>15787100</v>
      </c>
      <c r="E2135" s="162">
        <v>10772300</v>
      </c>
      <c r="F2135" s="162">
        <v>839300</v>
      </c>
    </row>
    <row r="2136" spans="1:6">
      <c r="A2136" s="162" t="s">
        <v>100</v>
      </c>
      <c r="B2136" s="162" t="s">
        <v>135</v>
      </c>
      <c r="C2136" s="162">
        <v>1955</v>
      </c>
      <c r="D2136" s="162">
        <v>15931100</v>
      </c>
      <c r="E2136" s="162">
        <v>10822700</v>
      </c>
      <c r="F2136" s="162">
        <v>861500</v>
      </c>
    </row>
    <row r="2137" spans="1:6">
      <c r="A2137" s="162" t="s">
        <v>100</v>
      </c>
      <c r="B2137" s="162" t="s">
        <v>135</v>
      </c>
      <c r="C2137" s="162">
        <v>1956</v>
      </c>
      <c r="D2137" s="162">
        <v>16062100</v>
      </c>
      <c r="E2137" s="162">
        <v>10869300</v>
      </c>
      <c r="F2137" s="162">
        <v>883400</v>
      </c>
    </row>
    <row r="2138" spans="1:6">
      <c r="A2138" s="162" t="s">
        <v>100</v>
      </c>
      <c r="B2138" s="162" t="s">
        <v>135</v>
      </c>
      <c r="C2138" s="162">
        <v>1957</v>
      </c>
      <c r="D2138" s="162">
        <v>16192500</v>
      </c>
      <c r="E2138" s="162">
        <v>10920100</v>
      </c>
      <c r="F2138" s="162">
        <v>904800</v>
      </c>
    </row>
    <row r="2139" spans="1:6">
      <c r="A2139" s="162" t="s">
        <v>100</v>
      </c>
      <c r="B2139" s="162" t="s">
        <v>135</v>
      </c>
      <c r="C2139" s="162">
        <v>1958</v>
      </c>
      <c r="D2139" s="162">
        <v>16346200</v>
      </c>
      <c r="E2139" s="162">
        <v>10986700</v>
      </c>
      <c r="F2139" s="162">
        <v>929800</v>
      </c>
    </row>
    <row r="2140" spans="1:6">
      <c r="A2140" s="162" t="s">
        <v>100</v>
      </c>
      <c r="B2140" s="162" t="s">
        <v>135</v>
      </c>
      <c r="C2140" s="162">
        <v>1959</v>
      </c>
      <c r="D2140" s="162">
        <v>16516100</v>
      </c>
      <c r="E2140" s="162">
        <v>11066900</v>
      </c>
      <c r="F2140" s="162">
        <v>957000</v>
      </c>
    </row>
    <row r="2141" spans="1:6">
      <c r="A2141" s="162" t="s">
        <v>100</v>
      </c>
      <c r="B2141" s="162" t="s">
        <v>135</v>
      </c>
      <c r="C2141" s="162">
        <v>1960</v>
      </c>
      <c r="D2141" s="162">
        <v>16654900</v>
      </c>
      <c r="E2141" s="162">
        <v>11134400</v>
      </c>
      <c r="F2141" s="162">
        <v>986200</v>
      </c>
    </row>
    <row r="2142" spans="1:6">
      <c r="A2142" s="162" t="s">
        <v>100</v>
      </c>
      <c r="B2142" s="162" t="s">
        <v>135</v>
      </c>
      <c r="C2142" s="162">
        <v>1961</v>
      </c>
      <c r="D2142" s="162">
        <v>16796200</v>
      </c>
      <c r="E2142" s="162">
        <v>11247500</v>
      </c>
      <c r="F2142" s="162">
        <v>1025800</v>
      </c>
    </row>
    <row r="2143" spans="1:6">
      <c r="A2143" s="162" t="s">
        <v>100</v>
      </c>
      <c r="B2143" s="162" t="s">
        <v>135</v>
      </c>
      <c r="C2143" s="162">
        <v>1962</v>
      </c>
      <c r="D2143" s="162">
        <v>16896800</v>
      </c>
      <c r="E2143" s="162">
        <v>11326200</v>
      </c>
      <c r="F2143" s="162">
        <v>1056900</v>
      </c>
    </row>
    <row r="2144" spans="1:6">
      <c r="A2144" s="162" t="s">
        <v>100</v>
      </c>
      <c r="B2144" s="162" t="s">
        <v>135</v>
      </c>
      <c r="C2144" s="162">
        <v>1963</v>
      </c>
      <c r="D2144" s="162">
        <v>16959000</v>
      </c>
      <c r="E2144" s="162">
        <v>11379800</v>
      </c>
      <c r="F2144" s="162">
        <v>1088000</v>
      </c>
    </row>
    <row r="2145" spans="1:6">
      <c r="A2145" s="162" t="s">
        <v>100</v>
      </c>
      <c r="B2145" s="162" t="s">
        <v>135</v>
      </c>
      <c r="C2145" s="162">
        <v>1964</v>
      </c>
      <c r="D2145" s="162">
        <v>17020600</v>
      </c>
      <c r="E2145" s="162">
        <v>11424400</v>
      </c>
      <c r="F2145" s="162">
        <v>1120600</v>
      </c>
    </row>
    <row r="2146" spans="1:6">
      <c r="A2146" s="162" t="s">
        <v>100</v>
      </c>
      <c r="B2146" s="162" t="s">
        <v>135</v>
      </c>
      <c r="C2146" s="162">
        <v>1965</v>
      </c>
      <c r="D2146" s="162">
        <v>17100500</v>
      </c>
      <c r="E2146" s="162">
        <v>11463300</v>
      </c>
      <c r="F2146" s="162">
        <v>1151900</v>
      </c>
    </row>
    <row r="2147" spans="1:6">
      <c r="A2147" s="162" t="s">
        <v>100</v>
      </c>
      <c r="B2147" s="162" t="s">
        <v>135</v>
      </c>
      <c r="C2147" s="162">
        <v>1966</v>
      </c>
      <c r="D2147" s="162">
        <v>17227400</v>
      </c>
      <c r="E2147" s="162">
        <v>11519800</v>
      </c>
      <c r="F2147" s="162">
        <v>1184300</v>
      </c>
    </row>
    <row r="2148" spans="1:6">
      <c r="A2148" s="162" t="s">
        <v>100</v>
      </c>
      <c r="B2148" s="162" t="s">
        <v>135</v>
      </c>
      <c r="C2148" s="162">
        <v>1967</v>
      </c>
      <c r="D2148" s="162">
        <v>17432900</v>
      </c>
      <c r="E2148" s="162">
        <v>11624000</v>
      </c>
      <c r="F2148" s="162">
        <v>1218100</v>
      </c>
    </row>
    <row r="2149" spans="1:6">
      <c r="A2149" s="162" t="s">
        <v>100</v>
      </c>
      <c r="B2149" s="162" t="s">
        <v>135</v>
      </c>
      <c r="C2149" s="162">
        <v>1968</v>
      </c>
      <c r="D2149" s="162">
        <v>17606000</v>
      </c>
      <c r="E2149" s="162">
        <v>11716600</v>
      </c>
      <c r="F2149" s="162">
        <v>1250700</v>
      </c>
    </row>
    <row r="2150" spans="1:6">
      <c r="A2150" s="162" t="s">
        <v>100</v>
      </c>
      <c r="B2150" s="162" t="s">
        <v>135</v>
      </c>
      <c r="C2150" s="162">
        <v>1969</v>
      </c>
      <c r="D2150" s="162">
        <v>17669600</v>
      </c>
      <c r="E2150" s="162">
        <v>11752600</v>
      </c>
      <c r="F2150" s="162">
        <v>1284500</v>
      </c>
    </row>
    <row r="2151" spans="1:6">
      <c r="A2151" s="162" t="s">
        <v>100</v>
      </c>
      <c r="B2151" s="162" t="s">
        <v>135</v>
      </c>
      <c r="C2151" s="162">
        <v>1970</v>
      </c>
      <c r="D2151" s="162">
        <v>17585500</v>
      </c>
      <c r="E2151" s="162">
        <v>11619400</v>
      </c>
      <c r="F2151" s="162">
        <v>1415600</v>
      </c>
    </row>
    <row r="2152" spans="1:6">
      <c r="A2152" s="162" t="s">
        <v>100</v>
      </c>
      <c r="B2152" s="162" t="s">
        <v>135</v>
      </c>
      <c r="C2152" s="162">
        <v>1971</v>
      </c>
      <c r="D2152" s="162">
        <v>17537700</v>
      </c>
      <c r="E2152" s="162">
        <v>11607600</v>
      </c>
      <c r="F2152" s="162">
        <v>1427200</v>
      </c>
    </row>
    <row r="2153" spans="1:6">
      <c r="A2153" s="162" t="s">
        <v>100</v>
      </c>
      <c r="B2153" s="162" t="s">
        <v>135</v>
      </c>
      <c r="C2153" s="162">
        <v>1972</v>
      </c>
      <c r="D2153" s="162">
        <v>17777400</v>
      </c>
      <c r="E2153" s="162">
        <v>11769800</v>
      </c>
      <c r="F2153" s="162">
        <v>1465200</v>
      </c>
    </row>
    <row r="2154" spans="1:6">
      <c r="A2154" s="162" t="s">
        <v>100</v>
      </c>
      <c r="B2154" s="162" t="s">
        <v>135</v>
      </c>
      <c r="C2154" s="162">
        <v>1973</v>
      </c>
      <c r="D2154" s="162">
        <v>17858300</v>
      </c>
      <c r="E2154" s="162">
        <v>11798800</v>
      </c>
      <c r="F2154" s="162">
        <v>1503800</v>
      </c>
    </row>
    <row r="2155" spans="1:6">
      <c r="A2155" s="162" t="s">
        <v>100</v>
      </c>
      <c r="B2155" s="162" t="s">
        <v>135</v>
      </c>
      <c r="C2155" s="162">
        <v>1974</v>
      </c>
      <c r="D2155" s="162">
        <v>17923900</v>
      </c>
      <c r="E2155" s="162">
        <v>11818300</v>
      </c>
      <c r="F2155" s="162">
        <v>1539900</v>
      </c>
    </row>
    <row r="2156" spans="1:6">
      <c r="A2156" s="162" t="s">
        <v>100</v>
      </c>
      <c r="B2156" s="162" t="s">
        <v>135</v>
      </c>
      <c r="C2156" s="162">
        <v>1975</v>
      </c>
      <c r="D2156" s="162">
        <v>18092900</v>
      </c>
      <c r="E2156" s="162">
        <v>11911500</v>
      </c>
      <c r="F2156" s="162">
        <v>1571700</v>
      </c>
    </row>
    <row r="2157" spans="1:6">
      <c r="A2157" s="162" t="s">
        <v>100</v>
      </c>
      <c r="B2157" s="162" t="s">
        <v>135</v>
      </c>
      <c r="C2157" s="162">
        <v>1976</v>
      </c>
      <c r="D2157" s="162">
        <v>18334300</v>
      </c>
      <c r="E2157" s="162">
        <v>12049700</v>
      </c>
      <c r="F2157" s="162">
        <v>1600800</v>
      </c>
    </row>
    <row r="2158" spans="1:6">
      <c r="A2158" s="162" t="s">
        <v>100</v>
      </c>
      <c r="B2158" s="162" t="s">
        <v>135</v>
      </c>
      <c r="C2158" s="162">
        <v>1977</v>
      </c>
      <c r="D2158" s="162">
        <v>18536800</v>
      </c>
      <c r="E2158" s="162">
        <v>12164600</v>
      </c>
      <c r="F2158" s="162">
        <v>1622800</v>
      </c>
    </row>
    <row r="2159" spans="1:6">
      <c r="A2159" s="162" t="s">
        <v>100</v>
      </c>
      <c r="B2159" s="162" t="s">
        <v>135</v>
      </c>
      <c r="C2159" s="162">
        <v>1978</v>
      </c>
      <c r="D2159" s="162">
        <v>18719900</v>
      </c>
      <c r="E2159" s="162">
        <v>12263800</v>
      </c>
      <c r="F2159" s="162">
        <v>1635800</v>
      </c>
    </row>
    <row r="2160" spans="1:6">
      <c r="A2160" s="162" t="s">
        <v>100</v>
      </c>
      <c r="B2160" s="162" t="s">
        <v>135</v>
      </c>
      <c r="C2160" s="162">
        <v>1979</v>
      </c>
      <c r="D2160" s="162">
        <v>18898500</v>
      </c>
      <c r="E2160" s="162">
        <v>12356600</v>
      </c>
      <c r="F2160" s="162">
        <v>1649500</v>
      </c>
    </row>
    <row r="2161" spans="1:6">
      <c r="A2161" s="162" t="s">
        <v>100</v>
      </c>
      <c r="B2161" s="162" t="s">
        <v>135</v>
      </c>
      <c r="C2161" s="162">
        <v>1980</v>
      </c>
      <c r="D2161" s="162">
        <v>19285000</v>
      </c>
      <c r="E2161" s="162">
        <v>12566800</v>
      </c>
      <c r="F2161" s="162">
        <v>1683100</v>
      </c>
    </row>
    <row r="2162" spans="1:6">
      <c r="A2162" s="162" t="s">
        <v>100</v>
      </c>
      <c r="B2162" s="162" t="s">
        <v>135</v>
      </c>
      <c r="C2162" s="162">
        <v>1981</v>
      </c>
      <c r="D2162" s="162">
        <v>19458600</v>
      </c>
      <c r="E2162" s="162">
        <v>12640600</v>
      </c>
      <c r="F2162" s="162">
        <v>1701500</v>
      </c>
    </row>
    <row r="2163" spans="1:6">
      <c r="A2163" s="162" t="s">
        <v>100</v>
      </c>
      <c r="B2163" s="162" t="s">
        <v>135</v>
      </c>
      <c r="C2163" s="162">
        <v>1982</v>
      </c>
      <c r="D2163" s="162">
        <v>19579100</v>
      </c>
      <c r="E2163" s="162">
        <v>12697500</v>
      </c>
      <c r="F2163" s="162">
        <v>1719900</v>
      </c>
    </row>
    <row r="2164" spans="1:6">
      <c r="A2164" s="162" t="s">
        <v>100</v>
      </c>
      <c r="B2164" s="162" t="s">
        <v>135</v>
      </c>
      <c r="C2164" s="162">
        <v>1983</v>
      </c>
      <c r="D2164" s="162">
        <v>19693200</v>
      </c>
      <c r="E2164" s="162">
        <v>12745600</v>
      </c>
      <c r="F2164" s="162">
        <v>1738000</v>
      </c>
    </row>
    <row r="2165" spans="1:6">
      <c r="A2165" s="162" t="s">
        <v>100</v>
      </c>
      <c r="B2165" s="162" t="s">
        <v>135</v>
      </c>
      <c r="C2165" s="162">
        <v>1984</v>
      </c>
      <c r="D2165" s="162">
        <v>19791600</v>
      </c>
      <c r="E2165" s="162">
        <v>12775200</v>
      </c>
      <c r="F2165" s="162">
        <v>1763500</v>
      </c>
    </row>
    <row r="2166" spans="1:6">
      <c r="A2166" s="162" t="s">
        <v>100</v>
      </c>
      <c r="B2166" s="162" t="s">
        <v>135</v>
      </c>
      <c r="C2166" s="162">
        <v>1985</v>
      </c>
      <c r="D2166" s="162">
        <v>19868600</v>
      </c>
      <c r="E2166" s="162">
        <v>12780700</v>
      </c>
      <c r="F2166" s="162">
        <v>1795700</v>
      </c>
    </row>
    <row r="2167" spans="1:6">
      <c r="A2167" s="162" t="s">
        <v>100</v>
      </c>
      <c r="B2167" s="162" t="s">
        <v>135</v>
      </c>
      <c r="C2167" s="162">
        <v>1986</v>
      </c>
      <c r="D2167" s="162">
        <v>19927400</v>
      </c>
      <c r="E2167" s="162">
        <v>12769900</v>
      </c>
      <c r="F2167" s="162">
        <v>1831800</v>
      </c>
    </row>
    <row r="2168" spans="1:6">
      <c r="A2168" s="162" t="s">
        <v>100</v>
      </c>
      <c r="B2168" s="162" t="s">
        <v>135</v>
      </c>
      <c r="C2168" s="162">
        <v>1987</v>
      </c>
      <c r="D2168" s="162">
        <v>20001300</v>
      </c>
      <c r="E2168" s="162">
        <v>12843400</v>
      </c>
      <c r="F2168" s="162">
        <v>1867200</v>
      </c>
    </row>
    <row r="2169" spans="1:6">
      <c r="A2169" s="162" t="s">
        <v>100</v>
      </c>
      <c r="B2169" s="162" t="s">
        <v>135</v>
      </c>
      <c r="C2169" s="162">
        <v>1988</v>
      </c>
      <c r="D2169" s="162">
        <v>20074100</v>
      </c>
      <c r="E2169" s="162">
        <v>12839600</v>
      </c>
      <c r="F2169" s="162">
        <v>1913200</v>
      </c>
    </row>
    <row r="2170" spans="1:6">
      <c r="A2170" s="162" t="s">
        <v>100</v>
      </c>
      <c r="B2170" s="162" t="s">
        <v>135</v>
      </c>
      <c r="C2170" s="162">
        <v>1989</v>
      </c>
      <c r="D2170" s="162">
        <v>20179200</v>
      </c>
      <c r="E2170" s="162">
        <v>12848900</v>
      </c>
      <c r="F2170" s="162">
        <v>1964100</v>
      </c>
    </row>
    <row r="2171" spans="1:6">
      <c r="A2171" s="162" t="s">
        <v>100</v>
      </c>
      <c r="B2171" s="162" t="s">
        <v>135</v>
      </c>
      <c r="C2171" s="162">
        <v>1990</v>
      </c>
      <c r="D2171" s="162">
        <v>20320900</v>
      </c>
      <c r="E2171" s="162">
        <v>12882000</v>
      </c>
      <c r="F2171" s="162">
        <v>2020200</v>
      </c>
    </row>
    <row r="2172" spans="1:6">
      <c r="A2172" s="162" t="s">
        <v>100</v>
      </c>
      <c r="B2172" s="162" t="s">
        <v>135</v>
      </c>
      <c r="C2172" s="162">
        <v>1991</v>
      </c>
      <c r="D2172" s="162">
        <v>20512564</v>
      </c>
      <c r="E2172" s="162">
        <v>12966719</v>
      </c>
      <c r="F2172" s="162">
        <v>2077625</v>
      </c>
    </row>
    <row r="2173" spans="1:6">
      <c r="A2173" s="162" t="s">
        <v>100</v>
      </c>
      <c r="B2173" s="162" t="s">
        <v>135</v>
      </c>
      <c r="C2173" s="162">
        <v>1992</v>
      </c>
      <c r="D2173" s="162">
        <v>20739656</v>
      </c>
      <c r="E2173" s="162">
        <v>13062653</v>
      </c>
      <c r="F2173" s="162">
        <v>2125693</v>
      </c>
    </row>
    <row r="2174" spans="1:6">
      <c r="A2174" s="162" t="s">
        <v>100</v>
      </c>
      <c r="B2174" s="162" t="s">
        <v>135</v>
      </c>
      <c r="C2174" s="162">
        <v>1993</v>
      </c>
      <c r="D2174" s="162">
        <v>20931068</v>
      </c>
      <c r="E2174" s="162">
        <v>13135302</v>
      </c>
      <c r="F2174" s="162">
        <v>2170046</v>
      </c>
    </row>
    <row r="2175" spans="1:6">
      <c r="A2175" s="162" t="s">
        <v>100</v>
      </c>
      <c r="B2175" s="162" t="s">
        <v>135</v>
      </c>
      <c r="C2175" s="162">
        <v>1994</v>
      </c>
      <c r="D2175" s="162">
        <v>21106064</v>
      </c>
      <c r="E2175" s="162">
        <v>13197331</v>
      </c>
      <c r="F2175" s="162">
        <v>2212272</v>
      </c>
    </row>
    <row r="2176" spans="1:6">
      <c r="A2176" s="162" t="s">
        <v>100</v>
      </c>
      <c r="B2176" s="162" t="s">
        <v>135</v>
      </c>
      <c r="C2176" s="162">
        <v>1995</v>
      </c>
      <c r="D2176" s="162">
        <v>21268782</v>
      </c>
      <c r="E2176" s="162">
        <v>13251431</v>
      </c>
      <c r="F2176" s="162">
        <v>2253834</v>
      </c>
    </row>
    <row r="2177" spans="1:6">
      <c r="A2177" s="162" t="s">
        <v>100</v>
      </c>
      <c r="B2177" s="162" t="s">
        <v>135</v>
      </c>
      <c r="C2177" s="162">
        <v>1996</v>
      </c>
      <c r="D2177" s="162">
        <v>21418300</v>
      </c>
      <c r="E2177" s="162">
        <v>13293010</v>
      </c>
      <c r="F2177" s="162">
        <v>2295262</v>
      </c>
    </row>
    <row r="2178" spans="1:6">
      <c r="A2178" s="162" t="s">
        <v>100</v>
      </c>
      <c r="B2178" s="162" t="s">
        <v>135</v>
      </c>
      <c r="C2178" s="162">
        <v>1997</v>
      </c>
      <c r="D2178" s="162">
        <v>21553062</v>
      </c>
      <c r="E2178" s="162">
        <v>13320955</v>
      </c>
      <c r="F2178" s="162">
        <v>2337041</v>
      </c>
    </row>
    <row r="2179" spans="1:6">
      <c r="A2179" s="162" t="s">
        <v>100</v>
      </c>
      <c r="B2179" s="162" t="s">
        <v>135</v>
      </c>
      <c r="C2179" s="162">
        <v>1998</v>
      </c>
      <c r="D2179" s="162">
        <v>21669820</v>
      </c>
      <c r="E2179" s="162">
        <v>13337370</v>
      </c>
      <c r="F2179" s="162">
        <v>2378025</v>
      </c>
    </row>
    <row r="2180" spans="1:6">
      <c r="A2180" s="162" t="s">
        <v>100</v>
      </c>
      <c r="B2180" s="162" t="s">
        <v>135</v>
      </c>
      <c r="C2180" s="162">
        <v>1999</v>
      </c>
      <c r="D2180" s="162">
        <v>21765214</v>
      </c>
      <c r="E2180" s="162">
        <v>13340472</v>
      </c>
      <c r="F2180" s="162">
        <v>2417724</v>
      </c>
    </row>
    <row r="2181" spans="1:6">
      <c r="A2181" s="162" t="s">
        <v>100</v>
      </c>
      <c r="B2181" s="162" t="s">
        <v>135</v>
      </c>
      <c r="C2181" s="162">
        <v>2000</v>
      </c>
      <c r="D2181" s="162">
        <v>21834914</v>
      </c>
      <c r="E2181" s="162">
        <v>13324781</v>
      </c>
      <c r="F2181" s="162">
        <v>2457384</v>
      </c>
    </row>
    <row r="2182" spans="1:6">
      <c r="A2182" s="162" t="s">
        <v>100</v>
      </c>
      <c r="B2182" s="162" t="s">
        <v>135</v>
      </c>
      <c r="C2182" s="162">
        <v>2001</v>
      </c>
      <c r="D2182" s="162">
        <v>21899906</v>
      </c>
      <c r="E2182" s="162">
        <v>13299787</v>
      </c>
      <c r="F2182" s="162">
        <v>2485468</v>
      </c>
    </row>
    <row r="2183" spans="1:6">
      <c r="A2183" s="162" t="s">
        <v>100</v>
      </c>
      <c r="B2183" s="162" t="s">
        <v>135</v>
      </c>
      <c r="C2183" s="162">
        <v>2002</v>
      </c>
      <c r="D2183" s="162">
        <v>21975118</v>
      </c>
      <c r="E2183" s="162">
        <v>13280453</v>
      </c>
      <c r="F2183" s="162">
        <v>2504652</v>
      </c>
    </row>
    <row r="2184" spans="1:6">
      <c r="A2184" s="162" t="s">
        <v>100</v>
      </c>
      <c r="B2184" s="162" t="s">
        <v>135</v>
      </c>
      <c r="C2184" s="162">
        <v>2003</v>
      </c>
      <c r="D2184" s="162">
        <v>22047064</v>
      </c>
      <c r="E2184" s="162">
        <v>13272655</v>
      </c>
      <c r="F2184" s="162">
        <v>2522651</v>
      </c>
    </row>
    <row r="2185" spans="1:6">
      <c r="A2185" s="162" t="s">
        <v>100</v>
      </c>
      <c r="B2185" s="162" t="s">
        <v>136</v>
      </c>
      <c r="C2185" s="162">
        <v>1950</v>
      </c>
      <c r="D2185" s="162">
        <v>18675600</v>
      </c>
      <c r="E2185" s="162">
        <v>12424700</v>
      </c>
      <c r="F2185" s="162">
        <v>1105500</v>
      </c>
    </row>
    <row r="2186" spans="1:6">
      <c r="A2186" s="162" t="s">
        <v>100</v>
      </c>
      <c r="B2186" s="162" t="s">
        <v>136</v>
      </c>
      <c r="C2186" s="162">
        <v>1951</v>
      </c>
      <c r="D2186" s="162">
        <v>18846000</v>
      </c>
      <c r="E2186" s="162">
        <v>12525600</v>
      </c>
      <c r="F2186" s="162">
        <v>1122000</v>
      </c>
    </row>
    <row r="2187" spans="1:6">
      <c r="A2187" s="162" t="s">
        <v>100</v>
      </c>
      <c r="B2187" s="162" t="s">
        <v>136</v>
      </c>
      <c r="C2187" s="162">
        <v>1952</v>
      </c>
      <c r="D2187" s="162">
        <v>19008000</v>
      </c>
      <c r="E2187" s="162">
        <v>12624500</v>
      </c>
      <c r="F2187" s="162">
        <v>1141300</v>
      </c>
    </row>
    <row r="2188" spans="1:6">
      <c r="A2188" s="162" t="s">
        <v>100</v>
      </c>
      <c r="B2188" s="162" t="s">
        <v>136</v>
      </c>
      <c r="C2188" s="162">
        <v>1953</v>
      </c>
      <c r="D2188" s="162">
        <v>19190200</v>
      </c>
      <c r="E2188" s="162">
        <v>12744400</v>
      </c>
      <c r="F2188" s="162">
        <v>1163400</v>
      </c>
    </row>
    <row r="2189" spans="1:6">
      <c r="A2189" s="162" t="s">
        <v>100</v>
      </c>
      <c r="B2189" s="162" t="s">
        <v>136</v>
      </c>
      <c r="C2189" s="162">
        <v>1954</v>
      </c>
      <c r="D2189" s="162">
        <v>19411600</v>
      </c>
      <c r="E2189" s="162">
        <v>12905800</v>
      </c>
      <c r="F2189" s="162">
        <v>1187200</v>
      </c>
    </row>
    <row r="2190" spans="1:6">
      <c r="A2190" s="162" t="s">
        <v>100</v>
      </c>
      <c r="B2190" s="162" t="s">
        <v>136</v>
      </c>
      <c r="C2190" s="162">
        <v>1955</v>
      </c>
      <c r="D2190" s="162">
        <v>19649800</v>
      </c>
      <c r="E2190" s="162">
        <v>13080900</v>
      </c>
      <c r="F2190" s="162">
        <v>1217900</v>
      </c>
    </row>
    <row r="2191" spans="1:6">
      <c r="A2191" s="162" t="s">
        <v>100</v>
      </c>
      <c r="B2191" s="162" t="s">
        <v>136</v>
      </c>
      <c r="C2191" s="162">
        <v>1956</v>
      </c>
      <c r="D2191" s="162">
        <v>19822600</v>
      </c>
      <c r="E2191" s="162">
        <v>13202600</v>
      </c>
      <c r="F2191" s="162">
        <v>1247700</v>
      </c>
    </row>
    <row r="2192" spans="1:6">
      <c r="A2192" s="162" t="s">
        <v>100</v>
      </c>
      <c r="B2192" s="162" t="s">
        <v>136</v>
      </c>
      <c r="C2192" s="162">
        <v>1957</v>
      </c>
      <c r="D2192" s="162">
        <v>19678800</v>
      </c>
      <c r="E2192" s="162">
        <v>13104100</v>
      </c>
      <c r="F2192" s="162">
        <v>1283800</v>
      </c>
    </row>
    <row r="2193" spans="1:6">
      <c r="A2193" s="162" t="s">
        <v>100</v>
      </c>
      <c r="B2193" s="162" t="s">
        <v>136</v>
      </c>
      <c r="C2193" s="162">
        <v>1958</v>
      </c>
      <c r="D2193" s="162">
        <v>19763200</v>
      </c>
      <c r="E2193" s="162">
        <v>13155600</v>
      </c>
      <c r="F2193" s="162">
        <v>1319100</v>
      </c>
    </row>
    <row r="2194" spans="1:6">
      <c r="A2194" s="162" t="s">
        <v>100</v>
      </c>
      <c r="B2194" s="162" t="s">
        <v>136</v>
      </c>
      <c r="C2194" s="162">
        <v>1959</v>
      </c>
      <c r="D2194" s="162">
        <v>19874000</v>
      </c>
      <c r="E2194" s="162">
        <v>13218300</v>
      </c>
      <c r="F2194" s="162">
        <v>1355600</v>
      </c>
    </row>
    <row r="2195" spans="1:6">
      <c r="A2195" s="162" t="s">
        <v>100</v>
      </c>
      <c r="B2195" s="162" t="s">
        <v>136</v>
      </c>
      <c r="C2195" s="162">
        <v>1960</v>
      </c>
      <c r="D2195" s="162">
        <v>19967000</v>
      </c>
      <c r="E2195" s="162">
        <v>13260800</v>
      </c>
      <c r="F2195" s="162">
        <v>1393900</v>
      </c>
    </row>
    <row r="2196" spans="1:6">
      <c r="A2196" s="162" t="s">
        <v>100</v>
      </c>
      <c r="B2196" s="162" t="s">
        <v>136</v>
      </c>
      <c r="C2196" s="162">
        <v>1961</v>
      </c>
      <c r="D2196" s="162">
        <v>20056000</v>
      </c>
      <c r="E2196" s="162">
        <v>13294000</v>
      </c>
      <c r="F2196" s="162">
        <v>1436100</v>
      </c>
    </row>
    <row r="2197" spans="1:6">
      <c r="A2197" s="162" t="s">
        <v>100</v>
      </c>
      <c r="B2197" s="162" t="s">
        <v>136</v>
      </c>
      <c r="C2197" s="162">
        <v>1962</v>
      </c>
      <c r="D2197" s="162">
        <v>20121600</v>
      </c>
      <c r="E2197" s="162">
        <v>13306300</v>
      </c>
      <c r="F2197" s="162">
        <v>1474600</v>
      </c>
    </row>
    <row r="2198" spans="1:6">
      <c r="A2198" s="162" t="s">
        <v>100</v>
      </c>
      <c r="B2198" s="162" t="s">
        <v>136</v>
      </c>
      <c r="C2198" s="162">
        <v>1963</v>
      </c>
      <c r="D2198" s="162">
        <v>20175800</v>
      </c>
      <c r="E2198" s="162">
        <v>13306600</v>
      </c>
      <c r="F2198" s="162">
        <v>1513300</v>
      </c>
    </row>
    <row r="2199" spans="1:6">
      <c r="A2199" s="162" t="s">
        <v>100</v>
      </c>
      <c r="B2199" s="162" t="s">
        <v>136</v>
      </c>
      <c r="C2199" s="162">
        <v>1964</v>
      </c>
      <c r="D2199" s="162">
        <v>20239600</v>
      </c>
      <c r="E2199" s="162">
        <v>13308600</v>
      </c>
      <c r="F2199" s="162">
        <v>1552700</v>
      </c>
    </row>
    <row r="2200" spans="1:6">
      <c r="A2200" s="162" t="s">
        <v>100</v>
      </c>
      <c r="B2200" s="162" t="s">
        <v>136</v>
      </c>
      <c r="C2200" s="162">
        <v>1965</v>
      </c>
      <c r="D2200" s="162">
        <v>20295800</v>
      </c>
      <c r="E2200" s="162">
        <v>13311200</v>
      </c>
      <c r="F2200" s="162">
        <v>1586000</v>
      </c>
    </row>
    <row r="2201" spans="1:6">
      <c r="A2201" s="162" t="s">
        <v>100</v>
      </c>
      <c r="B2201" s="162" t="s">
        <v>136</v>
      </c>
      <c r="C2201" s="162">
        <v>1966</v>
      </c>
      <c r="D2201" s="162">
        <v>20357400</v>
      </c>
      <c r="E2201" s="162">
        <v>13328800</v>
      </c>
      <c r="F2201" s="162">
        <v>1621500</v>
      </c>
    </row>
    <row r="2202" spans="1:6">
      <c r="A2202" s="162" t="s">
        <v>100</v>
      </c>
      <c r="B2202" s="162" t="s">
        <v>136</v>
      </c>
      <c r="C2202" s="162">
        <v>1967</v>
      </c>
      <c r="D2202" s="162">
        <v>20433200</v>
      </c>
      <c r="E2202" s="162">
        <v>13351200</v>
      </c>
      <c r="F2202" s="162">
        <v>1661300</v>
      </c>
    </row>
    <row r="2203" spans="1:6">
      <c r="A2203" s="162" t="s">
        <v>100</v>
      </c>
      <c r="B2203" s="162" t="s">
        <v>136</v>
      </c>
      <c r="C2203" s="162">
        <v>1968</v>
      </c>
      <c r="D2203" s="162">
        <v>20511600</v>
      </c>
      <c r="E2203" s="162">
        <v>13369900</v>
      </c>
      <c r="F2203" s="162">
        <v>1699500</v>
      </c>
    </row>
    <row r="2204" spans="1:6">
      <c r="A2204" s="162" t="s">
        <v>100</v>
      </c>
      <c r="B2204" s="162" t="s">
        <v>136</v>
      </c>
      <c r="C2204" s="162">
        <v>1969</v>
      </c>
      <c r="D2204" s="162">
        <v>20588400</v>
      </c>
      <c r="E2204" s="162">
        <v>13386600</v>
      </c>
      <c r="F2204" s="162">
        <v>1738000</v>
      </c>
    </row>
    <row r="2205" spans="1:6">
      <c r="A2205" s="162" t="s">
        <v>100</v>
      </c>
      <c r="B2205" s="162" t="s">
        <v>136</v>
      </c>
      <c r="C2205" s="162">
        <v>1970</v>
      </c>
      <c r="D2205" s="162">
        <v>20675800</v>
      </c>
      <c r="E2205" s="162">
        <v>13416100</v>
      </c>
      <c r="F2205" s="162">
        <v>1778500</v>
      </c>
    </row>
    <row r="2206" spans="1:6">
      <c r="A2206" s="162" t="s">
        <v>100</v>
      </c>
      <c r="B2206" s="162" t="s">
        <v>136</v>
      </c>
      <c r="C2206" s="162">
        <v>1971</v>
      </c>
      <c r="D2206" s="162">
        <v>20735000</v>
      </c>
      <c r="E2206" s="162">
        <v>13415900</v>
      </c>
      <c r="F2206" s="162">
        <v>1813300</v>
      </c>
    </row>
    <row r="2207" spans="1:6">
      <c r="A2207" s="162" t="s">
        <v>100</v>
      </c>
      <c r="B2207" s="162" t="s">
        <v>136</v>
      </c>
      <c r="C2207" s="162">
        <v>1972</v>
      </c>
      <c r="D2207" s="162">
        <v>20797000</v>
      </c>
      <c r="E2207" s="162">
        <v>13420800</v>
      </c>
      <c r="F2207" s="162">
        <v>1850100</v>
      </c>
    </row>
    <row r="2208" spans="1:6">
      <c r="A2208" s="162" t="s">
        <v>100</v>
      </c>
      <c r="B2208" s="162" t="s">
        <v>136</v>
      </c>
      <c r="C2208" s="162">
        <v>1973</v>
      </c>
      <c r="D2208" s="162">
        <v>20864200</v>
      </c>
      <c r="E2208" s="162">
        <v>13421900</v>
      </c>
      <c r="F2208" s="162">
        <v>1887400</v>
      </c>
    </row>
    <row r="2209" spans="1:6">
      <c r="A2209" s="162" t="s">
        <v>100</v>
      </c>
      <c r="B2209" s="162" t="s">
        <v>136</v>
      </c>
      <c r="C2209" s="162">
        <v>1974</v>
      </c>
      <c r="D2209" s="162">
        <v>20957600</v>
      </c>
      <c r="E2209" s="162">
        <v>13433800</v>
      </c>
      <c r="F2209" s="162">
        <v>1919400</v>
      </c>
    </row>
    <row r="2210" spans="1:6">
      <c r="A2210" s="162" t="s">
        <v>100</v>
      </c>
      <c r="B2210" s="162" t="s">
        <v>136</v>
      </c>
      <c r="C2210" s="162">
        <v>1975</v>
      </c>
      <c r="D2210" s="162">
        <v>21081200</v>
      </c>
      <c r="E2210" s="162">
        <v>13477100</v>
      </c>
      <c r="F2210" s="162">
        <v>1928700</v>
      </c>
    </row>
    <row r="2211" spans="1:6">
      <c r="A2211" s="162" t="s">
        <v>100</v>
      </c>
      <c r="B2211" s="162" t="s">
        <v>136</v>
      </c>
      <c r="C2211" s="162">
        <v>1976</v>
      </c>
      <c r="D2211" s="162">
        <v>21197300</v>
      </c>
      <c r="E2211" s="162">
        <v>13530900</v>
      </c>
      <c r="F2211" s="162">
        <v>1904300</v>
      </c>
    </row>
    <row r="2212" spans="1:6">
      <c r="A2212" s="162" t="s">
        <v>100</v>
      </c>
      <c r="B2212" s="162" t="s">
        <v>136</v>
      </c>
      <c r="C2212" s="162">
        <v>1977</v>
      </c>
      <c r="D2212" s="162">
        <v>21296200</v>
      </c>
      <c r="E2212" s="162">
        <v>13587900</v>
      </c>
      <c r="F2212" s="162">
        <v>1867200</v>
      </c>
    </row>
    <row r="2213" spans="1:6">
      <c r="A2213" s="162" t="s">
        <v>100</v>
      </c>
      <c r="B2213" s="162" t="s">
        <v>136</v>
      </c>
      <c r="C2213" s="162">
        <v>1978</v>
      </c>
      <c r="D2213" s="162">
        <v>21370000</v>
      </c>
      <c r="E2213" s="162">
        <v>13639600</v>
      </c>
      <c r="F2213" s="162">
        <v>1825900</v>
      </c>
    </row>
    <row r="2214" spans="1:6">
      <c r="A2214" s="162" t="s">
        <v>100</v>
      </c>
      <c r="B2214" s="162" t="s">
        <v>136</v>
      </c>
      <c r="C2214" s="162">
        <v>1979</v>
      </c>
      <c r="D2214" s="162">
        <v>21398500</v>
      </c>
      <c r="E2214" s="162">
        <v>13663800</v>
      </c>
      <c r="F2214" s="162">
        <v>1806700</v>
      </c>
    </row>
    <row r="2215" spans="1:6">
      <c r="A2215" s="162" t="s">
        <v>100</v>
      </c>
      <c r="B2215" s="162" t="s">
        <v>136</v>
      </c>
      <c r="C2215" s="162">
        <v>1980</v>
      </c>
      <c r="D2215" s="162">
        <v>21422000</v>
      </c>
      <c r="E2215" s="162">
        <v>13705500</v>
      </c>
      <c r="F2215" s="162">
        <v>1839400</v>
      </c>
    </row>
    <row r="2216" spans="1:6">
      <c r="A2216" s="162" t="s">
        <v>100</v>
      </c>
      <c r="B2216" s="162" t="s">
        <v>136</v>
      </c>
      <c r="C2216" s="162">
        <v>1981</v>
      </c>
      <c r="D2216" s="162">
        <v>21423400</v>
      </c>
      <c r="E2216" s="162">
        <v>13712200</v>
      </c>
      <c r="F2216" s="162">
        <v>1860300</v>
      </c>
    </row>
    <row r="2217" spans="1:6">
      <c r="A2217" s="162" t="s">
        <v>100</v>
      </c>
      <c r="B2217" s="162" t="s">
        <v>136</v>
      </c>
      <c r="C2217" s="162">
        <v>1982</v>
      </c>
      <c r="D2217" s="162">
        <v>21410300</v>
      </c>
      <c r="E2217" s="162">
        <v>13711400</v>
      </c>
      <c r="F2217" s="162">
        <v>1883200</v>
      </c>
    </row>
    <row r="2218" spans="1:6">
      <c r="A2218" s="162" t="s">
        <v>100</v>
      </c>
      <c r="B2218" s="162" t="s">
        <v>136</v>
      </c>
      <c r="C2218" s="162">
        <v>1983</v>
      </c>
      <c r="D2218" s="162">
        <v>21379000</v>
      </c>
      <c r="E2218" s="162">
        <v>13697500</v>
      </c>
      <c r="F2218" s="162">
        <v>1903000</v>
      </c>
    </row>
    <row r="2219" spans="1:6">
      <c r="A2219" s="162" t="s">
        <v>100</v>
      </c>
      <c r="B2219" s="162" t="s">
        <v>136</v>
      </c>
      <c r="C2219" s="162">
        <v>1984</v>
      </c>
      <c r="D2219" s="162">
        <v>21336200</v>
      </c>
      <c r="E2219" s="162">
        <v>13670900</v>
      </c>
      <c r="F2219" s="162">
        <v>1916800</v>
      </c>
    </row>
    <row r="2220" spans="1:6">
      <c r="A2220" s="162" t="s">
        <v>100</v>
      </c>
      <c r="B2220" s="162" t="s">
        <v>136</v>
      </c>
      <c r="C2220" s="162">
        <v>1985</v>
      </c>
      <c r="D2220" s="162">
        <v>21297400</v>
      </c>
      <c r="E2220" s="162">
        <v>13647100</v>
      </c>
      <c r="F2220" s="162">
        <v>1931600</v>
      </c>
    </row>
    <row r="2221" spans="1:6">
      <c r="A2221" s="162" t="s">
        <v>100</v>
      </c>
      <c r="B2221" s="162" t="s">
        <v>136</v>
      </c>
      <c r="C2221" s="162">
        <v>1986</v>
      </c>
      <c r="D2221" s="162">
        <v>21261400</v>
      </c>
      <c r="E2221" s="162">
        <v>13624200</v>
      </c>
      <c r="F2221" s="162">
        <v>1947900</v>
      </c>
    </row>
    <row r="2222" spans="1:6">
      <c r="A2222" s="162" t="s">
        <v>100</v>
      </c>
      <c r="B2222" s="162" t="s">
        <v>136</v>
      </c>
      <c r="C2222" s="162">
        <v>1987</v>
      </c>
      <c r="D2222" s="162">
        <v>21225300</v>
      </c>
      <c r="E2222" s="162">
        <v>13592200</v>
      </c>
      <c r="F2222" s="162">
        <v>1960200</v>
      </c>
    </row>
    <row r="2223" spans="1:6">
      <c r="A2223" s="162" t="s">
        <v>100</v>
      </c>
      <c r="B2223" s="162" t="s">
        <v>136</v>
      </c>
      <c r="C2223" s="162">
        <v>1988</v>
      </c>
      <c r="D2223" s="162">
        <v>21193200</v>
      </c>
      <c r="E2223" s="162">
        <v>13552700</v>
      </c>
      <c r="F2223" s="162">
        <v>1974100</v>
      </c>
    </row>
    <row r="2224" spans="1:6">
      <c r="A2224" s="162" t="s">
        <v>100</v>
      </c>
      <c r="B2224" s="162" t="s">
        <v>136</v>
      </c>
      <c r="C2224" s="162">
        <v>1989</v>
      </c>
      <c r="D2224" s="162">
        <v>21156100</v>
      </c>
      <c r="E2224" s="162">
        <v>13506600</v>
      </c>
      <c r="F2224" s="162">
        <v>1988400</v>
      </c>
    </row>
    <row r="2225" spans="1:6">
      <c r="A2225" s="162" t="s">
        <v>100</v>
      </c>
      <c r="B2225" s="162" t="s">
        <v>136</v>
      </c>
      <c r="C2225" s="162">
        <v>1990</v>
      </c>
      <c r="D2225" s="162">
        <v>20747972</v>
      </c>
      <c r="E2225" s="162">
        <v>13261961</v>
      </c>
      <c r="F2225" s="162">
        <v>1969064</v>
      </c>
    </row>
    <row r="2226" spans="1:6">
      <c r="A2226" s="162" t="s">
        <v>100</v>
      </c>
      <c r="B2226" s="162" t="s">
        <v>136</v>
      </c>
      <c r="C2226" s="162">
        <v>1991</v>
      </c>
      <c r="D2226" s="162">
        <v>20746801</v>
      </c>
      <c r="E2226" s="162">
        <v>13243910</v>
      </c>
      <c r="F2226" s="162">
        <v>1984248</v>
      </c>
    </row>
    <row r="2227" spans="1:6">
      <c r="A2227" s="162" t="s">
        <v>100</v>
      </c>
      <c r="B2227" s="162" t="s">
        <v>136</v>
      </c>
      <c r="C2227" s="162">
        <v>1992</v>
      </c>
      <c r="D2227" s="162">
        <v>20738685</v>
      </c>
      <c r="E2227" s="162">
        <v>13219257</v>
      </c>
      <c r="F2227" s="162">
        <v>1995661</v>
      </c>
    </row>
    <row r="2228" spans="1:6">
      <c r="A2228" s="162" t="s">
        <v>100</v>
      </c>
      <c r="B2228" s="162" t="s">
        <v>136</v>
      </c>
      <c r="C2228" s="162">
        <v>1993</v>
      </c>
      <c r="D2228" s="162">
        <v>20715043</v>
      </c>
      <c r="E2228" s="162">
        <v>13178662</v>
      </c>
      <c r="F2228" s="162">
        <v>2005260</v>
      </c>
    </row>
    <row r="2229" spans="1:6">
      <c r="A2229" s="162" t="s">
        <v>100</v>
      </c>
      <c r="B2229" s="162" t="s">
        <v>136</v>
      </c>
      <c r="C2229" s="162">
        <v>1994</v>
      </c>
      <c r="D2229" s="162">
        <v>20686709</v>
      </c>
      <c r="E2229" s="162">
        <v>13117261</v>
      </c>
      <c r="F2229" s="162">
        <v>2013677</v>
      </c>
    </row>
    <row r="2230" spans="1:6">
      <c r="A2230" s="162" t="s">
        <v>100</v>
      </c>
      <c r="B2230" s="162" t="s">
        <v>136</v>
      </c>
      <c r="C2230" s="162">
        <v>1995</v>
      </c>
      <c r="D2230" s="162">
        <v>20657929</v>
      </c>
      <c r="E2230" s="162">
        <v>13035785</v>
      </c>
      <c r="F2230" s="162">
        <v>2021722</v>
      </c>
    </row>
    <row r="2231" spans="1:6">
      <c r="A2231" s="162" t="s">
        <v>100</v>
      </c>
      <c r="B2231" s="162" t="s">
        <v>136</v>
      </c>
      <c r="C2231" s="162">
        <v>1996</v>
      </c>
      <c r="D2231" s="162">
        <v>20622476</v>
      </c>
      <c r="E2231" s="162">
        <v>12947546</v>
      </c>
      <c r="F2231" s="162">
        <v>2027539</v>
      </c>
    </row>
    <row r="2232" spans="1:6">
      <c r="A2232" s="162" t="s">
        <v>100</v>
      </c>
      <c r="B2232" s="162" t="s">
        <v>136</v>
      </c>
      <c r="C2232" s="162">
        <v>1997</v>
      </c>
      <c r="D2232" s="162">
        <v>20580972</v>
      </c>
      <c r="E2232" s="162">
        <v>12859046</v>
      </c>
      <c r="F2232" s="162">
        <v>2033763</v>
      </c>
    </row>
    <row r="2233" spans="1:6">
      <c r="A2233" s="162" t="s">
        <v>100</v>
      </c>
      <c r="B2233" s="162" t="s">
        <v>136</v>
      </c>
      <c r="C2233" s="162">
        <v>1998</v>
      </c>
      <c r="D2233" s="162">
        <v>20533144</v>
      </c>
      <c r="E2233" s="162">
        <v>12770264</v>
      </c>
      <c r="F2233" s="162">
        <v>2043235</v>
      </c>
    </row>
    <row r="2234" spans="1:6">
      <c r="A2234" s="162" t="s">
        <v>100</v>
      </c>
      <c r="B2234" s="162" t="s">
        <v>136</v>
      </c>
      <c r="C2234" s="162">
        <v>1999</v>
      </c>
      <c r="D2234" s="162">
        <v>20475061</v>
      </c>
      <c r="E2234" s="162">
        <v>12679341</v>
      </c>
      <c r="F2234" s="162">
        <v>2052691</v>
      </c>
    </row>
    <row r="2235" spans="1:6">
      <c r="A2235" s="162" t="s">
        <v>100</v>
      </c>
      <c r="B2235" s="162" t="s">
        <v>136</v>
      </c>
      <c r="C2235" s="162">
        <v>2000</v>
      </c>
      <c r="D2235" s="162">
        <v>20421943</v>
      </c>
      <c r="E2235" s="162">
        <v>12596916</v>
      </c>
      <c r="F2235" s="162">
        <v>2068043</v>
      </c>
    </row>
    <row r="2236" spans="1:6">
      <c r="A2236" s="162" t="s">
        <v>100</v>
      </c>
      <c r="B2236" s="162" t="s">
        <v>136</v>
      </c>
      <c r="C2236" s="162">
        <v>2001</v>
      </c>
      <c r="D2236" s="162">
        <v>20375162</v>
      </c>
      <c r="E2236" s="162">
        <v>12525404</v>
      </c>
      <c r="F2236" s="162">
        <v>2085352</v>
      </c>
    </row>
    <row r="2237" spans="1:6">
      <c r="A2237" s="162" t="s">
        <v>100</v>
      </c>
      <c r="B2237" s="162" t="s">
        <v>136</v>
      </c>
      <c r="C2237" s="162">
        <v>2002</v>
      </c>
      <c r="D2237" s="162">
        <v>20317226</v>
      </c>
      <c r="E2237" s="162">
        <v>12455437</v>
      </c>
      <c r="F2237" s="162">
        <v>2101534</v>
      </c>
    </row>
    <row r="2238" spans="1:6">
      <c r="A2238" s="162" t="s">
        <v>100</v>
      </c>
      <c r="B2238" s="162" t="s">
        <v>136</v>
      </c>
      <c r="C2238" s="162">
        <v>2003</v>
      </c>
      <c r="D2238" s="162">
        <v>20259095</v>
      </c>
      <c r="E2238" s="162">
        <v>12391497</v>
      </c>
      <c r="F2238" s="162">
        <v>2118804</v>
      </c>
    </row>
    <row r="2239" spans="1:6">
      <c r="A2239" s="162" t="s">
        <v>100</v>
      </c>
      <c r="B2239" s="162" t="s">
        <v>137</v>
      </c>
      <c r="C2239" s="162">
        <v>1950</v>
      </c>
      <c r="D2239" s="162">
        <v>284800</v>
      </c>
      <c r="E2239" s="162">
        <v>198400</v>
      </c>
      <c r="F2239" s="162">
        <v>15400</v>
      </c>
    </row>
    <row r="2240" spans="1:6">
      <c r="A2240" s="162" t="s">
        <v>100</v>
      </c>
      <c r="B2240" s="162" t="s">
        <v>137</v>
      </c>
      <c r="C2240" s="162">
        <v>1951</v>
      </c>
      <c r="D2240" s="162">
        <v>291000</v>
      </c>
      <c r="E2240" s="162">
        <v>202500</v>
      </c>
      <c r="F2240" s="162">
        <v>15800</v>
      </c>
    </row>
    <row r="2241" spans="1:6">
      <c r="A2241" s="162" t="s">
        <v>100</v>
      </c>
      <c r="B2241" s="162" t="s">
        <v>137</v>
      </c>
      <c r="C2241" s="162">
        <v>1952</v>
      </c>
      <c r="D2241" s="162">
        <v>296100</v>
      </c>
      <c r="E2241" s="162">
        <v>206500</v>
      </c>
      <c r="F2241" s="162">
        <v>16300</v>
      </c>
    </row>
    <row r="2242" spans="1:6">
      <c r="A2242" s="162" t="s">
        <v>100</v>
      </c>
      <c r="B2242" s="162" t="s">
        <v>137</v>
      </c>
      <c r="C2242" s="162">
        <v>1953</v>
      </c>
      <c r="D2242" s="162">
        <v>302200</v>
      </c>
      <c r="E2242" s="162">
        <v>211300</v>
      </c>
      <c r="F2242" s="162">
        <v>16900</v>
      </c>
    </row>
    <row r="2243" spans="1:6">
      <c r="A2243" s="162" t="s">
        <v>100</v>
      </c>
      <c r="B2243" s="162" t="s">
        <v>137</v>
      </c>
      <c r="C2243" s="162">
        <v>1954</v>
      </c>
      <c r="D2243" s="162">
        <v>309300</v>
      </c>
      <c r="E2243" s="162">
        <v>216500</v>
      </c>
      <c r="F2243" s="162">
        <v>17300</v>
      </c>
    </row>
    <row r="2244" spans="1:6">
      <c r="A2244" s="162" t="s">
        <v>100</v>
      </c>
      <c r="B2244" s="162" t="s">
        <v>137</v>
      </c>
      <c r="C2244" s="162">
        <v>1955</v>
      </c>
      <c r="D2244" s="162">
        <v>315400</v>
      </c>
      <c r="E2244" s="162">
        <v>221800</v>
      </c>
      <c r="F2244" s="162">
        <v>17900</v>
      </c>
    </row>
    <row r="2245" spans="1:6">
      <c r="A2245" s="162" t="s">
        <v>100</v>
      </c>
      <c r="B2245" s="162" t="s">
        <v>137</v>
      </c>
      <c r="C2245" s="162">
        <v>1956</v>
      </c>
      <c r="D2245" s="162">
        <v>322400</v>
      </c>
      <c r="E2245" s="162">
        <v>226800</v>
      </c>
      <c r="F2245" s="162">
        <v>18600</v>
      </c>
    </row>
    <row r="2246" spans="1:6">
      <c r="A2246" s="162" t="s">
        <v>100</v>
      </c>
      <c r="B2246" s="162" t="s">
        <v>137</v>
      </c>
      <c r="C2246" s="162">
        <v>1957</v>
      </c>
      <c r="D2246" s="162">
        <v>329700</v>
      </c>
      <c r="E2246" s="162">
        <v>233000</v>
      </c>
      <c r="F2246" s="162">
        <v>18800</v>
      </c>
    </row>
    <row r="2247" spans="1:6">
      <c r="A2247" s="162" t="s">
        <v>100</v>
      </c>
      <c r="B2247" s="162" t="s">
        <v>137</v>
      </c>
      <c r="C2247" s="162">
        <v>1958</v>
      </c>
      <c r="D2247" s="162">
        <v>337100</v>
      </c>
      <c r="E2247" s="162">
        <v>239100</v>
      </c>
      <c r="F2247" s="162">
        <v>19300</v>
      </c>
    </row>
    <row r="2248" spans="1:6">
      <c r="A2248" s="162" t="s">
        <v>100</v>
      </c>
      <c r="B2248" s="162" t="s">
        <v>137</v>
      </c>
      <c r="C2248" s="162">
        <v>1959</v>
      </c>
      <c r="D2248" s="162">
        <v>344000</v>
      </c>
      <c r="E2248" s="162">
        <v>246400</v>
      </c>
      <c r="F2248" s="162">
        <v>20200</v>
      </c>
    </row>
    <row r="2249" spans="1:6">
      <c r="A2249" s="162" t="s">
        <v>100</v>
      </c>
      <c r="B2249" s="162" t="s">
        <v>137</v>
      </c>
      <c r="C2249" s="162">
        <v>1960</v>
      </c>
      <c r="D2249" s="162">
        <v>351400</v>
      </c>
      <c r="E2249" s="162">
        <v>251400</v>
      </c>
      <c r="F2249" s="162">
        <v>20200</v>
      </c>
    </row>
    <row r="2250" spans="1:6">
      <c r="A2250" s="162" t="s">
        <v>100</v>
      </c>
      <c r="B2250" s="162" t="s">
        <v>137</v>
      </c>
      <c r="C2250" s="162">
        <v>1961</v>
      </c>
      <c r="D2250" s="162">
        <v>358700</v>
      </c>
      <c r="E2250" s="162">
        <v>257000</v>
      </c>
      <c r="F2250" s="162">
        <v>21000</v>
      </c>
    </row>
    <row r="2251" spans="1:6">
      <c r="A2251" s="162" t="s">
        <v>100</v>
      </c>
      <c r="B2251" s="162" t="s">
        <v>137</v>
      </c>
      <c r="C2251" s="162">
        <v>1962</v>
      </c>
      <c r="D2251" s="162">
        <v>365000</v>
      </c>
      <c r="E2251" s="162">
        <v>261900</v>
      </c>
      <c r="F2251" s="162">
        <v>21500</v>
      </c>
    </row>
    <row r="2252" spans="1:6">
      <c r="A2252" s="162" t="s">
        <v>100</v>
      </c>
      <c r="B2252" s="162" t="s">
        <v>137</v>
      </c>
      <c r="C2252" s="162">
        <v>1963</v>
      </c>
      <c r="D2252" s="162">
        <v>371400</v>
      </c>
      <c r="E2252" s="162">
        <v>267000</v>
      </c>
      <c r="F2252" s="162">
        <v>21800</v>
      </c>
    </row>
    <row r="2253" spans="1:6">
      <c r="A2253" s="162" t="s">
        <v>100</v>
      </c>
      <c r="B2253" s="162" t="s">
        <v>137</v>
      </c>
      <c r="C2253" s="162">
        <v>1964</v>
      </c>
      <c r="D2253" s="162">
        <v>378100</v>
      </c>
      <c r="E2253" s="162">
        <v>271800</v>
      </c>
      <c r="F2253" s="162">
        <v>22400</v>
      </c>
    </row>
    <row r="2254" spans="1:6">
      <c r="A2254" s="162" t="s">
        <v>100</v>
      </c>
      <c r="B2254" s="162" t="s">
        <v>137</v>
      </c>
      <c r="C2254" s="162">
        <v>1965</v>
      </c>
      <c r="D2254" s="162">
        <v>384600</v>
      </c>
      <c r="E2254" s="162">
        <v>276600</v>
      </c>
      <c r="F2254" s="162">
        <v>22900</v>
      </c>
    </row>
    <row r="2255" spans="1:6">
      <c r="A2255" s="162" t="s">
        <v>100</v>
      </c>
      <c r="B2255" s="162" t="s">
        <v>137</v>
      </c>
      <c r="C2255" s="162">
        <v>1966</v>
      </c>
      <c r="D2255" s="162">
        <v>391100</v>
      </c>
      <c r="E2255" s="162">
        <v>281100</v>
      </c>
      <c r="F2255" s="162">
        <v>23300</v>
      </c>
    </row>
    <row r="2256" spans="1:6">
      <c r="A2256" s="162" t="s">
        <v>100</v>
      </c>
      <c r="B2256" s="162" t="s">
        <v>137</v>
      </c>
      <c r="C2256" s="162">
        <v>1967</v>
      </c>
      <c r="D2256" s="162">
        <v>397300</v>
      </c>
      <c r="E2256" s="162">
        <v>285200</v>
      </c>
      <c r="F2256" s="162">
        <v>23700</v>
      </c>
    </row>
    <row r="2257" spans="1:6">
      <c r="A2257" s="162" t="s">
        <v>100</v>
      </c>
      <c r="B2257" s="162" t="s">
        <v>137</v>
      </c>
      <c r="C2257" s="162">
        <v>1968</v>
      </c>
      <c r="D2257" s="162">
        <v>402500</v>
      </c>
      <c r="E2257" s="162">
        <v>288100</v>
      </c>
      <c r="F2257" s="162">
        <v>24000</v>
      </c>
    </row>
    <row r="2258" spans="1:6">
      <c r="A2258" s="162" t="s">
        <v>100</v>
      </c>
      <c r="B2258" s="162" t="s">
        <v>137</v>
      </c>
      <c r="C2258" s="162">
        <v>1969</v>
      </c>
      <c r="D2258" s="162">
        <v>406600</v>
      </c>
      <c r="E2258" s="162">
        <v>290400</v>
      </c>
      <c r="F2258" s="162">
        <v>24800</v>
      </c>
    </row>
    <row r="2259" spans="1:6">
      <c r="A2259" s="162" t="s">
        <v>100</v>
      </c>
      <c r="B2259" s="162" t="s">
        <v>137</v>
      </c>
      <c r="C2259" s="162">
        <v>1970</v>
      </c>
      <c r="D2259" s="162">
        <v>408800</v>
      </c>
      <c r="E2259" s="162">
        <v>291300</v>
      </c>
      <c r="F2259" s="162">
        <v>25100</v>
      </c>
    </row>
    <row r="2260" spans="1:6">
      <c r="A2260" s="162" t="s">
        <v>100</v>
      </c>
      <c r="B2260" s="162" t="s">
        <v>137</v>
      </c>
      <c r="C2260" s="162">
        <v>1971</v>
      </c>
      <c r="D2260" s="162">
        <v>412500</v>
      </c>
      <c r="E2260" s="162">
        <v>292800</v>
      </c>
      <c r="F2260" s="162">
        <v>25800</v>
      </c>
    </row>
    <row r="2261" spans="1:6">
      <c r="A2261" s="162" t="s">
        <v>100</v>
      </c>
      <c r="B2261" s="162" t="s">
        <v>137</v>
      </c>
      <c r="C2261" s="162">
        <v>1972</v>
      </c>
      <c r="D2261" s="162">
        <v>418700</v>
      </c>
      <c r="E2261" s="162">
        <v>296600</v>
      </c>
      <c r="F2261" s="162">
        <v>26200</v>
      </c>
    </row>
    <row r="2262" spans="1:6">
      <c r="A2262" s="162" t="s">
        <v>100</v>
      </c>
      <c r="B2262" s="162" t="s">
        <v>137</v>
      </c>
      <c r="C2262" s="162">
        <v>1973</v>
      </c>
      <c r="D2262" s="162">
        <v>424400</v>
      </c>
      <c r="E2262" s="162">
        <v>300000</v>
      </c>
      <c r="F2262" s="162">
        <v>26600</v>
      </c>
    </row>
    <row r="2263" spans="1:6">
      <c r="A2263" s="162" t="s">
        <v>100</v>
      </c>
      <c r="B2263" s="162" t="s">
        <v>137</v>
      </c>
      <c r="C2263" s="162">
        <v>1974</v>
      </c>
      <c r="D2263" s="162">
        <v>430500</v>
      </c>
      <c r="E2263" s="162">
        <v>303100</v>
      </c>
      <c r="F2263" s="162">
        <v>27200</v>
      </c>
    </row>
    <row r="2264" spans="1:6">
      <c r="A2264" s="162" t="s">
        <v>100</v>
      </c>
      <c r="B2264" s="162" t="s">
        <v>137</v>
      </c>
      <c r="C2264" s="162">
        <v>1975</v>
      </c>
      <c r="D2264" s="162">
        <v>435800</v>
      </c>
      <c r="E2264" s="162">
        <v>305900</v>
      </c>
      <c r="F2264" s="162">
        <v>27500</v>
      </c>
    </row>
    <row r="2265" spans="1:6">
      <c r="A2265" s="162" t="s">
        <v>100</v>
      </c>
      <c r="B2265" s="162" t="s">
        <v>137</v>
      </c>
      <c r="C2265" s="162">
        <v>1976</v>
      </c>
      <c r="D2265" s="162">
        <v>440400</v>
      </c>
      <c r="E2265" s="162">
        <v>307600</v>
      </c>
      <c r="F2265" s="162">
        <v>28400</v>
      </c>
    </row>
    <row r="2266" spans="1:6">
      <c r="A2266" s="162" t="s">
        <v>100</v>
      </c>
      <c r="B2266" s="162" t="s">
        <v>137</v>
      </c>
      <c r="C2266" s="162">
        <v>1977</v>
      </c>
      <c r="D2266" s="162">
        <v>443700</v>
      </c>
      <c r="E2266" s="162">
        <v>308800</v>
      </c>
      <c r="F2266" s="162">
        <v>29200</v>
      </c>
    </row>
    <row r="2267" spans="1:6">
      <c r="A2267" s="162" t="s">
        <v>100</v>
      </c>
      <c r="B2267" s="162" t="s">
        <v>137</v>
      </c>
      <c r="C2267" s="162">
        <v>1978</v>
      </c>
      <c r="D2267" s="162">
        <v>447300</v>
      </c>
      <c r="E2267" s="162">
        <v>309600</v>
      </c>
      <c r="F2267" s="162">
        <v>29500</v>
      </c>
    </row>
    <row r="2268" spans="1:6">
      <c r="A2268" s="162" t="s">
        <v>100</v>
      </c>
      <c r="B2268" s="162" t="s">
        <v>137</v>
      </c>
      <c r="C2268" s="162">
        <v>1979</v>
      </c>
      <c r="D2268" s="162">
        <v>451600</v>
      </c>
      <c r="E2268" s="162">
        <v>311300</v>
      </c>
      <c r="F2268" s="162">
        <v>30300</v>
      </c>
    </row>
    <row r="2269" spans="1:6">
      <c r="A2269" s="162" t="s">
        <v>100</v>
      </c>
      <c r="B2269" s="162" t="s">
        <v>137</v>
      </c>
      <c r="C2269" s="162">
        <v>1980</v>
      </c>
      <c r="D2269" s="162">
        <v>456400</v>
      </c>
      <c r="E2269" s="162">
        <v>313500</v>
      </c>
      <c r="F2269" s="162">
        <v>30900</v>
      </c>
    </row>
    <row r="2270" spans="1:6">
      <c r="A2270" s="162" t="s">
        <v>100</v>
      </c>
      <c r="B2270" s="162" t="s">
        <v>137</v>
      </c>
      <c r="C2270" s="162">
        <v>1981</v>
      </c>
      <c r="D2270" s="162">
        <v>461600</v>
      </c>
      <c r="E2270" s="162">
        <v>316100</v>
      </c>
      <c r="F2270" s="162">
        <v>31300</v>
      </c>
    </row>
    <row r="2271" spans="1:6">
      <c r="A2271" s="162" t="s">
        <v>100</v>
      </c>
      <c r="B2271" s="162" t="s">
        <v>137</v>
      </c>
      <c r="C2271" s="162">
        <v>1982</v>
      </c>
      <c r="D2271" s="162">
        <v>468000</v>
      </c>
      <c r="E2271" s="162">
        <v>319400</v>
      </c>
      <c r="F2271" s="162">
        <v>32100</v>
      </c>
    </row>
    <row r="2272" spans="1:6">
      <c r="A2272" s="162" t="s">
        <v>100</v>
      </c>
      <c r="B2272" s="162" t="s">
        <v>137</v>
      </c>
      <c r="C2272" s="162">
        <v>1983</v>
      </c>
      <c r="D2272" s="162">
        <v>474200</v>
      </c>
      <c r="E2272" s="162">
        <v>322600</v>
      </c>
      <c r="F2272" s="162">
        <v>32700</v>
      </c>
    </row>
    <row r="2273" spans="1:6">
      <c r="A2273" s="162" t="s">
        <v>100</v>
      </c>
      <c r="B2273" s="162" t="s">
        <v>137</v>
      </c>
      <c r="C2273" s="162">
        <v>1984</v>
      </c>
      <c r="D2273" s="162">
        <v>479000</v>
      </c>
      <c r="E2273" s="162">
        <v>324600</v>
      </c>
      <c r="F2273" s="162">
        <v>33300</v>
      </c>
    </row>
    <row r="2274" spans="1:6">
      <c r="A2274" s="162" t="s">
        <v>100</v>
      </c>
      <c r="B2274" s="162" t="s">
        <v>137</v>
      </c>
      <c r="C2274" s="162">
        <v>1985</v>
      </c>
      <c r="D2274" s="162">
        <v>482800</v>
      </c>
      <c r="E2274" s="162">
        <v>325500</v>
      </c>
      <c r="F2274" s="162">
        <v>33900</v>
      </c>
    </row>
    <row r="2275" spans="1:6">
      <c r="A2275" s="162" t="s">
        <v>100</v>
      </c>
      <c r="B2275" s="162" t="s">
        <v>137</v>
      </c>
      <c r="C2275" s="162">
        <v>1986</v>
      </c>
      <c r="D2275" s="162">
        <v>486100</v>
      </c>
      <c r="E2275" s="162">
        <v>326600</v>
      </c>
      <c r="F2275" s="162">
        <v>34400</v>
      </c>
    </row>
    <row r="2276" spans="1:6">
      <c r="A2276" s="162" t="s">
        <v>100</v>
      </c>
      <c r="B2276" s="162" t="s">
        <v>137</v>
      </c>
      <c r="C2276" s="162">
        <v>1987</v>
      </c>
      <c r="D2276" s="162">
        <v>491900</v>
      </c>
      <c r="E2276" s="162">
        <v>329200</v>
      </c>
      <c r="F2276" s="162">
        <v>35200</v>
      </c>
    </row>
    <row r="2277" spans="1:6">
      <c r="A2277" s="162" t="s">
        <v>100</v>
      </c>
      <c r="B2277" s="162" t="s">
        <v>137</v>
      </c>
      <c r="C2277" s="162">
        <v>1988</v>
      </c>
      <c r="D2277" s="162">
        <v>499700</v>
      </c>
      <c r="E2277" s="162">
        <v>333800</v>
      </c>
      <c r="F2277" s="162">
        <v>35900</v>
      </c>
    </row>
    <row r="2278" spans="1:6">
      <c r="A2278" s="162" t="s">
        <v>100</v>
      </c>
      <c r="B2278" s="162" t="s">
        <v>137</v>
      </c>
      <c r="C2278" s="162">
        <v>1989</v>
      </c>
      <c r="D2278" s="162">
        <v>505600</v>
      </c>
      <c r="E2278" s="162">
        <v>337100</v>
      </c>
      <c r="F2278" s="162">
        <v>36400</v>
      </c>
    </row>
    <row r="2279" spans="1:6">
      <c r="A2279" s="162" t="s">
        <v>100</v>
      </c>
      <c r="B2279" s="162" t="s">
        <v>137</v>
      </c>
      <c r="C2279" s="162">
        <v>1990</v>
      </c>
      <c r="D2279" s="162">
        <v>509500</v>
      </c>
      <c r="E2279" s="162">
        <v>339500</v>
      </c>
      <c r="F2279" s="162">
        <v>37200</v>
      </c>
    </row>
    <row r="2280" spans="1:6">
      <c r="A2280" s="162" t="s">
        <v>100</v>
      </c>
      <c r="B2280" s="162" t="s">
        <v>137</v>
      </c>
      <c r="C2280" s="162">
        <v>1991</v>
      </c>
      <c r="D2280" s="162">
        <v>516100</v>
      </c>
      <c r="E2280" s="162">
        <v>343500</v>
      </c>
      <c r="F2280" s="162">
        <v>38100</v>
      </c>
    </row>
    <row r="2281" spans="1:6">
      <c r="A2281" s="162" t="s">
        <v>100</v>
      </c>
      <c r="B2281" s="162" t="s">
        <v>137</v>
      </c>
      <c r="C2281" s="162">
        <v>1992</v>
      </c>
      <c r="D2281" s="162">
        <v>522000</v>
      </c>
      <c r="E2281" s="162">
        <v>347100</v>
      </c>
      <c r="F2281" s="162">
        <v>38500</v>
      </c>
    </row>
    <row r="2282" spans="1:6">
      <c r="A2282" s="162" t="s">
        <v>100</v>
      </c>
      <c r="B2282" s="162" t="s">
        <v>137</v>
      </c>
      <c r="C2282" s="162">
        <v>1993</v>
      </c>
      <c r="D2282" s="162">
        <v>527500</v>
      </c>
      <c r="E2282" s="162">
        <v>350200</v>
      </c>
      <c r="F2282" s="162">
        <v>39300</v>
      </c>
    </row>
    <row r="2283" spans="1:6">
      <c r="A2283" s="162" t="s">
        <v>100</v>
      </c>
      <c r="B2283" s="162" t="s">
        <v>137</v>
      </c>
      <c r="C2283" s="162">
        <v>1994</v>
      </c>
      <c r="D2283" s="162">
        <v>531900</v>
      </c>
      <c r="E2283" s="162">
        <v>352500</v>
      </c>
      <c r="F2283" s="162">
        <v>39600</v>
      </c>
    </row>
    <row r="2284" spans="1:6">
      <c r="A2284" s="162" t="s">
        <v>100</v>
      </c>
      <c r="B2284" s="162" t="s">
        <v>137</v>
      </c>
      <c r="C2284" s="162">
        <v>1995</v>
      </c>
      <c r="D2284" s="162">
        <v>534800</v>
      </c>
      <c r="E2284" s="162">
        <v>353700</v>
      </c>
      <c r="F2284" s="162">
        <v>40200</v>
      </c>
    </row>
    <row r="2285" spans="1:6">
      <c r="A2285" s="162" t="s">
        <v>100</v>
      </c>
      <c r="B2285" s="162" t="s">
        <v>137</v>
      </c>
      <c r="C2285" s="162">
        <v>1996</v>
      </c>
      <c r="D2285" s="162">
        <v>537600</v>
      </c>
      <c r="E2285" s="162">
        <v>355000</v>
      </c>
      <c r="F2285" s="162">
        <v>40600</v>
      </c>
    </row>
    <row r="2286" spans="1:6">
      <c r="A2286" s="162" t="s">
        <v>100</v>
      </c>
      <c r="B2286" s="162" t="s">
        <v>137</v>
      </c>
      <c r="C2286" s="162">
        <v>1997</v>
      </c>
      <c r="D2286" s="162">
        <v>541809</v>
      </c>
      <c r="E2286" s="162">
        <v>357089</v>
      </c>
      <c r="F2286" s="162">
        <v>40974</v>
      </c>
    </row>
    <row r="2287" spans="1:6">
      <c r="A2287" s="162" t="s">
        <v>100</v>
      </c>
      <c r="B2287" s="162" t="s">
        <v>137</v>
      </c>
      <c r="C2287" s="162">
        <v>1998</v>
      </c>
      <c r="D2287" s="162">
        <v>547588</v>
      </c>
      <c r="E2287" s="162">
        <v>360335</v>
      </c>
      <c r="F2287" s="162">
        <v>41437</v>
      </c>
    </row>
    <row r="2288" spans="1:6">
      <c r="A2288" s="162" t="s">
        <v>100</v>
      </c>
      <c r="B2288" s="162" t="s">
        <v>137</v>
      </c>
      <c r="C2288" s="162">
        <v>1999</v>
      </c>
      <c r="D2288" s="162">
        <v>554368</v>
      </c>
      <c r="E2288" s="162">
        <v>363866</v>
      </c>
      <c r="F2288" s="162">
        <v>41744</v>
      </c>
    </row>
    <row r="2289" spans="1:6">
      <c r="A2289" s="162" t="s">
        <v>100</v>
      </c>
      <c r="B2289" s="162" t="s">
        <v>137</v>
      </c>
      <c r="C2289" s="162">
        <v>2000</v>
      </c>
      <c r="D2289" s="162">
        <v>562308</v>
      </c>
      <c r="E2289" s="162">
        <v>367921</v>
      </c>
      <c r="F2289" s="162">
        <v>42200</v>
      </c>
    </row>
    <row r="2290" spans="1:6">
      <c r="A2290" s="162" t="s">
        <v>100</v>
      </c>
      <c r="B2290" s="162" t="s">
        <v>137</v>
      </c>
      <c r="C2290" s="162">
        <v>2001</v>
      </c>
      <c r="D2290" s="162">
        <v>570108</v>
      </c>
      <c r="E2290" s="162">
        <v>371970</v>
      </c>
      <c r="F2290" s="162">
        <v>42812</v>
      </c>
    </row>
    <row r="2291" spans="1:6">
      <c r="A2291" s="162" t="s">
        <v>100</v>
      </c>
      <c r="B2291" s="162" t="s">
        <v>137</v>
      </c>
      <c r="C2291" s="162">
        <v>2002</v>
      </c>
      <c r="D2291" s="162">
        <v>575118</v>
      </c>
      <c r="E2291" s="162">
        <v>374275</v>
      </c>
      <c r="F2291" s="162">
        <v>43567</v>
      </c>
    </row>
    <row r="2292" spans="1:6">
      <c r="A2292" s="162" t="s">
        <v>100</v>
      </c>
      <c r="B2292" s="162" t="s">
        <v>137</v>
      </c>
      <c r="C2292" s="162">
        <v>2003</v>
      </c>
      <c r="D2292" s="162">
        <v>578544</v>
      </c>
      <c r="E2292" s="162">
        <v>375672</v>
      </c>
      <c r="F2292" s="162">
        <v>44573</v>
      </c>
    </row>
    <row r="2293" spans="1:6">
      <c r="A2293" s="162" t="s">
        <v>100</v>
      </c>
      <c r="B2293" s="162" t="s">
        <v>137</v>
      </c>
      <c r="C2293" s="162">
        <v>2004</v>
      </c>
      <c r="D2293" s="162">
        <v>578544</v>
      </c>
      <c r="E2293" s="162">
        <v>375672</v>
      </c>
      <c r="F2293" s="162">
        <v>44573</v>
      </c>
    </row>
    <row r="2294" spans="1:6">
      <c r="A2294" s="162" t="s">
        <v>100</v>
      </c>
      <c r="B2294" s="162" t="s">
        <v>138</v>
      </c>
      <c r="C2294" s="162">
        <v>1950</v>
      </c>
      <c r="D2294" s="162">
        <v>5938000</v>
      </c>
      <c r="E2294" s="162">
        <v>4064200</v>
      </c>
      <c r="F2294" s="162">
        <v>439000</v>
      </c>
    </row>
    <row r="2295" spans="1:6">
      <c r="A2295" s="162" t="s">
        <v>100</v>
      </c>
      <c r="B2295" s="162" t="s">
        <v>138</v>
      </c>
      <c r="C2295" s="162">
        <v>1951</v>
      </c>
      <c r="D2295" s="162">
        <v>5920700</v>
      </c>
      <c r="E2295" s="162">
        <v>4056500</v>
      </c>
      <c r="F2295" s="162">
        <v>438200</v>
      </c>
    </row>
    <row r="2296" spans="1:6">
      <c r="A2296" s="162" t="s">
        <v>100</v>
      </c>
      <c r="B2296" s="162" t="s">
        <v>138</v>
      </c>
      <c r="C2296" s="162">
        <v>1952</v>
      </c>
      <c r="D2296" s="162">
        <v>5905900</v>
      </c>
      <c r="E2296" s="162">
        <v>4052300</v>
      </c>
      <c r="F2296" s="162">
        <v>438100</v>
      </c>
    </row>
    <row r="2297" spans="1:6">
      <c r="A2297" s="162" t="s">
        <v>100</v>
      </c>
      <c r="B2297" s="162" t="s">
        <v>138</v>
      </c>
      <c r="C2297" s="162">
        <v>1953</v>
      </c>
      <c r="D2297" s="162">
        <v>5898000</v>
      </c>
      <c r="E2297" s="162">
        <v>4052900</v>
      </c>
      <c r="F2297" s="162">
        <v>438300</v>
      </c>
    </row>
    <row r="2298" spans="1:6">
      <c r="A2298" s="162" t="s">
        <v>100</v>
      </c>
      <c r="B2298" s="162" t="s">
        <v>138</v>
      </c>
      <c r="C2298" s="162">
        <v>1954</v>
      </c>
      <c r="D2298" s="162">
        <v>5882200</v>
      </c>
      <c r="E2298" s="162">
        <v>4048100</v>
      </c>
      <c r="F2298" s="162">
        <v>438000</v>
      </c>
    </row>
    <row r="2299" spans="1:6">
      <c r="A2299" s="162" t="s">
        <v>100</v>
      </c>
      <c r="B2299" s="162" t="s">
        <v>138</v>
      </c>
      <c r="C2299" s="162">
        <v>1955</v>
      </c>
      <c r="D2299" s="162">
        <v>5842400</v>
      </c>
      <c r="E2299" s="162">
        <v>4026700</v>
      </c>
      <c r="F2299" s="162">
        <v>436100</v>
      </c>
    </row>
    <row r="2300" spans="1:6">
      <c r="A2300" s="162" t="s">
        <v>100</v>
      </c>
      <c r="B2300" s="162" t="s">
        <v>138</v>
      </c>
      <c r="C2300" s="162">
        <v>1956</v>
      </c>
      <c r="D2300" s="162">
        <v>5796700</v>
      </c>
      <c r="E2300" s="162">
        <v>4001100</v>
      </c>
      <c r="F2300" s="162">
        <v>433500</v>
      </c>
    </row>
    <row r="2301" spans="1:6">
      <c r="A2301" s="162" t="s">
        <v>100</v>
      </c>
      <c r="B2301" s="162" t="s">
        <v>138</v>
      </c>
      <c r="C2301" s="162">
        <v>1957</v>
      </c>
      <c r="D2301" s="162">
        <v>5770300</v>
      </c>
      <c r="E2301" s="162">
        <v>3990800</v>
      </c>
      <c r="F2301" s="162">
        <v>436600</v>
      </c>
    </row>
    <row r="2302" spans="1:6">
      <c r="A2302" s="162" t="s">
        <v>100</v>
      </c>
      <c r="B2302" s="162" t="s">
        <v>138</v>
      </c>
      <c r="C2302" s="162">
        <v>1958</v>
      </c>
      <c r="D2302" s="162">
        <v>5705700</v>
      </c>
      <c r="E2302" s="162">
        <v>3954300</v>
      </c>
      <c r="F2302" s="162">
        <v>436600</v>
      </c>
    </row>
    <row r="2303" spans="1:6">
      <c r="A2303" s="162" t="s">
        <v>100</v>
      </c>
      <c r="B2303" s="162" t="s">
        <v>138</v>
      </c>
      <c r="C2303" s="162">
        <v>1959</v>
      </c>
      <c r="D2303" s="162">
        <v>5691900</v>
      </c>
      <c r="E2303" s="162">
        <v>3952300</v>
      </c>
      <c r="F2303" s="162">
        <v>440500</v>
      </c>
    </row>
    <row r="2304" spans="1:6">
      <c r="A2304" s="162" t="s">
        <v>100</v>
      </c>
      <c r="B2304" s="162" t="s">
        <v>138</v>
      </c>
      <c r="C2304" s="162">
        <v>1960</v>
      </c>
      <c r="D2304" s="162">
        <v>5664100</v>
      </c>
      <c r="E2304" s="162">
        <v>3940800</v>
      </c>
      <c r="F2304" s="162">
        <v>443300</v>
      </c>
    </row>
    <row r="2305" spans="1:6">
      <c r="A2305" s="162" t="s">
        <v>100</v>
      </c>
      <c r="B2305" s="162" t="s">
        <v>138</v>
      </c>
      <c r="C2305" s="162">
        <v>1961</v>
      </c>
      <c r="D2305" s="162">
        <v>5636300</v>
      </c>
      <c r="E2305" s="162">
        <v>3929300</v>
      </c>
      <c r="F2305" s="162">
        <v>446000</v>
      </c>
    </row>
    <row r="2306" spans="1:6">
      <c r="A2306" s="162" t="s">
        <v>100</v>
      </c>
      <c r="B2306" s="162" t="s">
        <v>138</v>
      </c>
      <c r="C2306" s="162">
        <v>1962</v>
      </c>
      <c r="D2306" s="162">
        <v>5660100</v>
      </c>
      <c r="E2306" s="162">
        <v>3950300</v>
      </c>
      <c r="F2306" s="162">
        <v>446100</v>
      </c>
    </row>
    <row r="2307" spans="1:6">
      <c r="A2307" s="162" t="s">
        <v>100</v>
      </c>
      <c r="B2307" s="162" t="s">
        <v>138</v>
      </c>
      <c r="C2307" s="162">
        <v>1963</v>
      </c>
      <c r="D2307" s="162">
        <v>5700000</v>
      </c>
      <c r="E2307" s="162">
        <v>3982400</v>
      </c>
      <c r="F2307" s="162">
        <v>447500</v>
      </c>
    </row>
    <row r="2308" spans="1:6">
      <c r="A2308" s="162" t="s">
        <v>100</v>
      </c>
      <c r="B2308" s="162" t="s">
        <v>138</v>
      </c>
      <c r="C2308" s="162">
        <v>1964</v>
      </c>
      <c r="D2308" s="162">
        <v>5727800</v>
      </c>
      <c r="E2308" s="162">
        <v>4006600</v>
      </c>
      <c r="F2308" s="162">
        <v>447500</v>
      </c>
    </row>
    <row r="2309" spans="1:6">
      <c r="A2309" s="162" t="s">
        <v>100</v>
      </c>
      <c r="B2309" s="162" t="s">
        <v>138</v>
      </c>
      <c r="C2309" s="162">
        <v>1965</v>
      </c>
      <c r="D2309" s="162">
        <v>5751800</v>
      </c>
      <c r="E2309" s="162">
        <v>4027800</v>
      </c>
      <c r="F2309" s="162">
        <v>447400</v>
      </c>
    </row>
    <row r="2310" spans="1:6">
      <c r="A2310" s="162" t="s">
        <v>100</v>
      </c>
      <c r="B2310" s="162" t="s">
        <v>138</v>
      </c>
      <c r="C2310" s="162">
        <v>1966</v>
      </c>
      <c r="D2310" s="162">
        <v>5767600</v>
      </c>
      <c r="E2310" s="162">
        <v>4043500</v>
      </c>
      <c r="F2310" s="162">
        <v>446800</v>
      </c>
    </row>
    <row r="2311" spans="1:6">
      <c r="A2311" s="162" t="s">
        <v>100</v>
      </c>
      <c r="B2311" s="162" t="s">
        <v>138</v>
      </c>
      <c r="C2311" s="162">
        <v>1967</v>
      </c>
      <c r="D2311" s="162">
        <v>5796900</v>
      </c>
      <c r="E2311" s="162">
        <v>4064200</v>
      </c>
      <c r="F2311" s="162">
        <v>449600</v>
      </c>
    </row>
    <row r="2312" spans="1:6">
      <c r="A2312" s="162" t="s">
        <v>100</v>
      </c>
      <c r="B2312" s="162" t="s">
        <v>138</v>
      </c>
      <c r="C2312" s="162">
        <v>1968</v>
      </c>
      <c r="D2312" s="162">
        <v>5819500</v>
      </c>
      <c r="E2312" s="162">
        <v>4080300</v>
      </c>
      <c r="F2312" s="162">
        <v>451900</v>
      </c>
    </row>
    <row r="2313" spans="1:6">
      <c r="A2313" s="162" t="s">
        <v>100</v>
      </c>
      <c r="B2313" s="162" t="s">
        <v>138</v>
      </c>
      <c r="C2313" s="162">
        <v>1969</v>
      </c>
      <c r="D2313" s="162">
        <v>5840800</v>
      </c>
      <c r="E2313" s="162">
        <v>4095600</v>
      </c>
      <c r="F2313" s="162">
        <v>453900</v>
      </c>
    </row>
    <row r="2314" spans="1:6">
      <c r="A2314" s="162" t="s">
        <v>100</v>
      </c>
      <c r="B2314" s="162" t="s">
        <v>138</v>
      </c>
      <c r="C2314" s="162">
        <v>1970</v>
      </c>
      <c r="D2314" s="162">
        <v>5888600</v>
      </c>
      <c r="E2314" s="162">
        <v>4129300</v>
      </c>
      <c r="F2314" s="162">
        <v>458100</v>
      </c>
    </row>
    <row r="2315" spans="1:6">
      <c r="A2315" s="162" t="s">
        <v>100</v>
      </c>
      <c r="B2315" s="162" t="s">
        <v>138</v>
      </c>
      <c r="C2315" s="162">
        <v>1971</v>
      </c>
      <c r="D2315" s="162">
        <v>5956300</v>
      </c>
      <c r="E2315" s="162">
        <v>4177100</v>
      </c>
      <c r="F2315" s="162">
        <v>463900</v>
      </c>
    </row>
    <row r="2316" spans="1:6">
      <c r="A2316" s="162" t="s">
        <v>100</v>
      </c>
      <c r="B2316" s="162" t="s">
        <v>138</v>
      </c>
      <c r="C2316" s="162">
        <v>1972</v>
      </c>
      <c r="D2316" s="162">
        <v>6027200</v>
      </c>
      <c r="E2316" s="162">
        <v>4227100</v>
      </c>
      <c r="F2316" s="162">
        <v>470100</v>
      </c>
    </row>
    <row r="2317" spans="1:6">
      <c r="A2317" s="162" t="s">
        <v>100</v>
      </c>
      <c r="B2317" s="162" t="s">
        <v>138</v>
      </c>
      <c r="C2317" s="162">
        <v>1973</v>
      </c>
      <c r="D2317" s="162">
        <v>6101700</v>
      </c>
      <c r="E2317" s="162">
        <v>4280000</v>
      </c>
      <c r="F2317" s="162">
        <v>476600</v>
      </c>
    </row>
    <row r="2318" spans="1:6">
      <c r="A2318" s="162" t="s">
        <v>100</v>
      </c>
      <c r="B2318" s="162" t="s">
        <v>138</v>
      </c>
      <c r="C2318" s="162">
        <v>1974</v>
      </c>
      <c r="D2318" s="162">
        <v>6179400</v>
      </c>
      <c r="E2318" s="162">
        <v>4342900</v>
      </c>
      <c r="F2318" s="162">
        <v>477200</v>
      </c>
    </row>
    <row r="2319" spans="1:6">
      <c r="A2319" s="162" t="s">
        <v>100</v>
      </c>
      <c r="B2319" s="162" t="s">
        <v>138</v>
      </c>
      <c r="C2319" s="162">
        <v>1975</v>
      </c>
      <c r="D2319" s="162">
        <v>6254400</v>
      </c>
      <c r="E2319" s="162">
        <v>4399200</v>
      </c>
      <c r="F2319" s="162">
        <v>481300</v>
      </c>
    </row>
    <row r="2320" spans="1:6">
      <c r="A2320" s="162" t="s">
        <v>100</v>
      </c>
      <c r="B2320" s="162" t="s">
        <v>138</v>
      </c>
      <c r="C2320" s="162">
        <v>1976</v>
      </c>
      <c r="D2320" s="162">
        <v>6455400</v>
      </c>
      <c r="E2320" s="162">
        <v>4521800</v>
      </c>
      <c r="F2320" s="162">
        <v>487100</v>
      </c>
    </row>
    <row r="2321" spans="1:6">
      <c r="A2321" s="162" t="s">
        <v>100</v>
      </c>
      <c r="B2321" s="162" t="s">
        <v>138</v>
      </c>
      <c r="C2321" s="162">
        <v>1977</v>
      </c>
      <c r="D2321" s="162">
        <v>6543800</v>
      </c>
      <c r="E2321" s="162">
        <v>4582500</v>
      </c>
      <c r="F2321" s="162">
        <v>490800</v>
      </c>
    </row>
    <row r="2322" spans="1:6">
      <c r="A2322" s="162" t="s">
        <v>100</v>
      </c>
      <c r="B2322" s="162" t="s">
        <v>138</v>
      </c>
      <c r="C2322" s="162">
        <v>1978</v>
      </c>
      <c r="D2322" s="162">
        <v>6628000</v>
      </c>
      <c r="E2322" s="162">
        <v>4640300</v>
      </c>
      <c r="F2322" s="162">
        <v>494000</v>
      </c>
    </row>
    <row r="2323" spans="1:6">
      <c r="A2323" s="162" t="s">
        <v>100</v>
      </c>
      <c r="B2323" s="162" t="s">
        <v>138</v>
      </c>
      <c r="C2323" s="162">
        <v>1979</v>
      </c>
      <c r="D2323" s="162">
        <v>6736600</v>
      </c>
      <c r="E2323" s="162">
        <v>4715700</v>
      </c>
      <c r="F2323" s="162">
        <v>499000</v>
      </c>
    </row>
    <row r="2324" spans="1:6">
      <c r="A2324" s="162" t="s">
        <v>100</v>
      </c>
      <c r="B2324" s="162" t="s">
        <v>138</v>
      </c>
      <c r="C2324" s="162">
        <v>1980</v>
      </c>
      <c r="D2324" s="162">
        <v>6802000</v>
      </c>
      <c r="E2324" s="162">
        <v>4758000</v>
      </c>
      <c r="F2324" s="162">
        <v>502800</v>
      </c>
    </row>
    <row r="2325" spans="1:6">
      <c r="A2325" s="162" t="s">
        <v>100</v>
      </c>
      <c r="B2325" s="162" t="s">
        <v>138</v>
      </c>
      <c r="C2325" s="162">
        <v>1981</v>
      </c>
      <c r="D2325" s="162">
        <v>6886800</v>
      </c>
      <c r="E2325" s="162">
        <v>4813500</v>
      </c>
      <c r="F2325" s="162">
        <v>508200</v>
      </c>
    </row>
    <row r="2326" spans="1:6">
      <c r="A2326" s="162" t="s">
        <v>100</v>
      </c>
      <c r="B2326" s="162" t="s">
        <v>138</v>
      </c>
      <c r="C2326" s="162">
        <v>1982</v>
      </c>
      <c r="D2326" s="162">
        <v>6966000</v>
      </c>
      <c r="E2326" s="162">
        <v>4863900</v>
      </c>
      <c r="F2326" s="162">
        <v>509600</v>
      </c>
    </row>
    <row r="2327" spans="1:6">
      <c r="A2327" s="162" t="s">
        <v>100</v>
      </c>
      <c r="B2327" s="162" t="s">
        <v>138</v>
      </c>
      <c r="C2327" s="162">
        <v>1983</v>
      </c>
      <c r="D2327" s="162">
        <v>7016000</v>
      </c>
      <c r="E2327" s="162">
        <v>4887000</v>
      </c>
      <c r="F2327" s="162">
        <v>511100</v>
      </c>
    </row>
    <row r="2328" spans="1:6">
      <c r="A2328" s="162" t="s">
        <v>100</v>
      </c>
      <c r="B2328" s="162" t="s">
        <v>138</v>
      </c>
      <c r="C2328" s="162">
        <v>1984</v>
      </c>
      <c r="D2328" s="162">
        <v>7058000</v>
      </c>
      <c r="E2328" s="162">
        <v>4901600</v>
      </c>
      <c r="F2328" s="162">
        <v>521400</v>
      </c>
    </row>
    <row r="2329" spans="1:6">
      <c r="A2329" s="162" t="s">
        <v>100</v>
      </c>
      <c r="B2329" s="162" t="s">
        <v>138</v>
      </c>
      <c r="C2329" s="162">
        <v>1985</v>
      </c>
      <c r="D2329" s="162">
        <v>7080000</v>
      </c>
      <c r="E2329" s="162">
        <v>4906300</v>
      </c>
      <c r="F2329" s="162">
        <v>523400</v>
      </c>
    </row>
    <row r="2330" spans="1:6">
      <c r="A2330" s="162" t="s">
        <v>100</v>
      </c>
      <c r="B2330" s="162" t="s">
        <v>138</v>
      </c>
      <c r="C2330" s="162">
        <v>1986</v>
      </c>
      <c r="D2330" s="162">
        <v>7081700</v>
      </c>
      <c r="E2330" s="162">
        <v>4896700</v>
      </c>
      <c r="F2330" s="162">
        <v>524300</v>
      </c>
    </row>
    <row r="2331" spans="1:6">
      <c r="A2331" s="162" t="s">
        <v>100</v>
      </c>
      <c r="B2331" s="162" t="s">
        <v>138</v>
      </c>
      <c r="C2331" s="162">
        <v>1987</v>
      </c>
      <c r="D2331" s="162">
        <v>7085900</v>
      </c>
      <c r="E2331" s="162">
        <v>4889200</v>
      </c>
      <c r="F2331" s="162">
        <v>527900</v>
      </c>
    </row>
    <row r="2332" spans="1:6">
      <c r="A2332" s="162" t="s">
        <v>100</v>
      </c>
      <c r="B2332" s="162" t="s">
        <v>138</v>
      </c>
      <c r="C2332" s="162">
        <v>1988</v>
      </c>
      <c r="D2332" s="162">
        <v>7076000</v>
      </c>
      <c r="E2332" s="162">
        <v>4872300</v>
      </c>
      <c r="F2332" s="162">
        <v>526700</v>
      </c>
    </row>
    <row r="2333" spans="1:6">
      <c r="A2333" s="162" t="s">
        <v>100</v>
      </c>
      <c r="B2333" s="162" t="s">
        <v>138</v>
      </c>
      <c r="C2333" s="162">
        <v>1989</v>
      </c>
      <c r="D2333" s="162">
        <v>7030300</v>
      </c>
      <c r="E2333" s="162">
        <v>4826700</v>
      </c>
      <c r="F2333" s="162">
        <v>530300</v>
      </c>
    </row>
    <row r="2334" spans="1:6">
      <c r="A2334" s="162" t="s">
        <v>100</v>
      </c>
      <c r="B2334" s="162" t="s">
        <v>138</v>
      </c>
      <c r="C2334" s="162">
        <v>1990</v>
      </c>
      <c r="D2334" s="162">
        <v>7005400</v>
      </c>
      <c r="E2334" s="162">
        <v>4799600</v>
      </c>
      <c r="F2334" s="162">
        <v>534300</v>
      </c>
    </row>
    <row r="2335" spans="1:6">
      <c r="A2335" s="162" t="s">
        <v>100</v>
      </c>
      <c r="B2335" s="162" t="s">
        <v>138</v>
      </c>
      <c r="C2335" s="162">
        <v>1991</v>
      </c>
      <c r="D2335" s="162">
        <v>7051400</v>
      </c>
      <c r="E2335" s="162">
        <v>4801100</v>
      </c>
      <c r="F2335" s="162">
        <v>537500</v>
      </c>
    </row>
    <row r="2336" spans="1:6">
      <c r="A2336" s="162" t="s">
        <v>100</v>
      </c>
      <c r="B2336" s="162" t="s">
        <v>138</v>
      </c>
      <c r="C2336" s="162">
        <v>1992</v>
      </c>
      <c r="D2336" s="162">
        <v>7106400</v>
      </c>
      <c r="E2336" s="162">
        <v>4818400</v>
      </c>
      <c r="F2336" s="162">
        <v>540400</v>
      </c>
    </row>
    <row r="2337" spans="1:6">
      <c r="A2337" s="162" t="s">
        <v>100</v>
      </c>
      <c r="B2337" s="162" t="s">
        <v>138</v>
      </c>
      <c r="C2337" s="162">
        <v>1993</v>
      </c>
      <c r="D2337" s="162">
        <v>7143300</v>
      </c>
      <c r="E2337" s="162">
        <v>4821900</v>
      </c>
      <c r="F2337" s="162">
        <v>544200</v>
      </c>
    </row>
    <row r="2338" spans="1:6">
      <c r="A2338" s="162" t="s">
        <v>100</v>
      </c>
      <c r="B2338" s="162" t="s">
        <v>138</v>
      </c>
      <c r="C2338" s="162">
        <v>1994</v>
      </c>
      <c r="D2338" s="162">
        <v>7172300</v>
      </c>
      <c r="E2338" s="162">
        <v>4815800</v>
      </c>
      <c r="F2338" s="162">
        <v>545500</v>
      </c>
    </row>
    <row r="2339" spans="1:6">
      <c r="A2339" s="162" t="s">
        <v>100</v>
      </c>
      <c r="B2339" s="162" t="s">
        <v>138</v>
      </c>
      <c r="C2339" s="162">
        <v>1995</v>
      </c>
      <c r="D2339" s="162">
        <v>7202700</v>
      </c>
      <c r="E2339" s="162">
        <v>4814300</v>
      </c>
      <c r="F2339" s="162">
        <v>547900</v>
      </c>
    </row>
    <row r="2340" spans="1:6">
      <c r="A2340" s="162" t="s">
        <v>100</v>
      </c>
      <c r="B2340" s="162" t="s">
        <v>138</v>
      </c>
      <c r="C2340" s="162">
        <v>1996</v>
      </c>
      <c r="D2340" s="162">
        <v>7252200</v>
      </c>
      <c r="E2340" s="162">
        <v>4825000</v>
      </c>
      <c r="F2340" s="162">
        <v>552000</v>
      </c>
    </row>
    <row r="2341" spans="1:6">
      <c r="A2341" s="162" t="s">
        <v>100</v>
      </c>
      <c r="B2341" s="162" t="s">
        <v>138</v>
      </c>
      <c r="C2341" s="162">
        <v>1997</v>
      </c>
      <c r="D2341" s="162">
        <v>7328626</v>
      </c>
      <c r="E2341" s="162">
        <v>4854042</v>
      </c>
      <c r="F2341" s="162">
        <v>557202</v>
      </c>
    </row>
    <row r="2342" spans="1:6">
      <c r="A2342" s="162" t="s">
        <v>100</v>
      </c>
      <c r="B2342" s="162" t="s">
        <v>138</v>
      </c>
      <c r="C2342" s="162">
        <v>1998</v>
      </c>
      <c r="D2342" s="162">
        <v>7406164</v>
      </c>
      <c r="E2342" s="162">
        <v>4882601</v>
      </c>
      <c r="F2342" s="162">
        <v>562547</v>
      </c>
    </row>
    <row r="2343" spans="1:6">
      <c r="A2343" s="162" t="s">
        <v>100</v>
      </c>
      <c r="B2343" s="162" t="s">
        <v>138</v>
      </c>
      <c r="C2343" s="162">
        <v>1999</v>
      </c>
      <c r="D2343" s="162">
        <v>7483294</v>
      </c>
      <c r="E2343" s="162">
        <v>4910749</v>
      </c>
      <c r="F2343" s="162">
        <v>567395</v>
      </c>
    </row>
    <row r="2344" spans="1:6">
      <c r="A2344" s="162" t="s">
        <v>100</v>
      </c>
      <c r="B2344" s="162" t="s">
        <v>138</v>
      </c>
      <c r="C2344" s="162">
        <v>2000</v>
      </c>
      <c r="D2344" s="162">
        <v>7579072</v>
      </c>
      <c r="E2344" s="162">
        <v>4946909</v>
      </c>
      <c r="F2344" s="162">
        <v>574376</v>
      </c>
    </row>
    <row r="2345" spans="1:6">
      <c r="A2345" s="162" t="s">
        <v>100</v>
      </c>
      <c r="B2345" s="162" t="s">
        <v>138</v>
      </c>
      <c r="C2345" s="162">
        <v>2001</v>
      </c>
      <c r="D2345" s="162">
        <v>7694396</v>
      </c>
      <c r="E2345" s="162">
        <v>4995160</v>
      </c>
      <c r="F2345" s="162">
        <v>581559</v>
      </c>
    </row>
    <row r="2346" spans="1:6">
      <c r="A2346" s="162" t="s">
        <v>100</v>
      </c>
      <c r="B2346" s="162" t="s">
        <v>138</v>
      </c>
      <c r="C2346" s="162">
        <v>2002</v>
      </c>
      <c r="D2346" s="162">
        <v>7834406</v>
      </c>
      <c r="E2346" s="162">
        <v>5057819</v>
      </c>
      <c r="F2346" s="162">
        <v>590253</v>
      </c>
    </row>
    <row r="2347" spans="1:6">
      <c r="A2347" s="162" t="s">
        <v>100</v>
      </c>
      <c r="B2347" s="162" t="s">
        <v>138</v>
      </c>
      <c r="C2347" s="162">
        <v>2003</v>
      </c>
      <c r="D2347" s="162">
        <v>7957724</v>
      </c>
      <c r="E2347" s="162">
        <v>5119443</v>
      </c>
      <c r="F2347" s="162">
        <v>603155</v>
      </c>
    </row>
    <row r="2348" spans="1:6">
      <c r="A2348" s="162" t="s">
        <v>100</v>
      </c>
      <c r="B2348" s="162" t="s">
        <v>138</v>
      </c>
      <c r="C2348" s="162">
        <v>2004</v>
      </c>
      <c r="D2348" s="162">
        <v>8087526</v>
      </c>
      <c r="E2348" s="162">
        <v>5187715</v>
      </c>
      <c r="F2348" s="162">
        <v>616965</v>
      </c>
    </row>
    <row r="2349" spans="1:6">
      <c r="A2349" s="162" t="s">
        <v>100</v>
      </c>
      <c r="B2349" s="162" t="s">
        <v>139</v>
      </c>
      <c r="C2349" s="162">
        <v>1950</v>
      </c>
      <c r="D2349" s="162">
        <v>94200000</v>
      </c>
      <c r="E2349" s="162">
        <v>63395000</v>
      </c>
      <c r="F2349" s="162">
        <v>5720000</v>
      </c>
    </row>
    <row r="2350" spans="1:6">
      <c r="A2350" s="162" t="s">
        <v>100</v>
      </c>
      <c r="B2350" s="162" t="s">
        <v>139</v>
      </c>
      <c r="C2350" s="162">
        <v>1951</v>
      </c>
      <c r="D2350" s="162">
        <v>93728200</v>
      </c>
      <c r="E2350" s="162">
        <v>63213800</v>
      </c>
      <c r="F2350" s="162">
        <v>5727100</v>
      </c>
    </row>
    <row r="2351" spans="1:6">
      <c r="A2351" s="162" t="s">
        <v>100</v>
      </c>
      <c r="B2351" s="162" t="s">
        <v>139</v>
      </c>
      <c r="C2351" s="162">
        <v>1952</v>
      </c>
      <c r="D2351" s="162">
        <v>95333000</v>
      </c>
      <c r="E2351" s="162">
        <v>64080200</v>
      </c>
      <c r="F2351" s="162">
        <v>5826400</v>
      </c>
    </row>
    <row r="2352" spans="1:6">
      <c r="A2352" s="162" t="s">
        <v>100</v>
      </c>
      <c r="B2352" s="162" t="s">
        <v>139</v>
      </c>
      <c r="C2352" s="162">
        <v>1953</v>
      </c>
      <c r="D2352" s="162">
        <v>95913400</v>
      </c>
      <c r="E2352" s="162">
        <v>64318500</v>
      </c>
      <c r="F2352" s="162">
        <v>5925400</v>
      </c>
    </row>
    <row r="2353" spans="1:6">
      <c r="A2353" s="162" t="s">
        <v>100</v>
      </c>
      <c r="B2353" s="162" t="s">
        <v>139</v>
      </c>
      <c r="C2353" s="162">
        <v>1954</v>
      </c>
      <c r="D2353" s="162">
        <v>96597500</v>
      </c>
      <c r="E2353" s="162">
        <v>64635900</v>
      </c>
      <c r="F2353" s="162">
        <v>6035900</v>
      </c>
    </row>
    <row r="2354" spans="1:6">
      <c r="A2354" s="162" t="s">
        <v>100</v>
      </c>
      <c r="B2354" s="162" t="s">
        <v>139</v>
      </c>
      <c r="C2354" s="162">
        <v>1955</v>
      </c>
      <c r="D2354" s="162">
        <v>97265500</v>
      </c>
      <c r="E2354" s="162">
        <v>64944700</v>
      </c>
      <c r="F2354" s="162">
        <v>6157600</v>
      </c>
    </row>
    <row r="2355" spans="1:6">
      <c r="A2355" s="162" t="s">
        <v>100</v>
      </c>
      <c r="B2355" s="162" t="s">
        <v>139</v>
      </c>
      <c r="C2355" s="162">
        <v>1956</v>
      </c>
      <c r="D2355" s="162">
        <v>97840500</v>
      </c>
      <c r="E2355" s="162">
        <v>65215100</v>
      </c>
      <c r="F2355" s="162">
        <v>6265000</v>
      </c>
    </row>
    <row r="2356" spans="1:6">
      <c r="A2356" s="162" t="s">
        <v>100</v>
      </c>
      <c r="B2356" s="162" t="s">
        <v>139</v>
      </c>
      <c r="C2356" s="162">
        <v>1957</v>
      </c>
      <c r="D2356" s="162">
        <v>98362400</v>
      </c>
      <c r="E2356" s="162">
        <v>65467800</v>
      </c>
      <c r="F2356" s="162">
        <v>6376700</v>
      </c>
    </row>
    <row r="2357" spans="1:6">
      <c r="A2357" s="162" t="s">
        <v>100</v>
      </c>
      <c r="B2357" s="162" t="s">
        <v>139</v>
      </c>
      <c r="C2357" s="162">
        <v>1958</v>
      </c>
      <c r="D2357" s="162">
        <v>98950100</v>
      </c>
      <c r="E2357" s="162">
        <v>65728300</v>
      </c>
      <c r="F2357" s="162">
        <v>6509500</v>
      </c>
    </row>
    <row r="2358" spans="1:6">
      <c r="A2358" s="162" t="s">
        <v>100</v>
      </c>
      <c r="B2358" s="162" t="s">
        <v>139</v>
      </c>
      <c r="C2358" s="162">
        <v>1959</v>
      </c>
      <c r="D2358" s="162">
        <v>99662800</v>
      </c>
      <c r="E2358" s="162">
        <v>66056800</v>
      </c>
      <c r="F2358" s="162">
        <v>6662500</v>
      </c>
    </row>
    <row r="2359" spans="1:6">
      <c r="A2359" s="162" t="s">
        <v>100</v>
      </c>
      <c r="B2359" s="162" t="s">
        <v>139</v>
      </c>
      <c r="C2359" s="162">
        <v>1960</v>
      </c>
      <c r="D2359" s="162">
        <v>100394900</v>
      </c>
      <c r="E2359" s="162">
        <v>66405900</v>
      </c>
      <c r="F2359" s="162">
        <v>6826900</v>
      </c>
    </row>
    <row r="2360" spans="1:6">
      <c r="A2360" s="162" t="s">
        <v>100</v>
      </c>
      <c r="B2360" s="162" t="s">
        <v>139</v>
      </c>
      <c r="C2360" s="162">
        <v>1961</v>
      </c>
      <c r="D2360" s="162">
        <v>101046600</v>
      </c>
      <c r="E2360" s="162">
        <v>66726800</v>
      </c>
      <c r="F2360" s="162">
        <v>6987800</v>
      </c>
    </row>
    <row r="2361" spans="1:6">
      <c r="A2361" s="162" t="s">
        <v>100</v>
      </c>
      <c r="B2361" s="162" t="s">
        <v>139</v>
      </c>
      <c r="C2361" s="162">
        <v>1962</v>
      </c>
      <c r="D2361" s="162">
        <v>101686400</v>
      </c>
      <c r="E2361" s="162">
        <v>67109700</v>
      </c>
      <c r="F2361" s="162">
        <v>7134300</v>
      </c>
    </row>
    <row r="2362" spans="1:6">
      <c r="A2362" s="162" t="s">
        <v>100</v>
      </c>
      <c r="B2362" s="162" t="s">
        <v>139</v>
      </c>
      <c r="C2362" s="162">
        <v>1963</v>
      </c>
      <c r="D2362" s="162">
        <v>102396500</v>
      </c>
      <c r="E2362" s="162">
        <v>67597500</v>
      </c>
      <c r="F2362" s="162">
        <v>7255900</v>
      </c>
    </row>
    <row r="2363" spans="1:6">
      <c r="A2363" s="162" t="s">
        <v>100</v>
      </c>
      <c r="B2363" s="162" t="s">
        <v>139</v>
      </c>
      <c r="C2363" s="162">
        <v>1964</v>
      </c>
      <c r="D2363" s="162">
        <v>103200100</v>
      </c>
      <c r="E2363" s="162">
        <v>68187700</v>
      </c>
      <c r="F2363" s="162">
        <v>7362100</v>
      </c>
    </row>
    <row r="2364" spans="1:6">
      <c r="A2364" s="162" t="s">
        <v>100</v>
      </c>
      <c r="B2364" s="162" t="s">
        <v>139</v>
      </c>
      <c r="C2364" s="162">
        <v>1965</v>
      </c>
      <c r="D2364" s="162">
        <v>103974300</v>
      </c>
      <c r="E2364" s="162">
        <v>68781400</v>
      </c>
      <c r="F2364" s="162">
        <v>7510600</v>
      </c>
    </row>
    <row r="2365" spans="1:6">
      <c r="A2365" s="162" t="s">
        <v>100</v>
      </c>
      <c r="B2365" s="162" t="s">
        <v>139</v>
      </c>
      <c r="C2365" s="162">
        <v>1966</v>
      </c>
      <c r="D2365" s="162">
        <v>104663100</v>
      </c>
      <c r="E2365" s="162">
        <v>69229100</v>
      </c>
      <c r="F2365" s="162">
        <v>7689800</v>
      </c>
    </row>
    <row r="2366" spans="1:6">
      <c r="A2366" s="162" t="s">
        <v>100</v>
      </c>
      <c r="B2366" s="162" t="s">
        <v>139</v>
      </c>
      <c r="C2366" s="162">
        <v>1967</v>
      </c>
      <c r="D2366" s="162">
        <v>105334200</v>
      </c>
      <c r="E2366" s="162">
        <v>69573800</v>
      </c>
      <c r="F2366" s="162">
        <v>7849200</v>
      </c>
    </row>
    <row r="2367" spans="1:6">
      <c r="A2367" s="162" t="s">
        <v>100</v>
      </c>
      <c r="B2367" s="162" t="s">
        <v>139</v>
      </c>
      <c r="C2367" s="162">
        <v>1968</v>
      </c>
      <c r="D2367" s="162">
        <v>105973400</v>
      </c>
      <c r="E2367" s="162">
        <v>69885800</v>
      </c>
      <c r="F2367" s="162">
        <v>8020800</v>
      </c>
    </row>
    <row r="2368" spans="1:6">
      <c r="A2368" s="162" t="s">
        <v>100</v>
      </c>
      <c r="B2368" s="162" t="s">
        <v>139</v>
      </c>
      <c r="C2368" s="162">
        <v>1969</v>
      </c>
      <c r="D2368" s="162">
        <v>106633800</v>
      </c>
      <c r="E2368" s="162">
        <v>70239700</v>
      </c>
      <c r="F2368" s="162">
        <v>8225300</v>
      </c>
    </row>
    <row r="2369" spans="1:6">
      <c r="A2369" s="162" t="s">
        <v>100</v>
      </c>
      <c r="B2369" s="162" t="s">
        <v>139</v>
      </c>
      <c r="C2369" s="162">
        <v>1970</v>
      </c>
      <c r="D2369" s="162">
        <v>107322500</v>
      </c>
      <c r="E2369" s="162">
        <v>70624600</v>
      </c>
      <c r="F2369" s="162">
        <v>8427700</v>
      </c>
    </row>
    <row r="2370" spans="1:6">
      <c r="A2370" s="162" t="s">
        <v>100</v>
      </c>
      <c r="B2370" s="162" t="s">
        <v>139</v>
      </c>
      <c r="C2370" s="162">
        <v>1971</v>
      </c>
      <c r="D2370" s="162">
        <v>108009200</v>
      </c>
      <c r="E2370" s="162">
        <v>71025100</v>
      </c>
      <c r="F2370" s="162">
        <v>8613100</v>
      </c>
    </row>
    <row r="2371" spans="1:6">
      <c r="A2371" s="162" t="s">
        <v>100</v>
      </c>
      <c r="B2371" s="162" t="s">
        <v>139</v>
      </c>
      <c r="C2371" s="162">
        <v>1972</v>
      </c>
      <c r="D2371" s="162">
        <v>108822600</v>
      </c>
      <c r="E2371" s="162">
        <v>71542300</v>
      </c>
      <c r="F2371" s="162">
        <v>8818500</v>
      </c>
    </row>
    <row r="2372" spans="1:6">
      <c r="A2372" s="162" t="s">
        <v>100</v>
      </c>
      <c r="B2372" s="162" t="s">
        <v>139</v>
      </c>
      <c r="C2372" s="162">
        <v>1973</v>
      </c>
      <c r="D2372" s="162">
        <v>109288000</v>
      </c>
      <c r="E2372" s="162">
        <v>71837000</v>
      </c>
      <c r="F2372" s="162">
        <v>8929000</v>
      </c>
    </row>
    <row r="2373" spans="1:6">
      <c r="A2373" s="162" t="s">
        <v>100</v>
      </c>
      <c r="B2373" s="162" t="s">
        <v>139</v>
      </c>
      <c r="C2373" s="162">
        <v>1974</v>
      </c>
      <c r="D2373" s="162">
        <v>110825900</v>
      </c>
      <c r="E2373" s="162">
        <v>72870300</v>
      </c>
      <c r="F2373" s="162">
        <v>9590600</v>
      </c>
    </row>
    <row r="2374" spans="1:6">
      <c r="A2374" s="162" t="s">
        <v>100</v>
      </c>
      <c r="B2374" s="162" t="s">
        <v>139</v>
      </c>
      <c r="C2374" s="162">
        <v>1975</v>
      </c>
      <c r="D2374" s="162">
        <v>111659700</v>
      </c>
      <c r="E2374" s="162">
        <v>73368200</v>
      </c>
      <c r="F2374" s="162">
        <v>9766300</v>
      </c>
    </row>
    <row r="2375" spans="1:6">
      <c r="A2375" s="162" t="s">
        <v>100</v>
      </c>
      <c r="B2375" s="162" t="s">
        <v>139</v>
      </c>
      <c r="C2375" s="162">
        <v>1976</v>
      </c>
      <c r="D2375" s="162">
        <v>112336600</v>
      </c>
      <c r="E2375" s="162">
        <v>73732800</v>
      </c>
      <c r="F2375" s="162">
        <v>9853300</v>
      </c>
    </row>
    <row r="2376" spans="1:6">
      <c r="A2376" s="162" t="s">
        <v>100</v>
      </c>
      <c r="B2376" s="162" t="s">
        <v>139</v>
      </c>
      <c r="C2376" s="162">
        <v>1977</v>
      </c>
      <c r="D2376" s="162">
        <v>112922800</v>
      </c>
      <c r="E2376" s="162">
        <v>74001000</v>
      </c>
      <c r="F2376" s="162">
        <v>9830500</v>
      </c>
    </row>
    <row r="2377" spans="1:6">
      <c r="A2377" s="162" t="s">
        <v>100</v>
      </c>
      <c r="B2377" s="162" t="s">
        <v>139</v>
      </c>
      <c r="C2377" s="162">
        <v>1978</v>
      </c>
      <c r="D2377" s="162">
        <v>113429000</v>
      </c>
      <c r="E2377" s="162">
        <v>74183200</v>
      </c>
      <c r="F2377" s="162">
        <v>9756100</v>
      </c>
    </row>
    <row r="2378" spans="1:6">
      <c r="A2378" s="162" t="s">
        <v>100</v>
      </c>
      <c r="B2378" s="162" t="s">
        <v>139</v>
      </c>
      <c r="C2378" s="162">
        <v>1979</v>
      </c>
      <c r="D2378" s="162">
        <v>113827400</v>
      </c>
      <c r="E2378" s="162">
        <v>74255000</v>
      </c>
      <c r="F2378" s="162">
        <v>9719400</v>
      </c>
    </row>
    <row r="2379" spans="1:6">
      <c r="A2379" s="162" t="s">
        <v>100</v>
      </c>
      <c r="B2379" s="162" t="s">
        <v>139</v>
      </c>
      <c r="C2379" s="162">
        <v>1980</v>
      </c>
      <c r="D2379" s="162">
        <v>114139000</v>
      </c>
      <c r="E2379" s="162">
        <v>74202500</v>
      </c>
      <c r="F2379" s="162">
        <v>9845300</v>
      </c>
    </row>
    <row r="2380" spans="1:6">
      <c r="A2380" s="162" t="s">
        <v>100</v>
      </c>
      <c r="B2380" s="162" t="s">
        <v>139</v>
      </c>
      <c r="C2380" s="162">
        <v>1981</v>
      </c>
      <c r="D2380" s="162">
        <v>114391000</v>
      </c>
      <c r="E2380" s="162">
        <v>74071100</v>
      </c>
      <c r="F2380" s="162">
        <v>10077600</v>
      </c>
    </row>
    <row r="2381" spans="1:6">
      <c r="A2381" s="162" t="s">
        <v>100</v>
      </c>
      <c r="B2381" s="162" t="s">
        <v>139</v>
      </c>
      <c r="C2381" s="162">
        <v>1982</v>
      </c>
      <c r="D2381" s="162">
        <v>113279900</v>
      </c>
      <c r="E2381" s="162">
        <v>73279300</v>
      </c>
      <c r="F2381" s="162">
        <v>10000100</v>
      </c>
    </row>
    <row r="2382" spans="1:6">
      <c r="A2382" s="162" t="s">
        <v>100</v>
      </c>
      <c r="B2382" s="162" t="s">
        <v>139</v>
      </c>
      <c r="C2382" s="162">
        <v>1983</v>
      </c>
      <c r="D2382" s="162">
        <v>113672400</v>
      </c>
      <c r="E2382" s="162">
        <v>73238800</v>
      </c>
      <c r="F2382" s="162">
        <v>10197900</v>
      </c>
    </row>
    <row r="2383" spans="1:6">
      <c r="A2383" s="162" t="s">
        <v>100</v>
      </c>
      <c r="B2383" s="162" t="s">
        <v>139</v>
      </c>
      <c r="C2383" s="162">
        <v>1984</v>
      </c>
      <c r="D2383" s="162">
        <v>114010800</v>
      </c>
      <c r="E2383" s="162">
        <v>73098900</v>
      </c>
      <c r="F2383" s="162">
        <v>10398600</v>
      </c>
    </row>
    <row r="2384" spans="1:6">
      <c r="A2384" s="162" t="s">
        <v>100</v>
      </c>
      <c r="B2384" s="162" t="s">
        <v>139</v>
      </c>
      <c r="C2384" s="162">
        <v>1985</v>
      </c>
      <c r="D2384" s="162">
        <v>114284000</v>
      </c>
      <c r="E2384" s="162">
        <v>72877000</v>
      </c>
      <c r="F2384" s="162">
        <v>10606900</v>
      </c>
    </row>
    <row r="2385" spans="1:6">
      <c r="A2385" s="162" t="s">
        <v>100</v>
      </c>
      <c r="B2385" s="162" t="s">
        <v>139</v>
      </c>
      <c r="C2385" s="162">
        <v>1986</v>
      </c>
      <c r="D2385" s="162">
        <v>114492600</v>
      </c>
      <c r="E2385" s="162">
        <v>72609100</v>
      </c>
      <c r="F2385" s="162">
        <v>10811400</v>
      </c>
    </row>
    <row r="2386" spans="1:6">
      <c r="A2386" s="162" t="s">
        <v>100</v>
      </c>
      <c r="B2386" s="162" t="s">
        <v>139</v>
      </c>
      <c r="C2386" s="162">
        <v>1987</v>
      </c>
      <c r="D2386" s="162">
        <v>114689600</v>
      </c>
      <c r="E2386" s="162">
        <v>72324800</v>
      </c>
      <c r="F2386" s="162">
        <v>11036000</v>
      </c>
    </row>
    <row r="2387" spans="1:6">
      <c r="A2387" s="162" t="s">
        <v>100</v>
      </c>
      <c r="B2387" s="162" t="s">
        <v>139</v>
      </c>
      <c r="C2387" s="162">
        <v>1988</v>
      </c>
      <c r="D2387" s="162">
        <v>114903700</v>
      </c>
      <c r="E2387" s="162">
        <v>72067400</v>
      </c>
      <c r="F2387" s="162">
        <v>11273400</v>
      </c>
    </row>
    <row r="2388" spans="1:6">
      <c r="A2388" s="162" t="s">
        <v>100</v>
      </c>
      <c r="B2388" s="162" t="s">
        <v>139</v>
      </c>
      <c r="C2388" s="162">
        <v>1989</v>
      </c>
      <c r="D2388" s="162">
        <v>115081300</v>
      </c>
      <c r="E2388" s="162">
        <v>71794000</v>
      </c>
      <c r="F2388" s="162">
        <v>11502500</v>
      </c>
    </row>
    <row r="2389" spans="1:6">
      <c r="A2389" s="162" t="s">
        <v>100</v>
      </c>
      <c r="B2389" s="162" t="s">
        <v>139</v>
      </c>
      <c r="C2389" s="162">
        <v>1990</v>
      </c>
      <c r="D2389" s="162">
        <v>115322600</v>
      </c>
      <c r="E2389" s="162">
        <v>71574600</v>
      </c>
      <c r="F2389" s="162">
        <v>11751500</v>
      </c>
    </row>
    <row r="2390" spans="1:6">
      <c r="A2390" s="162" t="s">
        <v>100</v>
      </c>
      <c r="B2390" s="162" t="s">
        <v>139</v>
      </c>
      <c r="C2390" s="162">
        <v>1991</v>
      </c>
      <c r="D2390" s="162">
        <v>114503400</v>
      </c>
      <c r="E2390" s="162">
        <v>70750200</v>
      </c>
      <c r="F2390" s="162">
        <v>11954800</v>
      </c>
    </row>
    <row r="2391" spans="1:6">
      <c r="A2391" s="162" t="s">
        <v>100</v>
      </c>
      <c r="B2391" s="162" t="s">
        <v>139</v>
      </c>
      <c r="C2391" s="162">
        <v>1992</v>
      </c>
      <c r="D2391" s="162">
        <v>113545846</v>
      </c>
      <c r="E2391" s="162">
        <v>69724378</v>
      </c>
      <c r="F2391" s="162">
        <v>12097612</v>
      </c>
    </row>
    <row r="2392" spans="1:6">
      <c r="A2392" s="162" t="s">
        <v>100</v>
      </c>
      <c r="B2392" s="162" t="s">
        <v>139</v>
      </c>
      <c r="C2392" s="162">
        <v>1993</v>
      </c>
      <c r="D2392" s="162">
        <v>113642500</v>
      </c>
      <c r="E2392" s="162">
        <v>69488075</v>
      </c>
      <c r="F2392" s="162">
        <v>12294672</v>
      </c>
    </row>
    <row r="2393" spans="1:6">
      <c r="A2393" s="162" t="s">
        <v>100</v>
      </c>
      <c r="B2393" s="162" t="s">
        <v>139</v>
      </c>
      <c r="C2393" s="162">
        <v>1994</v>
      </c>
      <c r="D2393" s="162">
        <v>113684784</v>
      </c>
      <c r="E2393" s="162">
        <v>69211642</v>
      </c>
      <c r="F2393" s="162">
        <v>12488738</v>
      </c>
    </row>
    <row r="2394" spans="1:6">
      <c r="A2394" s="162" t="s">
        <v>100</v>
      </c>
      <c r="B2394" s="162" t="s">
        <v>139</v>
      </c>
      <c r="C2394" s="162">
        <v>1995</v>
      </c>
      <c r="D2394" s="162">
        <v>113688816</v>
      </c>
      <c r="E2394" s="162">
        <v>68907910</v>
      </c>
      <c r="F2394" s="162">
        <v>12683125</v>
      </c>
    </row>
    <row r="2395" spans="1:6">
      <c r="A2395" s="162" t="s">
        <v>100</v>
      </c>
      <c r="B2395" s="162" t="s">
        <v>139</v>
      </c>
      <c r="C2395" s="162">
        <v>1996</v>
      </c>
      <c r="D2395" s="162">
        <v>113688394</v>
      </c>
      <c r="E2395" s="162">
        <v>68639877</v>
      </c>
      <c r="F2395" s="162">
        <v>12885321</v>
      </c>
    </row>
    <row r="2396" spans="1:6">
      <c r="A2396" s="162" t="s">
        <v>100</v>
      </c>
      <c r="B2396" s="162" t="s">
        <v>139</v>
      </c>
      <c r="C2396" s="162">
        <v>1997</v>
      </c>
      <c r="D2396" s="162">
        <v>113752728</v>
      </c>
      <c r="E2396" s="162">
        <v>68476416</v>
      </c>
      <c r="F2396" s="162">
        <v>13062173</v>
      </c>
    </row>
    <row r="2397" spans="1:6">
      <c r="A2397" s="162" t="s">
        <v>100</v>
      </c>
      <c r="B2397" s="162" t="s">
        <v>139</v>
      </c>
      <c r="C2397" s="162">
        <v>1998</v>
      </c>
      <c r="D2397" s="162">
        <v>113808758</v>
      </c>
      <c r="E2397" s="162">
        <v>68350747</v>
      </c>
      <c r="F2397" s="162">
        <v>13250380</v>
      </c>
    </row>
    <row r="2398" spans="1:6">
      <c r="A2398" s="162" t="s">
        <v>100</v>
      </c>
      <c r="B2398" s="162" t="s">
        <v>139</v>
      </c>
      <c r="C2398" s="162">
        <v>1999</v>
      </c>
      <c r="D2398" s="162">
        <v>113818218</v>
      </c>
      <c r="E2398" s="162">
        <v>68219033</v>
      </c>
      <c r="F2398" s="162">
        <v>13468139</v>
      </c>
    </row>
    <row r="2399" spans="1:6">
      <c r="A2399" s="162" t="s">
        <v>100</v>
      </c>
      <c r="B2399" s="162" t="s">
        <v>139</v>
      </c>
      <c r="C2399" s="162">
        <v>2000</v>
      </c>
      <c r="D2399" s="162">
        <v>113847048</v>
      </c>
      <c r="E2399" s="162">
        <v>68136854</v>
      </c>
      <c r="F2399" s="162">
        <v>13700607</v>
      </c>
    </row>
    <row r="2400" spans="1:6">
      <c r="A2400" s="162" t="s">
        <v>100</v>
      </c>
      <c r="B2400" s="162" t="s">
        <v>139</v>
      </c>
      <c r="C2400" s="162">
        <v>2001</v>
      </c>
      <c r="D2400" s="162">
        <v>113921384</v>
      </c>
      <c r="E2400" s="162">
        <v>68095929</v>
      </c>
      <c r="F2400" s="162">
        <v>13944954</v>
      </c>
    </row>
    <row r="2401" spans="1:6">
      <c r="A2401" s="162" t="s">
        <v>100</v>
      </c>
      <c r="B2401" s="162" t="s">
        <v>139</v>
      </c>
      <c r="C2401" s="162">
        <v>2002</v>
      </c>
      <c r="D2401" s="162">
        <v>114314813</v>
      </c>
      <c r="E2401" s="162">
        <v>68206470.5</v>
      </c>
      <c r="F2401" s="162">
        <v>14220566</v>
      </c>
    </row>
    <row r="2402" spans="1:6">
      <c r="A2402" s="162" t="s">
        <v>115</v>
      </c>
      <c r="B2402" s="162" t="s">
        <v>140</v>
      </c>
      <c r="C2402" s="162">
        <v>1981</v>
      </c>
      <c r="D2402" s="162">
        <v>30155400</v>
      </c>
      <c r="E2402" s="162">
        <v>21485500</v>
      </c>
      <c r="F2402" s="162">
        <v>1226100</v>
      </c>
    </row>
    <row r="2403" spans="1:6">
      <c r="A2403" s="162" t="s">
        <v>115</v>
      </c>
      <c r="B2403" s="162" t="s">
        <v>140</v>
      </c>
      <c r="C2403" s="162">
        <v>1982</v>
      </c>
      <c r="D2403" s="162">
        <v>30507000</v>
      </c>
      <c r="E2403" s="162">
        <v>21671800</v>
      </c>
      <c r="F2403" s="162">
        <v>1231600</v>
      </c>
    </row>
    <row r="2404" spans="1:6">
      <c r="A2404" s="162" t="s">
        <v>115</v>
      </c>
      <c r="B2404" s="162" t="s">
        <v>140</v>
      </c>
      <c r="C2404" s="162">
        <v>1983</v>
      </c>
      <c r="D2404" s="162">
        <v>31038600</v>
      </c>
      <c r="E2404" s="162">
        <v>21965200</v>
      </c>
      <c r="F2404" s="162">
        <v>1265500</v>
      </c>
    </row>
    <row r="2405" spans="1:6">
      <c r="A2405" s="162" t="s">
        <v>115</v>
      </c>
      <c r="B2405" s="162" t="s">
        <v>140</v>
      </c>
      <c r="C2405" s="162">
        <v>1985</v>
      </c>
      <c r="D2405" s="162">
        <v>31560900</v>
      </c>
      <c r="E2405" s="162">
        <v>22264700</v>
      </c>
      <c r="F2405" s="162">
        <v>1311000</v>
      </c>
    </row>
    <row r="2406" spans="1:6">
      <c r="A2406" s="162" t="s">
        <v>115</v>
      </c>
      <c r="B2406" s="162" t="s">
        <v>140</v>
      </c>
      <c r="C2406" s="162">
        <v>1986</v>
      </c>
      <c r="D2406" s="162">
        <v>31930400</v>
      </c>
      <c r="E2406" s="162">
        <v>22498100</v>
      </c>
      <c r="F2406" s="162">
        <v>1353100</v>
      </c>
    </row>
    <row r="2407" spans="1:6">
      <c r="A2407" s="162" t="s">
        <v>115</v>
      </c>
      <c r="B2407" s="162" t="s">
        <v>140</v>
      </c>
      <c r="C2407" s="162">
        <v>1987</v>
      </c>
      <c r="D2407" s="162">
        <v>32333300</v>
      </c>
      <c r="E2407" s="162">
        <v>22763700</v>
      </c>
      <c r="F2407" s="162">
        <v>1406600</v>
      </c>
    </row>
    <row r="2408" spans="1:6">
      <c r="A2408" s="162" t="s">
        <v>115</v>
      </c>
      <c r="B2408" s="162" t="s">
        <v>140</v>
      </c>
      <c r="C2408" s="162">
        <v>1988</v>
      </c>
      <c r="D2408" s="162">
        <v>32723400</v>
      </c>
      <c r="E2408" s="162">
        <v>23026500</v>
      </c>
      <c r="F2408" s="162">
        <v>1466100</v>
      </c>
    </row>
    <row r="2409" spans="1:6">
      <c r="A2409" s="162" t="s">
        <v>115</v>
      </c>
      <c r="B2409" s="162" t="s">
        <v>140</v>
      </c>
      <c r="C2409" s="162">
        <v>1989</v>
      </c>
      <c r="D2409" s="162">
        <v>33073700</v>
      </c>
      <c r="E2409" s="162">
        <v>23245800</v>
      </c>
      <c r="F2409" s="162">
        <v>1535000</v>
      </c>
    </row>
    <row r="2410" spans="1:6">
      <c r="A2410" s="162" t="s">
        <v>115</v>
      </c>
      <c r="B2410" s="162" t="s">
        <v>140</v>
      </c>
      <c r="C2410" s="162">
        <v>1990</v>
      </c>
      <c r="D2410" s="162">
        <v>33339200</v>
      </c>
      <c r="E2410" s="162">
        <v>23382800</v>
      </c>
      <c r="F2410" s="162">
        <v>1604600</v>
      </c>
    </row>
    <row r="2411" spans="1:6">
      <c r="A2411" s="162" t="s">
        <v>115</v>
      </c>
      <c r="B2411" s="162" t="s">
        <v>140</v>
      </c>
      <c r="C2411" s="162">
        <v>1991</v>
      </c>
      <c r="D2411" s="162">
        <v>33612900</v>
      </c>
      <c r="E2411" s="162">
        <v>23551500</v>
      </c>
      <c r="F2411" s="162">
        <v>1643300</v>
      </c>
    </row>
    <row r="2412" spans="1:6">
      <c r="A2412" s="162" t="s">
        <v>115</v>
      </c>
      <c r="B2412" s="162" t="s">
        <v>140</v>
      </c>
      <c r="C2412" s="162">
        <v>1992</v>
      </c>
      <c r="D2412" s="162">
        <v>33935400</v>
      </c>
      <c r="E2412" s="162">
        <v>23766000</v>
      </c>
      <c r="F2412" s="162">
        <v>1663800</v>
      </c>
    </row>
    <row r="2413" spans="1:6">
      <c r="A2413" s="162" t="s">
        <v>115</v>
      </c>
      <c r="B2413" s="162" t="s">
        <v>140</v>
      </c>
      <c r="C2413" s="162">
        <v>1993</v>
      </c>
      <c r="D2413" s="162">
        <v>34236500</v>
      </c>
      <c r="E2413" s="162">
        <v>23944200</v>
      </c>
      <c r="F2413" s="162">
        <v>1685200</v>
      </c>
    </row>
    <row r="2414" spans="1:6">
      <c r="A2414" s="162" t="s">
        <v>115</v>
      </c>
      <c r="B2414" s="162" t="s">
        <v>140</v>
      </c>
      <c r="C2414" s="162">
        <v>1994</v>
      </c>
      <c r="D2414" s="162">
        <v>33799700</v>
      </c>
      <c r="E2414" s="162">
        <v>23561600</v>
      </c>
      <c r="F2414" s="162">
        <v>1617200</v>
      </c>
    </row>
    <row r="2415" spans="1:6">
      <c r="A2415" s="162" t="s">
        <v>115</v>
      </c>
      <c r="B2415" s="162" t="s">
        <v>140</v>
      </c>
      <c r="C2415" s="162">
        <v>1995</v>
      </c>
      <c r="D2415" s="162">
        <v>33079100</v>
      </c>
      <c r="E2415" s="162">
        <v>23024900</v>
      </c>
      <c r="F2415" s="162">
        <v>1605300</v>
      </c>
    </row>
    <row r="2416" spans="1:6">
      <c r="A2416" s="162" t="s">
        <v>115</v>
      </c>
      <c r="B2416" s="162" t="s">
        <v>140</v>
      </c>
      <c r="C2416" s="162">
        <v>1996</v>
      </c>
      <c r="D2416" s="162">
        <v>31841900</v>
      </c>
      <c r="E2416" s="162">
        <v>22130300</v>
      </c>
      <c r="F2416" s="162">
        <v>1566100</v>
      </c>
    </row>
    <row r="2417" spans="1:6">
      <c r="A2417" s="162" t="s">
        <v>115</v>
      </c>
      <c r="B2417" s="162" t="s">
        <v>140</v>
      </c>
      <c r="C2417" s="162">
        <v>1997</v>
      </c>
      <c r="D2417" s="162">
        <v>31502600</v>
      </c>
      <c r="E2417" s="162">
        <v>21857300</v>
      </c>
      <c r="F2417" s="162">
        <v>1584200</v>
      </c>
    </row>
    <row r="2418" spans="1:6">
      <c r="A2418" s="162" t="s">
        <v>115</v>
      </c>
      <c r="B2418" s="162" t="s">
        <v>140</v>
      </c>
      <c r="C2418" s="162">
        <v>1998</v>
      </c>
      <c r="D2418" s="162">
        <v>30146100</v>
      </c>
      <c r="E2418" s="162">
        <v>20847300</v>
      </c>
      <c r="F2418" s="162">
        <v>1561300</v>
      </c>
    </row>
    <row r="2419" spans="1:6">
      <c r="A2419" s="162" t="s">
        <v>115</v>
      </c>
      <c r="B2419" s="162" t="s">
        <v>140</v>
      </c>
      <c r="C2419" s="162">
        <v>1999</v>
      </c>
      <c r="D2419" s="162">
        <v>29853800</v>
      </c>
      <c r="E2419" s="162">
        <v>20569800</v>
      </c>
      <c r="F2419" s="162">
        <v>1587600</v>
      </c>
    </row>
    <row r="2420" spans="1:6">
      <c r="A2420" s="162" t="s">
        <v>115</v>
      </c>
      <c r="B2420" s="162" t="s">
        <v>140</v>
      </c>
      <c r="C2420" s="162">
        <v>2000</v>
      </c>
      <c r="D2420" s="162">
        <v>29738042</v>
      </c>
      <c r="E2420" s="162">
        <v>20412310</v>
      </c>
      <c r="F2420" s="162">
        <v>1613075</v>
      </c>
    </row>
    <row r="2421" spans="1:6">
      <c r="A2421" s="162" t="s">
        <v>115</v>
      </c>
      <c r="B2421" s="162" t="s">
        <v>140</v>
      </c>
      <c r="C2421" s="162">
        <v>2001</v>
      </c>
      <c r="D2421" s="162">
        <v>29722436</v>
      </c>
      <c r="E2421" s="162">
        <v>20358853</v>
      </c>
      <c r="F2421" s="162">
        <v>1654060</v>
      </c>
    </row>
    <row r="2422" spans="1:6">
      <c r="A2422" s="162" t="s">
        <v>115</v>
      </c>
      <c r="B2422" s="162" t="s">
        <v>140</v>
      </c>
      <c r="C2422" s="162">
        <v>2002</v>
      </c>
      <c r="D2422" s="162">
        <v>29708466</v>
      </c>
      <c r="E2422" s="162">
        <v>20243561</v>
      </c>
      <c r="F2422" s="162">
        <v>1655701</v>
      </c>
    </row>
    <row r="2423" spans="1:6">
      <c r="A2423" s="162" t="s">
        <v>115</v>
      </c>
      <c r="B2423" s="162" t="s">
        <v>140</v>
      </c>
      <c r="C2423" s="162">
        <v>2003</v>
      </c>
      <c r="D2423" s="162">
        <v>29818036</v>
      </c>
      <c r="E2423" s="162">
        <v>20246050</v>
      </c>
      <c r="F2423" s="162">
        <v>1628461</v>
      </c>
    </row>
    <row r="2424" spans="1:6">
      <c r="A2424" s="162" t="s">
        <v>115</v>
      </c>
      <c r="B2424" s="162" t="s">
        <v>141</v>
      </c>
      <c r="C2424" s="162">
        <v>1981</v>
      </c>
      <c r="D2424" s="162">
        <v>7371300</v>
      </c>
      <c r="E2424" s="162">
        <v>5444600</v>
      </c>
      <c r="F2424" s="162">
        <v>283600</v>
      </c>
    </row>
    <row r="2425" spans="1:6">
      <c r="A2425" s="162" t="s">
        <v>115</v>
      </c>
      <c r="B2425" s="162" t="s">
        <v>141</v>
      </c>
      <c r="C2425" s="162">
        <v>1982</v>
      </c>
      <c r="D2425" s="162">
        <v>7518600</v>
      </c>
      <c r="E2425" s="162">
        <v>5532700</v>
      </c>
      <c r="F2425" s="162">
        <v>289200</v>
      </c>
    </row>
    <row r="2426" spans="1:6">
      <c r="A2426" s="162" t="s">
        <v>115</v>
      </c>
      <c r="B2426" s="162" t="s">
        <v>141</v>
      </c>
      <c r="C2426" s="162">
        <v>1983</v>
      </c>
      <c r="D2426" s="162">
        <v>7751000</v>
      </c>
      <c r="E2426" s="162">
        <v>5690000</v>
      </c>
      <c r="F2426" s="162">
        <v>298500</v>
      </c>
    </row>
    <row r="2427" spans="1:6">
      <c r="A2427" s="162" t="s">
        <v>115</v>
      </c>
      <c r="B2427" s="162" t="s">
        <v>141</v>
      </c>
      <c r="C2427" s="162">
        <v>1985</v>
      </c>
      <c r="D2427" s="162">
        <v>7980300</v>
      </c>
      <c r="E2427" s="162">
        <v>5853900</v>
      </c>
      <c r="F2427" s="162">
        <v>307500</v>
      </c>
    </row>
    <row r="2428" spans="1:6">
      <c r="A2428" s="162" t="s">
        <v>115</v>
      </c>
      <c r="B2428" s="162" t="s">
        <v>141</v>
      </c>
      <c r="C2428" s="162">
        <v>1986</v>
      </c>
      <c r="D2428" s="162">
        <v>8133400</v>
      </c>
      <c r="E2428" s="162">
        <v>5967900</v>
      </c>
      <c r="F2428" s="162">
        <v>315900</v>
      </c>
    </row>
    <row r="2429" spans="1:6">
      <c r="A2429" s="162" t="s">
        <v>115</v>
      </c>
      <c r="B2429" s="162" t="s">
        <v>141</v>
      </c>
      <c r="C2429" s="162">
        <v>1987</v>
      </c>
      <c r="D2429" s="162">
        <v>8289200</v>
      </c>
      <c r="E2429" s="162">
        <v>6086200</v>
      </c>
      <c r="F2429" s="162">
        <v>327800</v>
      </c>
    </row>
    <row r="2430" spans="1:6">
      <c r="A2430" s="162" t="s">
        <v>115</v>
      </c>
      <c r="B2430" s="162" t="s">
        <v>141</v>
      </c>
      <c r="C2430" s="162">
        <v>1988</v>
      </c>
      <c r="D2430" s="162">
        <v>8436900</v>
      </c>
      <c r="E2430" s="162">
        <v>6199800</v>
      </c>
      <c r="F2430" s="162">
        <v>340500</v>
      </c>
    </row>
    <row r="2431" spans="1:6">
      <c r="A2431" s="162" t="s">
        <v>115</v>
      </c>
      <c r="B2431" s="162" t="s">
        <v>141</v>
      </c>
      <c r="C2431" s="162">
        <v>1989</v>
      </c>
      <c r="D2431" s="162">
        <v>8588700</v>
      </c>
      <c r="E2431" s="162">
        <v>6318800</v>
      </c>
      <c r="F2431" s="162">
        <v>353100</v>
      </c>
    </row>
    <row r="2432" spans="1:6">
      <c r="A2432" s="162" t="s">
        <v>115</v>
      </c>
      <c r="B2432" s="162" t="s">
        <v>141</v>
      </c>
      <c r="C2432" s="162">
        <v>1990</v>
      </c>
      <c r="D2432" s="162">
        <v>8723900</v>
      </c>
      <c r="E2432" s="162">
        <v>6427300</v>
      </c>
      <c r="F2432" s="162">
        <v>362000</v>
      </c>
    </row>
    <row r="2433" spans="1:6">
      <c r="A2433" s="162" t="s">
        <v>115</v>
      </c>
      <c r="B2433" s="162" t="s">
        <v>141</v>
      </c>
      <c r="C2433" s="162">
        <v>1991</v>
      </c>
      <c r="D2433" s="162">
        <v>8841800</v>
      </c>
      <c r="E2433" s="162">
        <v>6517200</v>
      </c>
      <c r="F2433" s="162">
        <v>367200</v>
      </c>
    </row>
    <row r="2434" spans="1:6">
      <c r="A2434" s="162" t="s">
        <v>115</v>
      </c>
      <c r="B2434" s="162" t="s">
        <v>141</v>
      </c>
      <c r="C2434" s="162">
        <v>1992</v>
      </c>
      <c r="D2434" s="162">
        <v>8921100</v>
      </c>
      <c r="E2434" s="162">
        <v>6575600</v>
      </c>
      <c r="F2434" s="162">
        <v>372700</v>
      </c>
    </row>
    <row r="2435" spans="1:6">
      <c r="A2435" s="162" t="s">
        <v>115</v>
      </c>
      <c r="B2435" s="162" t="s">
        <v>141</v>
      </c>
      <c r="C2435" s="162">
        <v>1993</v>
      </c>
      <c r="D2435" s="162">
        <v>8899500</v>
      </c>
      <c r="E2435" s="162">
        <v>6565800</v>
      </c>
      <c r="F2435" s="162">
        <v>370800</v>
      </c>
    </row>
    <row r="2436" spans="1:6">
      <c r="A2436" s="162" t="s">
        <v>115</v>
      </c>
      <c r="B2436" s="162" t="s">
        <v>141</v>
      </c>
      <c r="C2436" s="162">
        <v>1994</v>
      </c>
      <c r="D2436" s="162">
        <v>8880900</v>
      </c>
      <c r="E2436" s="162">
        <v>6558400</v>
      </c>
      <c r="F2436" s="162">
        <v>363100</v>
      </c>
    </row>
    <row r="2437" spans="1:6">
      <c r="A2437" s="162" t="s">
        <v>115</v>
      </c>
      <c r="B2437" s="162" t="s">
        <v>141</v>
      </c>
      <c r="C2437" s="162">
        <v>1995</v>
      </c>
      <c r="D2437" s="162">
        <v>8963400</v>
      </c>
      <c r="E2437" s="162">
        <v>6617100</v>
      </c>
      <c r="F2437" s="162">
        <v>361800</v>
      </c>
    </row>
    <row r="2438" spans="1:6">
      <c r="A2438" s="162" t="s">
        <v>115</v>
      </c>
      <c r="B2438" s="162" t="s">
        <v>141</v>
      </c>
      <c r="C2438" s="162">
        <v>1996</v>
      </c>
      <c r="D2438" s="162">
        <v>9086700</v>
      </c>
      <c r="E2438" s="162">
        <v>6697600</v>
      </c>
      <c r="F2438" s="162">
        <v>366100</v>
      </c>
    </row>
    <row r="2439" spans="1:6">
      <c r="A2439" s="162" t="s">
        <v>115</v>
      </c>
      <c r="B2439" s="162" t="s">
        <v>141</v>
      </c>
      <c r="C2439" s="162">
        <v>1997</v>
      </c>
      <c r="D2439" s="162">
        <v>9209100</v>
      </c>
      <c r="E2439" s="162">
        <v>6769300</v>
      </c>
      <c r="F2439" s="162">
        <v>373800</v>
      </c>
    </row>
    <row r="2440" spans="1:6">
      <c r="A2440" s="162" t="s">
        <v>115</v>
      </c>
      <c r="B2440" s="162" t="s">
        <v>141</v>
      </c>
      <c r="C2440" s="162">
        <v>1998</v>
      </c>
      <c r="D2440" s="162">
        <v>9334300</v>
      </c>
      <c r="E2440" s="162">
        <v>6840500</v>
      </c>
      <c r="F2440" s="162">
        <v>383100</v>
      </c>
    </row>
    <row r="2441" spans="1:6">
      <c r="A2441" s="162" t="s">
        <v>115</v>
      </c>
      <c r="B2441" s="162" t="s">
        <v>141</v>
      </c>
      <c r="C2441" s="162">
        <v>1999</v>
      </c>
      <c r="D2441" s="162">
        <v>9673500</v>
      </c>
      <c r="E2441" s="162">
        <v>7052800</v>
      </c>
      <c r="F2441" s="162">
        <v>390100</v>
      </c>
    </row>
    <row r="2442" spans="1:6">
      <c r="A2442" s="162" t="s">
        <v>115</v>
      </c>
      <c r="B2442" s="162" t="s">
        <v>141</v>
      </c>
      <c r="C2442" s="162">
        <v>2000</v>
      </c>
      <c r="D2442" s="162">
        <v>9775100</v>
      </c>
      <c r="E2442" s="162">
        <v>7102170</v>
      </c>
      <c r="F2442" s="162">
        <v>394731</v>
      </c>
    </row>
    <row r="2443" spans="1:6">
      <c r="A2443" s="162" t="s">
        <v>115</v>
      </c>
      <c r="B2443" s="162" t="s">
        <v>141</v>
      </c>
      <c r="C2443" s="162">
        <v>2001</v>
      </c>
      <c r="D2443" s="162">
        <v>9854096</v>
      </c>
      <c r="E2443" s="162">
        <v>7133161</v>
      </c>
      <c r="F2443" s="162">
        <v>395417</v>
      </c>
    </row>
    <row r="2444" spans="1:6">
      <c r="A2444" s="162" t="s">
        <v>115</v>
      </c>
      <c r="B2444" s="162" t="s">
        <v>141</v>
      </c>
      <c r="C2444" s="162">
        <v>2002</v>
      </c>
      <c r="D2444" s="162">
        <v>9930870</v>
      </c>
      <c r="E2444" s="162">
        <v>7162867</v>
      </c>
      <c r="F2444" s="162">
        <v>390975</v>
      </c>
    </row>
    <row r="2445" spans="1:6">
      <c r="A2445" s="162" t="s">
        <v>115</v>
      </c>
      <c r="B2445" s="162" t="s">
        <v>141</v>
      </c>
      <c r="C2445" s="162">
        <v>2003</v>
      </c>
      <c r="D2445" s="162">
        <v>10021688</v>
      </c>
      <c r="E2445" s="162">
        <v>7202784</v>
      </c>
      <c r="F2445" s="162">
        <v>379808</v>
      </c>
    </row>
    <row r="2446" spans="1:6">
      <c r="A2446" s="162" t="s">
        <v>115</v>
      </c>
      <c r="B2446" s="162" t="s">
        <v>141</v>
      </c>
      <c r="C2446" s="162">
        <v>2004</v>
      </c>
      <c r="D2446" s="162">
        <v>9854096</v>
      </c>
      <c r="E2446" s="162">
        <v>7133161</v>
      </c>
      <c r="F2446" s="162">
        <v>395417</v>
      </c>
    </row>
    <row r="2447" spans="1:6">
      <c r="A2447" s="162" t="s">
        <v>100</v>
      </c>
      <c r="B2447" s="162" t="s">
        <v>142</v>
      </c>
      <c r="C2447" s="162">
        <v>1980</v>
      </c>
      <c r="D2447" s="162">
        <v>5023300</v>
      </c>
      <c r="E2447" s="162">
        <v>3210800</v>
      </c>
      <c r="F2447" s="162">
        <v>412900</v>
      </c>
    </row>
    <row r="2448" spans="1:6">
      <c r="A2448" s="162" t="s">
        <v>100</v>
      </c>
      <c r="B2448" s="162" t="s">
        <v>142</v>
      </c>
      <c r="C2448" s="162">
        <v>1981</v>
      </c>
      <c r="D2448" s="162">
        <v>5038800</v>
      </c>
      <c r="E2448" s="162">
        <v>3218400</v>
      </c>
      <c r="F2448" s="162">
        <v>410900</v>
      </c>
    </row>
    <row r="2449" spans="1:6">
      <c r="A2449" s="162" t="s">
        <v>100</v>
      </c>
      <c r="B2449" s="162" t="s">
        <v>142</v>
      </c>
      <c r="C2449" s="162">
        <v>1982</v>
      </c>
      <c r="D2449" s="162">
        <v>5062200</v>
      </c>
      <c r="E2449" s="162">
        <v>3233100</v>
      </c>
      <c r="F2449" s="162">
        <v>412800</v>
      </c>
    </row>
    <row r="2450" spans="1:6">
      <c r="A2450" s="162" t="s">
        <v>100</v>
      </c>
      <c r="B2450" s="162" t="s">
        <v>142</v>
      </c>
      <c r="C2450" s="162">
        <v>1983</v>
      </c>
      <c r="D2450" s="162">
        <v>5092000</v>
      </c>
      <c r="E2450" s="162">
        <v>3252100</v>
      </c>
      <c r="F2450" s="162">
        <v>417700</v>
      </c>
    </row>
    <row r="2451" spans="1:6">
      <c r="A2451" s="162" t="s">
        <v>100</v>
      </c>
      <c r="B2451" s="162" t="s">
        <v>142</v>
      </c>
      <c r="C2451" s="162">
        <v>1984</v>
      </c>
      <c r="D2451" s="162">
        <v>5124000</v>
      </c>
      <c r="E2451" s="162">
        <v>3273100</v>
      </c>
      <c r="F2451" s="162">
        <v>422900</v>
      </c>
    </row>
    <row r="2452" spans="1:6">
      <c r="A2452" s="162" t="s">
        <v>100</v>
      </c>
      <c r="B2452" s="162" t="s">
        <v>142</v>
      </c>
      <c r="C2452" s="162">
        <v>1985</v>
      </c>
      <c r="D2452" s="162">
        <v>5158000</v>
      </c>
      <c r="E2452" s="162">
        <v>3297300</v>
      </c>
      <c r="F2452" s="162">
        <v>428100</v>
      </c>
    </row>
    <row r="2453" spans="1:6">
      <c r="A2453" s="162" t="s">
        <v>100</v>
      </c>
      <c r="B2453" s="162" t="s">
        <v>142</v>
      </c>
      <c r="C2453" s="162">
        <v>1986</v>
      </c>
      <c r="D2453" s="162">
        <v>5200100</v>
      </c>
      <c r="E2453" s="162">
        <v>3327600</v>
      </c>
      <c r="F2453" s="162">
        <v>435600</v>
      </c>
    </row>
    <row r="2454" spans="1:6">
      <c r="A2454" s="162" t="s">
        <v>100</v>
      </c>
      <c r="B2454" s="162" t="s">
        <v>142</v>
      </c>
      <c r="C2454" s="162">
        <v>1987</v>
      </c>
      <c r="D2454" s="162">
        <v>5253000</v>
      </c>
      <c r="E2454" s="162">
        <v>3365900</v>
      </c>
      <c r="F2454" s="162">
        <v>445200</v>
      </c>
    </row>
    <row r="2455" spans="1:6">
      <c r="A2455" s="162" t="s">
        <v>100</v>
      </c>
      <c r="B2455" s="162" t="s">
        <v>142</v>
      </c>
      <c r="C2455" s="162">
        <v>1988</v>
      </c>
      <c r="D2455" s="162">
        <v>5307500</v>
      </c>
      <c r="E2455" s="162">
        <v>3404300</v>
      </c>
      <c r="F2455" s="162">
        <v>457000</v>
      </c>
    </row>
    <row r="2456" spans="1:6">
      <c r="A2456" s="162" t="s">
        <v>100</v>
      </c>
      <c r="B2456" s="162" t="s">
        <v>142</v>
      </c>
      <c r="C2456" s="162">
        <v>1989</v>
      </c>
      <c r="D2456" s="162">
        <v>5339800</v>
      </c>
      <c r="E2456" s="162">
        <v>3426900</v>
      </c>
      <c r="F2456" s="162">
        <v>466300</v>
      </c>
    </row>
    <row r="2457" spans="1:6">
      <c r="A2457" s="162" t="s">
        <v>100</v>
      </c>
      <c r="B2457" s="162" t="s">
        <v>142</v>
      </c>
      <c r="C2457" s="162">
        <v>1990</v>
      </c>
      <c r="D2457" s="162">
        <v>5341300</v>
      </c>
      <c r="E2457" s="162">
        <v>3426200</v>
      </c>
      <c r="F2457" s="162">
        <v>472000</v>
      </c>
    </row>
    <row r="2458" spans="1:6">
      <c r="A2458" s="162" t="s">
        <v>100</v>
      </c>
      <c r="B2458" s="162" t="s">
        <v>142</v>
      </c>
      <c r="C2458" s="162">
        <v>1991</v>
      </c>
      <c r="D2458" s="162">
        <v>5324900</v>
      </c>
      <c r="E2458" s="162">
        <v>3410900</v>
      </c>
      <c r="F2458" s="162">
        <v>476600</v>
      </c>
    </row>
    <row r="2459" spans="1:6">
      <c r="A2459" s="162" t="s">
        <v>100</v>
      </c>
      <c r="B2459" s="162" t="s">
        <v>142</v>
      </c>
      <c r="C2459" s="162">
        <v>1992</v>
      </c>
      <c r="D2459" s="162">
        <v>5263300</v>
      </c>
      <c r="E2459" s="162">
        <v>3365400</v>
      </c>
      <c r="F2459" s="162">
        <v>480300</v>
      </c>
    </row>
    <row r="2460" spans="1:6">
      <c r="A2460" s="162" t="s">
        <v>100</v>
      </c>
      <c r="B2460" s="162" t="s">
        <v>142</v>
      </c>
      <c r="C2460" s="162">
        <v>1993</v>
      </c>
      <c r="D2460" s="162">
        <v>5172100</v>
      </c>
      <c r="E2460" s="162">
        <v>3300900</v>
      </c>
      <c r="F2460" s="162">
        <v>481400</v>
      </c>
    </row>
    <row r="2461" spans="1:6">
      <c r="A2461" s="162" t="s">
        <v>100</v>
      </c>
      <c r="B2461" s="162" t="s">
        <v>142</v>
      </c>
      <c r="C2461" s="162">
        <v>1994</v>
      </c>
      <c r="D2461" s="162">
        <v>5095400</v>
      </c>
      <c r="E2461" s="162">
        <v>3245900</v>
      </c>
      <c r="F2461" s="162">
        <v>479300</v>
      </c>
    </row>
    <row r="2462" spans="1:6">
      <c r="A2462" s="162" t="s">
        <v>100</v>
      </c>
      <c r="B2462" s="162" t="s">
        <v>142</v>
      </c>
      <c r="C2462" s="162">
        <v>1995</v>
      </c>
      <c r="D2462" s="162">
        <v>5031500</v>
      </c>
      <c r="E2462" s="162">
        <v>3198200</v>
      </c>
      <c r="F2462" s="162">
        <v>477400</v>
      </c>
    </row>
    <row r="2463" spans="1:6">
      <c r="A2463" s="162" t="s">
        <v>100</v>
      </c>
      <c r="B2463" s="162" t="s">
        <v>142</v>
      </c>
      <c r="C2463" s="162">
        <v>1996</v>
      </c>
      <c r="D2463" s="162">
        <v>4981400</v>
      </c>
      <c r="E2463" s="162">
        <v>3157000</v>
      </c>
      <c r="F2463" s="162">
        <v>479700</v>
      </c>
    </row>
    <row r="2464" spans="1:6">
      <c r="A2464" s="162" t="s">
        <v>100</v>
      </c>
      <c r="B2464" s="162" t="s">
        <v>142</v>
      </c>
      <c r="C2464" s="162">
        <v>1997</v>
      </c>
      <c r="D2464" s="162">
        <v>4938600</v>
      </c>
      <c r="E2464" s="162">
        <v>3119300</v>
      </c>
      <c r="F2464" s="162">
        <v>485000</v>
      </c>
    </row>
    <row r="2465" spans="1:6">
      <c r="A2465" s="162" t="s">
        <v>100</v>
      </c>
      <c r="B2465" s="162" t="s">
        <v>142</v>
      </c>
      <c r="C2465" s="162">
        <v>1998</v>
      </c>
      <c r="D2465" s="162">
        <v>4898000</v>
      </c>
      <c r="E2465" s="162">
        <v>3083400</v>
      </c>
      <c r="F2465" s="162">
        <v>491100</v>
      </c>
    </row>
    <row r="2466" spans="1:6">
      <c r="A2466" s="162" t="s">
        <v>100</v>
      </c>
      <c r="B2466" s="162" t="s">
        <v>142</v>
      </c>
      <c r="C2466" s="162">
        <v>1999</v>
      </c>
      <c r="D2466" s="162">
        <v>4863700</v>
      </c>
      <c r="E2466" s="162">
        <v>3051400</v>
      </c>
      <c r="F2466" s="162">
        <v>497700</v>
      </c>
    </row>
    <row r="2467" spans="1:6">
      <c r="A2467" s="162" t="s">
        <v>100</v>
      </c>
      <c r="B2467" s="162" t="s">
        <v>142</v>
      </c>
      <c r="C2467" s="162">
        <v>2000</v>
      </c>
      <c r="D2467" s="162">
        <v>4746000</v>
      </c>
      <c r="E2467" s="162">
        <v>2969200</v>
      </c>
      <c r="F2467" s="162">
        <v>506700</v>
      </c>
    </row>
    <row r="2468" spans="1:6">
      <c r="A2468" s="162" t="s">
        <v>100</v>
      </c>
      <c r="B2468" s="162" t="s">
        <v>142</v>
      </c>
      <c r="C2468" s="162">
        <v>2001</v>
      </c>
      <c r="D2468" s="162">
        <v>4710022</v>
      </c>
      <c r="E2468" s="162">
        <v>2937475</v>
      </c>
      <c r="F2468" s="162">
        <v>510488</v>
      </c>
    </row>
    <row r="2469" spans="1:6">
      <c r="A2469" s="162" t="s">
        <v>100</v>
      </c>
      <c r="B2469" s="162" t="s">
        <v>142</v>
      </c>
      <c r="C2469" s="162">
        <v>2002</v>
      </c>
      <c r="D2469" s="162">
        <v>4677248</v>
      </c>
      <c r="E2469" s="162">
        <v>2905978</v>
      </c>
      <c r="F2469" s="162">
        <v>513424</v>
      </c>
    </row>
    <row r="2470" spans="1:6">
      <c r="A2470" s="162" t="s">
        <v>100</v>
      </c>
      <c r="B2470" s="162" t="s">
        <v>142</v>
      </c>
      <c r="C2470" s="162">
        <v>2003</v>
      </c>
      <c r="D2470" s="162">
        <v>4650684</v>
      </c>
      <c r="E2470" s="162">
        <v>2876850</v>
      </c>
      <c r="F2470" s="162">
        <v>513848</v>
      </c>
    </row>
    <row r="2471" spans="1:6">
      <c r="A2471" s="162" t="s">
        <v>100</v>
      </c>
      <c r="B2471" s="162" t="s">
        <v>142</v>
      </c>
      <c r="C2471" s="162">
        <v>2004</v>
      </c>
      <c r="D2471" s="162">
        <v>4625638</v>
      </c>
      <c r="E2471" s="162">
        <v>2847319</v>
      </c>
      <c r="F2471" s="162">
        <v>512478</v>
      </c>
    </row>
    <row r="2472" spans="1:6">
      <c r="A2472" s="162" t="s">
        <v>100</v>
      </c>
      <c r="B2472" s="162" t="s">
        <v>143</v>
      </c>
      <c r="C2472" s="162">
        <v>1981</v>
      </c>
      <c r="D2472" s="162">
        <v>6865700</v>
      </c>
      <c r="E2472" s="162">
        <v>4523500</v>
      </c>
      <c r="F2472" s="162">
        <v>489800</v>
      </c>
    </row>
    <row r="2473" spans="1:6">
      <c r="A2473" s="162" t="s">
        <v>100</v>
      </c>
      <c r="B2473" s="162" t="s">
        <v>143</v>
      </c>
      <c r="C2473" s="162">
        <v>1982</v>
      </c>
      <c r="D2473" s="162">
        <v>6914300</v>
      </c>
      <c r="E2473" s="162">
        <v>4543600</v>
      </c>
      <c r="F2473" s="162">
        <v>495400</v>
      </c>
    </row>
    <row r="2474" spans="1:6">
      <c r="A2474" s="162" t="s">
        <v>100</v>
      </c>
      <c r="B2474" s="162" t="s">
        <v>143</v>
      </c>
      <c r="C2474" s="162">
        <v>1983</v>
      </c>
      <c r="D2474" s="162">
        <v>6999200</v>
      </c>
      <c r="E2474" s="162">
        <v>4586000</v>
      </c>
      <c r="F2474" s="162">
        <v>509200</v>
      </c>
    </row>
    <row r="2475" spans="1:6">
      <c r="A2475" s="162" t="s">
        <v>100</v>
      </c>
      <c r="B2475" s="162" t="s">
        <v>143</v>
      </c>
      <c r="C2475" s="162">
        <v>1985</v>
      </c>
      <c r="D2475" s="162">
        <v>7088800</v>
      </c>
      <c r="E2475" s="162">
        <v>4636600</v>
      </c>
      <c r="F2475" s="162">
        <v>523600</v>
      </c>
    </row>
    <row r="2476" spans="1:6">
      <c r="A2476" s="162" t="s">
        <v>100</v>
      </c>
      <c r="B2476" s="162" t="s">
        <v>143</v>
      </c>
      <c r="C2476" s="162">
        <v>1986</v>
      </c>
      <c r="D2476" s="162">
        <v>7157900</v>
      </c>
      <c r="E2476" s="162">
        <v>4676200</v>
      </c>
      <c r="F2476" s="162">
        <v>535600</v>
      </c>
    </row>
    <row r="2477" spans="1:6">
      <c r="A2477" s="162" t="s">
        <v>100</v>
      </c>
      <c r="B2477" s="162" t="s">
        <v>143</v>
      </c>
      <c r="C2477" s="162">
        <v>1987</v>
      </c>
      <c r="D2477" s="162">
        <v>7232800</v>
      </c>
      <c r="E2477" s="162">
        <v>4720000</v>
      </c>
      <c r="F2477" s="162">
        <v>550400</v>
      </c>
    </row>
    <row r="2478" spans="1:6">
      <c r="A2478" s="162" t="s">
        <v>100</v>
      </c>
      <c r="B2478" s="162" t="s">
        <v>143</v>
      </c>
      <c r="C2478" s="162">
        <v>1988</v>
      </c>
      <c r="D2478" s="162">
        <v>7309100</v>
      </c>
      <c r="E2478" s="162">
        <v>4764600</v>
      </c>
      <c r="F2478" s="162">
        <v>566700</v>
      </c>
    </row>
    <row r="2479" spans="1:6">
      <c r="A2479" s="162" t="s">
        <v>100</v>
      </c>
      <c r="B2479" s="162" t="s">
        <v>143</v>
      </c>
      <c r="C2479" s="162">
        <v>1989</v>
      </c>
      <c r="D2479" s="162">
        <v>7368524</v>
      </c>
      <c r="E2479" s="162">
        <v>4796813</v>
      </c>
      <c r="F2479" s="162">
        <v>583613</v>
      </c>
    </row>
    <row r="2480" spans="1:6">
      <c r="A2480" s="162" t="s">
        <v>100</v>
      </c>
      <c r="B2480" s="162" t="s">
        <v>143</v>
      </c>
      <c r="C2480" s="162">
        <v>1990</v>
      </c>
      <c r="D2480" s="162">
        <v>7395691</v>
      </c>
      <c r="E2480" s="162">
        <v>4806855</v>
      </c>
      <c r="F2480" s="162">
        <v>596318</v>
      </c>
    </row>
    <row r="2481" spans="1:6">
      <c r="A2481" s="162" t="s">
        <v>100</v>
      </c>
      <c r="B2481" s="162" t="s">
        <v>143</v>
      </c>
      <c r="C2481" s="162">
        <v>1991</v>
      </c>
      <c r="D2481" s="162">
        <v>7408280</v>
      </c>
      <c r="E2481" s="162">
        <v>4806826</v>
      </c>
      <c r="F2481" s="162">
        <v>608085</v>
      </c>
    </row>
    <row r="2482" spans="1:6">
      <c r="A2482" s="162" t="s">
        <v>100</v>
      </c>
      <c r="B2482" s="162" t="s">
        <v>143</v>
      </c>
      <c r="C2482" s="162">
        <v>1992</v>
      </c>
      <c r="D2482" s="162">
        <v>7400240</v>
      </c>
      <c r="E2482" s="162">
        <v>4793210</v>
      </c>
      <c r="F2482" s="162">
        <v>618747</v>
      </c>
    </row>
    <row r="2483" spans="1:6">
      <c r="A2483" s="162" t="s">
        <v>100</v>
      </c>
      <c r="B2483" s="162" t="s">
        <v>143</v>
      </c>
      <c r="C2483" s="162">
        <v>1993</v>
      </c>
      <c r="D2483" s="162">
        <v>7365238</v>
      </c>
      <c r="E2483" s="162">
        <v>4761597</v>
      </c>
      <c r="F2483" s="162">
        <v>627030</v>
      </c>
    </row>
    <row r="2484" spans="1:6">
      <c r="A2484" s="162" t="s">
        <v>100</v>
      </c>
      <c r="B2484" s="162" t="s">
        <v>143</v>
      </c>
      <c r="C2484" s="162">
        <v>1994</v>
      </c>
      <c r="D2484" s="162">
        <v>7314296</v>
      </c>
      <c r="E2484" s="162">
        <v>4718795</v>
      </c>
      <c r="F2484" s="162">
        <v>631744</v>
      </c>
    </row>
    <row r="2485" spans="1:6">
      <c r="A2485" s="162" t="s">
        <v>100</v>
      </c>
      <c r="B2485" s="162" t="s">
        <v>143</v>
      </c>
      <c r="C2485" s="162">
        <v>1995</v>
      </c>
      <c r="D2485" s="162">
        <v>7258216</v>
      </c>
      <c r="E2485" s="162">
        <v>4672670</v>
      </c>
      <c r="F2485" s="162">
        <v>636765</v>
      </c>
    </row>
    <row r="2486" spans="1:6">
      <c r="A2486" s="162" t="s">
        <v>100</v>
      </c>
      <c r="B2486" s="162" t="s">
        <v>143</v>
      </c>
      <c r="C2486" s="162">
        <v>1996</v>
      </c>
      <c r="D2486" s="162">
        <v>7203237</v>
      </c>
      <c r="E2486" s="162">
        <v>4627687</v>
      </c>
      <c r="F2486" s="162">
        <v>644060</v>
      </c>
    </row>
    <row r="2487" spans="1:6">
      <c r="A2487" s="162" t="s">
        <v>100</v>
      </c>
      <c r="B2487" s="162" t="s">
        <v>143</v>
      </c>
      <c r="C2487" s="162">
        <v>1997</v>
      </c>
      <c r="D2487" s="162">
        <v>7150289</v>
      </c>
      <c r="E2487" s="162">
        <v>4584322</v>
      </c>
      <c r="F2487" s="162">
        <v>651621</v>
      </c>
    </row>
    <row r="2488" spans="1:6">
      <c r="A2488" s="162" t="s">
        <v>100</v>
      </c>
      <c r="B2488" s="162" t="s">
        <v>143</v>
      </c>
      <c r="C2488" s="162">
        <v>1998</v>
      </c>
      <c r="D2488" s="162">
        <v>7098676</v>
      </c>
      <c r="E2488" s="162">
        <v>4542778</v>
      </c>
      <c r="F2488" s="162">
        <v>658741</v>
      </c>
    </row>
    <row r="2489" spans="1:6">
      <c r="A2489" s="162" t="s">
        <v>100</v>
      </c>
      <c r="B2489" s="162" t="s">
        <v>143</v>
      </c>
      <c r="C2489" s="162">
        <v>1999</v>
      </c>
      <c r="D2489" s="162">
        <v>7048490</v>
      </c>
      <c r="E2489" s="162">
        <v>4502335</v>
      </c>
      <c r="F2489" s="162">
        <v>665314</v>
      </c>
    </row>
    <row r="2490" spans="1:6">
      <c r="A2490" s="162" t="s">
        <v>100</v>
      </c>
      <c r="B2490" s="162" t="s">
        <v>143</v>
      </c>
      <c r="C2490" s="162">
        <v>2000</v>
      </c>
      <c r="D2490" s="162">
        <v>6999083</v>
      </c>
      <c r="E2490" s="162">
        <v>4461151</v>
      </c>
      <c r="F2490" s="162">
        <v>671179</v>
      </c>
    </row>
    <row r="2491" spans="1:6">
      <c r="A2491" s="162" t="s">
        <v>100</v>
      </c>
      <c r="B2491" s="162" t="s">
        <v>143</v>
      </c>
      <c r="C2491" s="162">
        <v>2001</v>
      </c>
      <c r="D2491" s="162">
        <v>6962593</v>
      </c>
      <c r="E2491" s="162">
        <v>4424541</v>
      </c>
      <c r="F2491" s="162">
        <v>679314</v>
      </c>
    </row>
    <row r="2492" spans="1:6">
      <c r="A2492" s="162" t="s">
        <v>100</v>
      </c>
      <c r="B2492" s="162" t="s">
        <v>143</v>
      </c>
      <c r="C2492" s="162">
        <v>2002</v>
      </c>
      <c r="D2492" s="162">
        <v>6938140</v>
      </c>
      <c r="E2492" s="162">
        <v>4391786</v>
      </c>
      <c r="F2492" s="162">
        <v>688954</v>
      </c>
    </row>
    <row r="2493" spans="1:6">
      <c r="A2493" s="162" t="s">
        <v>100</v>
      </c>
      <c r="B2493" s="162" t="s">
        <v>143</v>
      </c>
      <c r="C2493" s="162">
        <v>2003</v>
      </c>
      <c r="D2493" s="162">
        <v>6908410</v>
      </c>
      <c r="E2493" s="162">
        <v>4353065</v>
      </c>
      <c r="F2493" s="162">
        <v>695798</v>
      </c>
    </row>
    <row r="2494" spans="1:6">
      <c r="A2494" s="162" t="s">
        <v>100</v>
      </c>
      <c r="B2494" s="162" t="s">
        <v>143</v>
      </c>
      <c r="C2494" s="162">
        <v>2004</v>
      </c>
      <c r="D2494" s="162">
        <v>6871182</v>
      </c>
      <c r="E2494" s="162">
        <v>4308057</v>
      </c>
      <c r="F2494" s="162">
        <v>694955</v>
      </c>
    </row>
    <row r="2495" spans="1:6">
      <c r="A2495" s="162" t="s">
        <v>100</v>
      </c>
      <c r="B2495" s="162" t="s">
        <v>144</v>
      </c>
      <c r="C2495" s="162">
        <v>1960</v>
      </c>
      <c r="D2495" s="162">
        <v>629700</v>
      </c>
      <c r="E2495" s="162">
        <v>401900</v>
      </c>
      <c r="F2495" s="162">
        <v>51400</v>
      </c>
    </row>
    <row r="2496" spans="1:6">
      <c r="A2496" s="162" t="s">
        <v>100</v>
      </c>
      <c r="B2496" s="162" t="s">
        <v>144</v>
      </c>
      <c r="C2496" s="162">
        <v>1963</v>
      </c>
      <c r="D2496" s="162">
        <v>651400</v>
      </c>
      <c r="E2496" s="162">
        <v>416600</v>
      </c>
      <c r="F2496" s="162">
        <v>54800</v>
      </c>
    </row>
    <row r="2497" spans="1:6">
      <c r="A2497" s="162" t="s">
        <v>100</v>
      </c>
      <c r="B2497" s="162" t="s">
        <v>144</v>
      </c>
      <c r="C2497" s="162">
        <v>1965</v>
      </c>
      <c r="D2497" s="162">
        <v>667900</v>
      </c>
      <c r="E2497" s="162">
        <v>429000</v>
      </c>
      <c r="F2497" s="162">
        <v>58100</v>
      </c>
    </row>
    <row r="2498" spans="1:6">
      <c r="A2498" s="162" t="s">
        <v>100</v>
      </c>
      <c r="B2498" s="162" t="s">
        <v>144</v>
      </c>
      <c r="C2498" s="162">
        <v>1966</v>
      </c>
      <c r="D2498" s="162">
        <v>669400</v>
      </c>
      <c r="E2498" s="162">
        <v>432600</v>
      </c>
      <c r="F2498" s="162">
        <v>59000</v>
      </c>
    </row>
    <row r="2499" spans="1:6">
      <c r="A2499" s="162" t="s">
        <v>100</v>
      </c>
      <c r="B2499" s="162" t="s">
        <v>144</v>
      </c>
      <c r="C2499" s="162">
        <v>1967</v>
      </c>
      <c r="D2499" s="162">
        <v>670300</v>
      </c>
      <c r="E2499" s="162">
        <v>433200</v>
      </c>
      <c r="F2499" s="162">
        <v>60200</v>
      </c>
    </row>
    <row r="2500" spans="1:6">
      <c r="A2500" s="162" t="s">
        <v>100</v>
      </c>
      <c r="B2500" s="162" t="s">
        <v>144</v>
      </c>
      <c r="C2500" s="162">
        <v>1968</v>
      </c>
      <c r="D2500" s="162">
        <v>673000</v>
      </c>
      <c r="E2500" s="162">
        <v>434900</v>
      </c>
      <c r="F2500" s="162">
        <v>61400</v>
      </c>
    </row>
    <row r="2501" spans="1:6">
      <c r="A2501" s="162" t="s">
        <v>100</v>
      </c>
      <c r="B2501" s="162" t="s">
        <v>144</v>
      </c>
      <c r="C2501" s="162">
        <v>1969</v>
      </c>
      <c r="D2501" s="162">
        <v>677000</v>
      </c>
      <c r="E2501" s="162">
        <v>437300</v>
      </c>
      <c r="F2501" s="162">
        <v>62200</v>
      </c>
    </row>
    <row r="2502" spans="1:6">
      <c r="A2502" s="162" t="s">
        <v>100</v>
      </c>
      <c r="B2502" s="162" t="s">
        <v>144</v>
      </c>
      <c r="C2502" s="162">
        <v>1970</v>
      </c>
      <c r="D2502" s="162">
        <v>679800</v>
      </c>
      <c r="E2502" s="162">
        <v>439600</v>
      </c>
      <c r="F2502" s="162">
        <v>63000</v>
      </c>
    </row>
    <row r="2503" spans="1:6">
      <c r="A2503" s="162" t="s">
        <v>100</v>
      </c>
      <c r="B2503" s="162" t="s">
        <v>144</v>
      </c>
      <c r="C2503" s="162">
        <v>1971</v>
      </c>
      <c r="D2503" s="162">
        <v>690300</v>
      </c>
      <c r="E2503" s="162">
        <v>445800</v>
      </c>
      <c r="F2503" s="162">
        <v>63700</v>
      </c>
    </row>
    <row r="2504" spans="1:6">
      <c r="A2504" s="162" t="s">
        <v>100</v>
      </c>
      <c r="B2504" s="162" t="s">
        <v>144</v>
      </c>
      <c r="C2504" s="162">
        <v>1972</v>
      </c>
      <c r="D2504" s="162">
        <v>696400</v>
      </c>
      <c r="E2504" s="162">
        <v>448700</v>
      </c>
      <c r="F2504" s="162">
        <v>64500</v>
      </c>
    </row>
    <row r="2505" spans="1:6">
      <c r="A2505" s="162" t="s">
        <v>100</v>
      </c>
      <c r="B2505" s="162" t="s">
        <v>144</v>
      </c>
      <c r="C2505" s="162">
        <v>1973</v>
      </c>
      <c r="D2505" s="162">
        <v>705100</v>
      </c>
      <c r="E2505" s="162">
        <v>452700</v>
      </c>
      <c r="F2505" s="162">
        <v>65000</v>
      </c>
    </row>
    <row r="2506" spans="1:6">
      <c r="A2506" s="162" t="s">
        <v>100</v>
      </c>
      <c r="B2506" s="162" t="s">
        <v>144</v>
      </c>
      <c r="C2506" s="162">
        <v>1974</v>
      </c>
      <c r="D2506" s="162">
        <v>715200</v>
      </c>
      <c r="E2506" s="162">
        <v>456900</v>
      </c>
      <c r="F2506" s="162">
        <v>65900</v>
      </c>
    </row>
    <row r="2507" spans="1:6">
      <c r="A2507" s="162" t="s">
        <v>100</v>
      </c>
      <c r="B2507" s="162" t="s">
        <v>144</v>
      </c>
      <c r="C2507" s="162">
        <v>1975</v>
      </c>
      <c r="D2507" s="162">
        <v>721000</v>
      </c>
      <c r="E2507" s="162">
        <v>459100</v>
      </c>
      <c r="F2507" s="162">
        <v>66000</v>
      </c>
    </row>
    <row r="2508" spans="1:6">
      <c r="A2508" s="162" t="s">
        <v>100</v>
      </c>
      <c r="B2508" s="162" t="s">
        <v>144</v>
      </c>
      <c r="C2508" s="162">
        <v>1976</v>
      </c>
      <c r="D2508" s="162">
        <v>722000</v>
      </c>
      <c r="E2508" s="162">
        <v>458400</v>
      </c>
      <c r="F2508" s="162">
        <v>65400</v>
      </c>
    </row>
    <row r="2509" spans="1:6">
      <c r="A2509" s="162" t="s">
        <v>100</v>
      </c>
      <c r="B2509" s="162" t="s">
        <v>144</v>
      </c>
      <c r="C2509" s="162">
        <v>1977</v>
      </c>
      <c r="D2509" s="162">
        <v>723600</v>
      </c>
      <c r="E2509" s="162">
        <v>457800</v>
      </c>
      <c r="F2509" s="162">
        <v>65000</v>
      </c>
    </row>
    <row r="2510" spans="1:6">
      <c r="A2510" s="162" t="s">
        <v>100</v>
      </c>
      <c r="B2510" s="162" t="s">
        <v>144</v>
      </c>
      <c r="C2510" s="162">
        <v>1978</v>
      </c>
      <c r="D2510" s="162">
        <v>713500</v>
      </c>
      <c r="E2510" s="162">
        <v>455100</v>
      </c>
      <c r="F2510" s="162">
        <v>64700</v>
      </c>
    </row>
    <row r="2511" spans="1:6">
      <c r="A2511" s="162" t="s">
        <v>100</v>
      </c>
      <c r="B2511" s="162" t="s">
        <v>144</v>
      </c>
      <c r="C2511" s="162">
        <v>1979</v>
      </c>
      <c r="D2511" s="162">
        <v>724500</v>
      </c>
      <c r="E2511" s="162">
        <v>461000</v>
      </c>
      <c r="F2511" s="162">
        <v>64100</v>
      </c>
    </row>
    <row r="2512" spans="1:6">
      <c r="A2512" s="162" t="s">
        <v>100</v>
      </c>
      <c r="B2512" s="162" t="s">
        <v>144</v>
      </c>
      <c r="C2512" s="162">
        <v>1980</v>
      </c>
      <c r="D2512" s="162">
        <v>727300</v>
      </c>
      <c r="E2512" s="162">
        <v>461000</v>
      </c>
      <c r="F2512" s="162">
        <v>63800</v>
      </c>
    </row>
    <row r="2513" spans="1:6">
      <c r="A2513" s="162" t="s">
        <v>100</v>
      </c>
      <c r="B2513" s="162" t="s">
        <v>144</v>
      </c>
      <c r="C2513" s="162">
        <v>1981</v>
      </c>
      <c r="D2513" s="162">
        <v>729200</v>
      </c>
      <c r="E2513" s="162">
        <v>460200</v>
      </c>
      <c r="F2513" s="162">
        <v>64800</v>
      </c>
    </row>
    <row r="2514" spans="1:6">
      <c r="A2514" s="162" t="s">
        <v>100</v>
      </c>
      <c r="B2514" s="162" t="s">
        <v>144</v>
      </c>
      <c r="C2514" s="162">
        <v>1982</v>
      </c>
      <c r="D2514" s="162">
        <v>731400</v>
      </c>
      <c r="E2514" s="162">
        <v>460100</v>
      </c>
      <c r="F2514" s="162">
        <v>65600</v>
      </c>
    </row>
    <row r="2515" spans="1:6">
      <c r="A2515" s="162" t="s">
        <v>100</v>
      </c>
      <c r="B2515" s="162" t="s">
        <v>144</v>
      </c>
      <c r="C2515" s="162">
        <v>1983</v>
      </c>
      <c r="D2515" s="162">
        <v>730800</v>
      </c>
      <c r="E2515" s="162">
        <v>458800</v>
      </c>
      <c r="F2515" s="162">
        <v>65600</v>
      </c>
    </row>
    <row r="2516" spans="1:6">
      <c r="A2516" s="162" t="s">
        <v>100</v>
      </c>
      <c r="B2516" s="162" t="s">
        <v>144</v>
      </c>
      <c r="C2516" s="162">
        <v>1984</v>
      </c>
      <c r="D2516" s="162">
        <v>731600</v>
      </c>
      <c r="E2516" s="162">
        <v>457300</v>
      </c>
      <c r="F2516" s="162">
        <v>66100</v>
      </c>
    </row>
    <row r="2517" spans="1:6">
      <c r="A2517" s="162" t="s">
        <v>100</v>
      </c>
      <c r="B2517" s="162" t="s">
        <v>144</v>
      </c>
      <c r="C2517" s="162">
        <v>1985</v>
      </c>
      <c r="D2517" s="162">
        <v>732100</v>
      </c>
      <c r="E2517" s="162">
        <v>455800</v>
      </c>
      <c r="F2517" s="162">
        <v>66300</v>
      </c>
    </row>
    <row r="2518" spans="1:6">
      <c r="A2518" s="162" t="s">
        <v>100</v>
      </c>
      <c r="B2518" s="162" t="s">
        <v>144</v>
      </c>
      <c r="C2518" s="162">
        <v>1986</v>
      </c>
      <c r="D2518" s="162">
        <v>734300</v>
      </c>
      <c r="E2518" s="162">
        <v>455600</v>
      </c>
      <c r="F2518" s="162">
        <v>67100</v>
      </c>
    </row>
    <row r="2519" spans="1:6">
      <c r="A2519" s="162" t="s">
        <v>100</v>
      </c>
      <c r="B2519" s="162" t="s">
        <v>144</v>
      </c>
      <c r="C2519" s="162">
        <v>1987</v>
      </c>
      <c r="D2519" s="162">
        <v>741300</v>
      </c>
      <c r="E2519" s="162">
        <v>457800</v>
      </c>
      <c r="F2519" s="162">
        <v>68600</v>
      </c>
    </row>
    <row r="2520" spans="1:6">
      <c r="A2520" s="162" t="s">
        <v>100</v>
      </c>
      <c r="B2520" s="162" t="s">
        <v>144</v>
      </c>
      <c r="C2520" s="162">
        <v>1988</v>
      </c>
      <c r="D2520" s="162">
        <v>747900</v>
      </c>
      <c r="E2520" s="162">
        <v>461100</v>
      </c>
      <c r="F2520" s="162">
        <v>69800</v>
      </c>
    </row>
    <row r="2521" spans="1:6">
      <c r="A2521" s="162" t="s">
        <v>100</v>
      </c>
      <c r="B2521" s="162" t="s">
        <v>144</v>
      </c>
      <c r="C2521" s="162">
        <v>1989</v>
      </c>
      <c r="D2521" s="162">
        <v>755200</v>
      </c>
      <c r="E2521" s="162">
        <v>465000</v>
      </c>
      <c r="F2521" s="162">
        <v>71400</v>
      </c>
    </row>
    <row r="2522" spans="1:6">
      <c r="A2522" s="162" t="s">
        <v>100</v>
      </c>
      <c r="B2522" s="162" t="s">
        <v>144</v>
      </c>
      <c r="C2522" s="162">
        <v>1990</v>
      </c>
      <c r="D2522" s="162">
        <v>763900</v>
      </c>
      <c r="E2522" s="162">
        <v>470300</v>
      </c>
      <c r="F2522" s="162">
        <v>72700</v>
      </c>
    </row>
    <row r="2523" spans="1:6">
      <c r="A2523" s="162" t="s">
        <v>100</v>
      </c>
      <c r="B2523" s="162" t="s">
        <v>144</v>
      </c>
      <c r="C2523" s="162">
        <v>1991</v>
      </c>
      <c r="D2523" s="162">
        <v>774400</v>
      </c>
      <c r="E2523" s="162">
        <v>476900</v>
      </c>
      <c r="F2523" s="162">
        <v>74100</v>
      </c>
    </row>
    <row r="2524" spans="1:6">
      <c r="A2524" s="162" t="s">
        <v>100</v>
      </c>
      <c r="B2524" s="162" t="s">
        <v>144</v>
      </c>
      <c r="C2524" s="162">
        <v>1992</v>
      </c>
      <c r="D2524" s="162">
        <v>785000</v>
      </c>
      <c r="E2524" s="162">
        <v>483800</v>
      </c>
      <c r="F2524" s="162">
        <v>75200</v>
      </c>
    </row>
    <row r="2525" spans="1:6">
      <c r="A2525" s="162" t="s">
        <v>100</v>
      </c>
      <c r="B2525" s="162" t="s">
        <v>144</v>
      </c>
      <c r="C2525" s="162">
        <v>1993</v>
      </c>
      <c r="D2525" s="162">
        <v>796100</v>
      </c>
      <c r="E2525" s="162">
        <v>491400</v>
      </c>
      <c r="F2525" s="162">
        <v>76200</v>
      </c>
    </row>
    <row r="2526" spans="1:6">
      <c r="A2526" s="162" t="s">
        <v>100</v>
      </c>
      <c r="B2526" s="162" t="s">
        <v>144</v>
      </c>
      <c r="C2526" s="162">
        <v>1994</v>
      </c>
      <c r="D2526" s="162">
        <v>807500</v>
      </c>
      <c r="E2526" s="162">
        <v>499200</v>
      </c>
      <c r="F2526" s="162">
        <v>77200</v>
      </c>
    </row>
    <row r="2527" spans="1:6">
      <c r="A2527" s="162" t="s">
        <v>100</v>
      </c>
      <c r="B2527" s="162" t="s">
        <v>144</v>
      </c>
      <c r="C2527" s="162">
        <v>1995</v>
      </c>
      <c r="D2527" s="162">
        <v>819300</v>
      </c>
      <c r="E2527" s="162">
        <v>507500</v>
      </c>
      <c r="F2527" s="162">
        <v>78100</v>
      </c>
    </row>
    <row r="2528" spans="1:6">
      <c r="A2528" s="162" t="s">
        <v>100</v>
      </c>
      <c r="B2528" s="162" t="s">
        <v>144</v>
      </c>
      <c r="C2528" s="162">
        <v>1996</v>
      </c>
      <c r="D2528" s="162">
        <v>831100</v>
      </c>
      <c r="E2528" s="162">
        <v>515300</v>
      </c>
      <c r="F2528" s="162">
        <v>79300</v>
      </c>
    </row>
    <row r="2529" spans="1:6">
      <c r="A2529" s="162" t="s">
        <v>100</v>
      </c>
      <c r="B2529" s="162" t="s">
        <v>144</v>
      </c>
      <c r="C2529" s="162">
        <v>1997</v>
      </c>
      <c r="D2529" s="162">
        <v>842000</v>
      </c>
      <c r="E2529" s="162">
        <v>522700</v>
      </c>
      <c r="F2529" s="162">
        <v>80200</v>
      </c>
    </row>
    <row r="2530" spans="1:6">
      <c r="A2530" s="162" t="s">
        <v>100</v>
      </c>
      <c r="B2530" s="162" t="s">
        <v>144</v>
      </c>
      <c r="C2530" s="162">
        <v>1998</v>
      </c>
      <c r="D2530" s="162">
        <v>853000</v>
      </c>
      <c r="E2530" s="162">
        <v>529900</v>
      </c>
      <c r="F2530" s="162">
        <v>81400</v>
      </c>
    </row>
    <row r="2531" spans="1:6">
      <c r="A2531" s="162" t="s">
        <v>100</v>
      </c>
      <c r="B2531" s="162" t="s">
        <v>144</v>
      </c>
      <c r="C2531" s="162">
        <v>1999</v>
      </c>
      <c r="D2531" s="162">
        <v>865000</v>
      </c>
      <c r="E2531" s="162">
        <v>537900</v>
      </c>
      <c r="F2531" s="162">
        <v>82600</v>
      </c>
    </row>
    <row r="2532" spans="1:6">
      <c r="A2532" s="162" t="s">
        <v>100</v>
      </c>
      <c r="B2532" s="162" t="s">
        <v>144</v>
      </c>
      <c r="C2532" s="162">
        <v>2000</v>
      </c>
      <c r="D2532" s="162">
        <v>877200</v>
      </c>
      <c r="E2532" s="162">
        <v>545800</v>
      </c>
      <c r="F2532" s="162">
        <v>83900</v>
      </c>
    </row>
    <row r="2533" spans="1:6">
      <c r="A2533" s="162" t="s">
        <v>100</v>
      </c>
      <c r="B2533" s="162" t="s">
        <v>144</v>
      </c>
      <c r="C2533" s="162">
        <v>2001</v>
      </c>
      <c r="D2533" s="162">
        <v>883600</v>
      </c>
      <c r="E2533" s="162">
        <v>549873</v>
      </c>
      <c r="F2533" s="162">
        <v>82244</v>
      </c>
    </row>
    <row r="2534" spans="1:6">
      <c r="A2534" s="162" t="s">
        <v>100</v>
      </c>
      <c r="B2534" s="162" t="s">
        <v>144</v>
      </c>
      <c r="C2534" s="162">
        <v>2002</v>
      </c>
      <c r="D2534" s="162">
        <v>892368</v>
      </c>
      <c r="E2534" s="162">
        <v>555416</v>
      </c>
      <c r="F2534" s="162">
        <v>83021</v>
      </c>
    </row>
    <row r="2535" spans="1:6">
      <c r="A2535" s="162" t="s">
        <v>100</v>
      </c>
      <c r="B2535" s="162" t="s">
        <v>144</v>
      </c>
      <c r="C2535" s="162">
        <v>2003</v>
      </c>
      <c r="D2535" s="162">
        <v>899917</v>
      </c>
      <c r="E2535" s="162">
        <v>560065</v>
      </c>
      <c r="F2535" s="162">
        <v>84141</v>
      </c>
    </row>
    <row r="2536" spans="1:6">
      <c r="A2536" s="162" t="s">
        <v>100</v>
      </c>
      <c r="B2536" s="162" t="s">
        <v>144</v>
      </c>
      <c r="C2536" s="162">
        <v>2004</v>
      </c>
      <c r="D2536" s="162">
        <v>906611</v>
      </c>
      <c r="E2536" s="162">
        <v>564320</v>
      </c>
      <c r="F2536" s="162">
        <v>85201</v>
      </c>
    </row>
    <row r="2537" spans="1:6">
      <c r="A2537" s="162" t="s">
        <v>100</v>
      </c>
      <c r="B2537" s="162" t="s">
        <v>145</v>
      </c>
      <c r="C2537" s="162">
        <v>1991</v>
      </c>
      <c r="D2537" s="162">
        <v>3831100</v>
      </c>
      <c r="E2537" s="162">
        <v>2571200</v>
      </c>
      <c r="F2537" s="162">
        <v>233800</v>
      </c>
    </row>
    <row r="2538" spans="1:6">
      <c r="A2538" s="162" t="s">
        <v>100</v>
      </c>
      <c r="B2538" s="162" t="s">
        <v>145</v>
      </c>
      <c r="C2538" s="162">
        <v>1992</v>
      </c>
      <c r="D2538" s="162">
        <v>3849400</v>
      </c>
      <c r="E2538" s="162">
        <v>2578200</v>
      </c>
      <c r="F2538" s="162">
        <v>240200</v>
      </c>
    </row>
    <row r="2539" spans="1:6">
      <c r="A2539" s="162" t="s">
        <v>100</v>
      </c>
      <c r="B2539" s="162" t="s">
        <v>145</v>
      </c>
      <c r="C2539" s="162">
        <v>1993</v>
      </c>
      <c r="D2539" s="162">
        <v>3865400</v>
      </c>
      <c r="E2539" s="162">
        <v>2582200</v>
      </c>
      <c r="F2539" s="162">
        <v>247900</v>
      </c>
    </row>
    <row r="2540" spans="1:6">
      <c r="A2540" s="162" t="s">
        <v>100</v>
      </c>
      <c r="B2540" s="162" t="s">
        <v>145</v>
      </c>
      <c r="C2540" s="162">
        <v>1994</v>
      </c>
      <c r="D2540" s="162">
        <v>3891700</v>
      </c>
      <c r="E2540" s="162">
        <v>2592900</v>
      </c>
      <c r="F2540" s="162">
        <v>256700</v>
      </c>
    </row>
    <row r="2541" spans="1:6">
      <c r="A2541" s="162" t="s">
        <v>100</v>
      </c>
      <c r="B2541" s="162" t="s">
        <v>145</v>
      </c>
      <c r="C2541" s="162">
        <v>1995</v>
      </c>
      <c r="D2541" s="162">
        <v>3931900</v>
      </c>
      <c r="E2541" s="162">
        <v>2613400</v>
      </c>
      <c r="F2541" s="162">
        <v>264500</v>
      </c>
    </row>
    <row r="2542" spans="1:6">
      <c r="A2542" s="162" t="s">
        <v>100</v>
      </c>
      <c r="B2542" s="162" t="s">
        <v>145</v>
      </c>
      <c r="C2542" s="162">
        <v>1996</v>
      </c>
      <c r="D2542" s="162">
        <v>3966200</v>
      </c>
      <c r="E2542" s="162">
        <v>2628800</v>
      </c>
      <c r="F2542" s="162">
        <v>271900</v>
      </c>
    </row>
    <row r="2543" spans="1:6">
      <c r="A2543" s="162" t="s">
        <v>100</v>
      </c>
      <c r="B2543" s="162" t="s">
        <v>145</v>
      </c>
      <c r="C2543" s="162">
        <v>1997</v>
      </c>
      <c r="D2543" s="162">
        <v>3993400</v>
      </c>
      <c r="E2543" s="162">
        <v>2638400</v>
      </c>
      <c r="F2543" s="162">
        <v>278400</v>
      </c>
    </row>
    <row r="2544" spans="1:6">
      <c r="A2544" s="162" t="s">
        <v>100</v>
      </c>
      <c r="B2544" s="162" t="s">
        <v>145</v>
      </c>
      <c r="C2544" s="162">
        <v>1998</v>
      </c>
      <c r="D2544" s="162">
        <v>4012600</v>
      </c>
      <c r="E2544" s="162">
        <v>2642700</v>
      </c>
      <c r="F2544" s="162">
        <v>281100</v>
      </c>
    </row>
    <row r="2545" spans="1:6">
      <c r="A2545" s="162" t="s">
        <v>100</v>
      </c>
      <c r="B2545" s="162" t="s">
        <v>145</v>
      </c>
      <c r="C2545" s="162">
        <v>1999</v>
      </c>
      <c r="D2545" s="162">
        <v>4032000</v>
      </c>
      <c r="E2545" s="162">
        <v>2644600</v>
      </c>
      <c r="F2545" s="162">
        <v>286400</v>
      </c>
    </row>
    <row r="2546" spans="1:6">
      <c r="A2546" s="162" t="s">
        <v>100</v>
      </c>
      <c r="B2546" s="162" t="s">
        <v>145</v>
      </c>
      <c r="C2546" s="162">
        <v>2000</v>
      </c>
      <c r="D2546" s="162">
        <v>4050500</v>
      </c>
      <c r="E2546" s="162">
        <v>2645100</v>
      </c>
      <c r="F2546" s="162">
        <v>292200</v>
      </c>
    </row>
    <row r="2547" spans="1:6">
      <c r="A2547" s="162" t="s">
        <v>100</v>
      </c>
      <c r="B2547" s="162" t="s">
        <v>145</v>
      </c>
      <c r="C2547" s="162">
        <v>2001</v>
      </c>
      <c r="D2547" s="162">
        <v>4067496</v>
      </c>
      <c r="E2547" s="162">
        <v>2644830</v>
      </c>
      <c r="F2547" s="162">
        <v>297170</v>
      </c>
    </row>
    <row r="2548" spans="1:6">
      <c r="A2548" s="162" t="s">
        <v>100</v>
      </c>
      <c r="B2548" s="162" t="s">
        <v>145</v>
      </c>
      <c r="C2548" s="162">
        <v>2002</v>
      </c>
      <c r="D2548" s="162">
        <v>4039125</v>
      </c>
      <c r="E2548" s="162">
        <v>2615533</v>
      </c>
      <c r="F2548" s="162">
        <v>300265</v>
      </c>
    </row>
    <row r="2549" spans="1:6">
      <c r="A2549" s="162" t="s">
        <v>100</v>
      </c>
      <c r="B2549" s="162" t="s">
        <v>145</v>
      </c>
      <c r="C2549" s="162">
        <v>2003</v>
      </c>
      <c r="D2549" s="162">
        <v>4052409</v>
      </c>
      <c r="E2549" s="162">
        <v>2612350</v>
      </c>
      <c r="F2549" s="162">
        <v>305267</v>
      </c>
    </row>
    <row r="2550" spans="1:6">
      <c r="A2550" s="162" t="s">
        <v>100</v>
      </c>
      <c r="B2550" s="162" t="s">
        <v>146</v>
      </c>
      <c r="C2550" s="162">
        <v>1955</v>
      </c>
      <c r="D2550" s="162">
        <v>628000</v>
      </c>
      <c r="E2550" s="162">
        <v>456200</v>
      </c>
      <c r="F2550" s="162">
        <v>32800</v>
      </c>
    </row>
    <row r="2551" spans="1:6">
      <c r="A2551" s="162" t="s">
        <v>100</v>
      </c>
      <c r="B2551" s="162" t="s">
        <v>146</v>
      </c>
      <c r="C2551" s="162">
        <v>1956</v>
      </c>
      <c r="D2551" s="162">
        <v>628000</v>
      </c>
      <c r="E2551" s="162">
        <v>454700</v>
      </c>
      <c r="F2551" s="162">
        <v>34100</v>
      </c>
    </row>
    <row r="2552" spans="1:6">
      <c r="A2552" s="162" t="s">
        <v>100</v>
      </c>
      <c r="B2552" s="162" t="s">
        <v>146</v>
      </c>
      <c r="C2552" s="162">
        <v>1957</v>
      </c>
      <c r="D2552" s="162">
        <v>637100</v>
      </c>
      <c r="E2552" s="162">
        <v>458800</v>
      </c>
      <c r="F2552" s="162">
        <v>34300</v>
      </c>
    </row>
    <row r="2553" spans="1:6">
      <c r="A2553" s="162" t="s">
        <v>100</v>
      </c>
      <c r="B2553" s="162" t="s">
        <v>146</v>
      </c>
      <c r="C2553" s="162">
        <v>1958</v>
      </c>
      <c r="D2553" s="162">
        <v>643800</v>
      </c>
      <c r="E2553" s="162">
        <v>466900</v>
      </c>
      <c r="F2553" s="162">
        <v>33900</v>
      </c>
    </row>
    <row r="2554" spans="1:6">
      <c r="A2554" s="162" t="s">
        <v>100</v>
      </c>
      <c r="B2554" s="162" t="s">
        <v>146</v>
      </c>
      <c r="C2554" s="162">
        <v>1959</v>
      </c>
      <c r="D2554" s="162">
        <v>649700</v>
      </c>
      <c r="E2554" s="162">
        <v>471500</v>
      </c>
      <c r="F2554" s="162">
        <v>34600</v>
      </c>
    </row>
    <row r="2555" spans="1:6">
      <c r="A2555" s="162" t="s">
        <v>100</v>
      </c>
      <c r="B2555" s="162" t="s">
        <v>146</v>
      </c>
      <c r="C2555" s="162">
        <v>1960</v>
      </c>
      <c r="D2555" s="162">
        <v>657100</v>
      </c>
      <c r="E2555" s="162">
        <v>477800</v>
      </c>
      <c r="F2555" s="162">
        <v>35300</v>
      </c>
    </row>
    <row r="2556" spans="1:6">
      <c r="A2556" s="162" t="s">
        <v>100</v>
      </c>
      <c r="B2556" s="162" t="s">
        <v>146</v>
      </c>
      <c r="C2556" s="162">
        <v>1961</v>
      </c>
      <c r="D2556" s="162">
        <v>657800</v>
      </c>
      <c r="E2556" s="162">
        <v>479400</v>
      </c>
      <c r="F2556" s="162">
        <v>35600</v>
      </c>
    </row>
    <row r="2557" spans="1:6">
      <c r="A2557" s="162" t="s">
        <v>100</v>
      </c>
      <c r="B2557" s="162" t="s">
        <v>146</v>
      </c>
      <c r="C2557" s="162">
        <v>1962</v>
      </c>
      <c r="D2557" s="162">
        <v>657700</v>
      </c>
      <c r="E2557" s="162">
        <v>480600</v>
      </c>
      <c r="F2557" s="162">
        <v>35800</v>
      </c>
    </row>
    <row r="2558" spans="1:6">
      <c r="A2558" s="162" t="s">
        <v>100</v>
      </c>
      <c r="B2558" s="162" t="s">
        <v>146</v>
      </c>
      <c r="C2558" s="162">
        <v>1963</v>
      </c>
      <c r="D2558" s="162">
        <v>656300</v>
      </c>
      <c r="E2558" s="162">
        <v>479300</v>
      </c>
      <c r="F2558" s="162">
        <v>36200</v>
      </c>
    </row>
    <row r="2559" spans="1:6">
      <c r="A2559" s="162" t="s">
        <v>100</v>
      </c>
      <c r="B2559" s="162" t="s">
        <v>146</v>
      </c>
      <c r="C2559" s="162">
        <v>1964</v>
      </c>
      <c r="D2559" s="162">
        <v>647400</v>
      </c>
      <c r="E2559" s="162">
        <v>470500</v>
      </c>
      <c r="F2559" s="162">
        <v>36800</v>
      </c>
    </row>
    <row r="2560" spans="1:6">
      <c r="A2560" s="162" t="s">
        <v>100</v>
      </c>
      <c r="B2560" s="162" t="s">
        <v>146</v>
      </c>
      <c r="C2560" s="162">
        <v>1965</v>
      </c>
      <c r="D2560" s="162">
        <v>637900</v>
      </c>
      <c r="E2560" s="162">
        <v>460900</v>
      </c>
      <c r="F2560" s="162">
        <v>36900</v>
      </c>
    </row>
    <row r="2561" spans="1:6">
      <c r="A2561" s="162" t="s">
        <v>100</v>
      </c>
      <c r="B2561" s="162" t="s">
        <v>146</v>
      </c>
      <c r="C2561" s="162">
        <v>1966</v>
      </c>
      <c r="D2561" s="162">
        <v>635100</v>
      </c>
      <c r="E2561" s="162">
        <v>455500</v>
      </c>
      <c r="F2561" s="162">
        <v>37800</v>
      </c>
    </row>
    <row r="2562" spans="1:6">
      <c r="A2562" s="162" t="s">
        <v>100</v>
      </c>
      <c r="B2562" s="162" t="s">
        <v>146</v>
      </c>
      <c r="C2562" s="162">
        <v>1967</v>
      </c>
      <c r="D2562" s="162">
        <v>637100</v>
      </c>
      <c r="E2562" s="162">
        <v>448700</v>
      </c>
      <c r="F2562" s="162">
        <v>41000</v>
      </c>
    </row>
    <row r="2563" spans="1:6">
      <c r="A2563" s="162" t="s">
        <v>100</v>
      </c>
      <c r="B2563" s="162" t="s">
        <v>146</v>
      </c>
      <c r="C2563" s="162">
        <v>1968</v>
      </c>
      <c r="D2563" s="162">
        <v>638300</v>
      </c>
      <c r="E2563" s="162">
        <v>446900</v>
      </c>
      <c r="F2563" s="162">
        <v>41500</v>
      </c>
    </row>
    <row r="2564" spans="1:6">
      <c r="A2564" s="162" t="s">
        <v>100</v>
      </c>
      <c r="B2564" s="162" t="s">
        <v>146</v>
      </c>
      <c r="C2564" s="162">
        <v>1969</v>
      </c>
      <c r="D2564" s="162">
        <v>645300</v>
      </c>
      <c r="E2564" s="162">
        <v>448700</v>
      </c>
      <c r="F2564" s="162">
        <v>42900</v>
      </c>
    </row>
    <row r="2565" spans="1:6">
      <c r="A2565" s="162" t="s">
        <v>100</v>
      </c>
      <c r="B2565" s="162" t="s">
        <v>146</v>
      </c>
      <c r="C2565" s="162">
        <v>1970</v>
      </c>
      <c r="D2565" s="162">
        <v>651300</v>
      </c>
      <c r="E2565" s="162">
        <v>449900</v>
      </c>
      <c r="F2565" s="162">
        <v>43600</v>
      </c>
    </row>
    <row r="2566" spans="1:6">
      <c r="A2566" s="162" t="s">
        <v>100</v>
      </c>
      <c r="B2566" s="162" t="s">
        <v>146</v>
      </c>
      <c r="C2566" s="162">
        <v>1971</v>
      </c>
      <c r="D2566" s="162">
        <v>651100</v>
      </c>
      <c r="E2566" s="162">
        <v>447100</v>
      </c>
      <c r="F2566" s="162">
        <v>44200</v>
      </c>
    </row>
    <row r="2567" spans="1:6">
      <c r="A2567" s="162" t="s">
        <v>100</v>
      </c>
      <c r="B2567" s="162" t="s">
        <v>146</v>
      </c>
      <c r="C2567" s="162">
        <v>1972</v>
      </c>
      <c r="D2567" s="162">
        <v>639200</v>
      </c>
      <c r="E2567" s="162">
        <v>437200</v>
      </c>
      <c r="F2567" s="162">
        <v>43300</v>
      </c>
    </row>
    <row r="2568" spans="1:6">
      <c r="A2568" s="162" t="s">
        <v>100</v>
      </c>
      <c r="B2568" s="162" t="s">
        <v>146</v>
      </c>
      <c r="C2568" s="162">
        <v>1973</v>
      </c>
      <c r="D2568" s="162">
        <v>596400</v>
      </c>
      <c r="E2568" s="162">
        <v>408600</v>
      </c>
      <c r="F2568" s="162">
        <v>37600</v>
      </c>
    </row>
    <row r="2569" spans="1:6">
      <c r="A2569" s="162" t="s">
        <v>100</v>
      </c>
      <c r="B2569" s="162" t="s">
        <v>146</v>
      </c>
      <c r="C2569" s="162">
        <v>1974</v>
      </c>
      <c r="D2569" s="162">
        <v>596000</v>
      </c>
      <c r="E2569" s="162">
        <v>407500</v>
      </c>
      <c r="F2569" s="162">
        <v>37700</v>
      </c>
    </row>
    <row r="2570" spans="1:6">
      <c r="A2570" s="162" t="s">
        <v>100</v>
      </c>
      <c r="B2570" s="162" t="s">
        <v>146</v>
      </c>
      <c r="C2570" s="162">
        <v>1975</v>
      </c>
      <c r="D2570" s="162">
        <v>598600</v>
      </c>
      <c r="E2570" s="162">
        <v>407300</v>
      </c>
      <c r="F2570" s="162">
        <v>38000</v>
      </c>
    </row>
    <row r="2571" spans="1:6">
      <c r="A2571" s="162" t="s">
        <v>100</v>
      </c>
      <c r="B2571" s="162" t="s">
        <v>146</v>
      </c>
      <c r="C2571" s="162">
        <v>1976</v>
      </c>
      <c r="D2571" s="162">
        <v>605600</v>
      </c>
      <c r="E2571" s="162">
        <v>410700</v>
      </c>
      <c r="F2571" s="162">
        <v>37400</v>
      </c>
    </row>
    <row r="2572" spans="1:6">
      <c r="A2572" s="162" t="s">
        <v>100</v>
      </c>
      <c r="B2572" s="162" t="s">
        <v>146</v>
      </c>
      <c r="C2572" s="162">
        <v>1977</v>
      </c>
      <c r="D2572" s="162">
        <v>617800</v>
      </c>
      <c r="E2572" s="162">
        <v>415800</v>
      </c>
      <c r="F2572" s="162">
        <v>37800</v>
      </c>
    </row>
    <row r="2573" spans="1:6">
      <c r="A2573" s="162" t="s">
        <v>100</v>
      </c>
      <c r="B2573" s="162" t="s">
        <v>146</v>
      </c>
      <c r="C2573" s="162">
        <v>1978</v>
      </c>
      <c r="D2573" s="162">
        <v>622800</v>
      </c>
      <c r="E2573" s="162">
        <v>417500</v>
      </c>
      <c r="F2573" s="162">
        <v>37500</v>
      </c>
    </row>
    <row r="2574" spans="1:6">
      <c r="A2574" s="162" t="s">
        <v>100</v>
      </c>
      <c r="B2574" s="162" t="s">
        <v>146</v>
      </c>
      <c r="C2574" s="162">
        <v>1979</v>
      </c>
      <c r="D2574" s="162">
        <v>630500</v>
      </c>
      <c r="E2574" s="162">
        <v>420700</v>
      </c>
      <c r="F2574" s="162">
        <v>37800</v>
      </c>
    </row>
    <row r="2575" spans="1:6">
      <c r="A2575" s="162" t="s">
        <v>100</v>
      </c>
      <c r="B2575" s="162" t="s">
        <v>146</v>
      </c>
      <c r="C2575" s="162">
        <v>1980</v>
      </c>
      <c r="D2575" s="162">
        <v>635800</v>
      </c>
      <c r="E2575" s="162">
        <v>422600</v>
      </c>
      <c r="F2575" s="162">
        <v>38000</v>
      </c>
    </row>
    <row r="2576" spans="1:6">
      <c r="A2576" s="162" t="s">
        <v>100</v>
      </c>
      <c r="B2576" s="162" t="s">
        <v>146</v>
      </c>
      <c r="C2576" s="162">
        <v>1981</v>
      </c>
      <c r="D2576" s="162">
        <v>639800</v>
      </c>
      <c r="E2576" s="162">
        <v>423600</v>
      </c>
      <c r="F2576" s="162">
        <v>38400</v>
      </c>
    </row>
    <row r="2577" spans="1:6">
      <c r="A2577" s="162" t="s">
        <v>100</v>
      </c>
      <c r="B2577" s="162" t="s">
        <v>146</v>
      </c>
      <c r="C2577" s="162">
        <v>1982</v>
      </c>
      <c r="D2577" s="162">
        <v>652300</v>
      </c>
      <c r="E2577" s="162">
        <v>427500</v>
      </c>
      <c r="F2577" s="162">
        <v>43000</v>
      </c>
    </row>
    <row r="2578" spans="1:6">
      <c r="A2578" s="162" t="s">
        <v>100</v>
      </c>
      <c r="B2578" s="162" t="s">
        <v>146</v>
      </c>
      <c r="C2578" s="162">
        <v>1983</v>
      </c>
      <c r="D2578" s="162">
        <v>658500</v>
      </c>
      <c r="E2578" s="162">
        <v>431400</v>
      </c>
      <c r="F2578" s="162">
        <v>43000</v>
      </c>
    </row>
    <row r="2579" spans="1:6">
      <c r="A2579" s="162" t="s">
        <v>100</v>
      </c>
      <c r="B2579" s="162" t="s">
        <v>146</v>
      </c>
      <c r="C2579" s="162">
        <v>1984</v>
      </c>
      <c r="D2579" s="162">
        <v>664000</v>
      </c>
      <c r="E2579" s="162">
        <v>435200</v>
      </c>
      <c r="F2579" s="162">
        <v>43600</v>
      </c>
    </row>
    <row r="2580" spans="1:6">
      <c r="A2580" s="162" t="s">
        <v>100</v>
      </c>
      <c r="B2580" s="162" t="s">
        <v>146</v>
      </c>
      <c r="C2580" s="162">
        <v>1985</v>
      </c>
      <c r="D2580" s="162">
        <v>669300</v>
      </c>
      <c r="E2580" s="162">
        <v>438900</v>
      </c>
      <c r="F2580" s="162">
        <v>44700</v>
      </c>
    </row>
    <row r="2581" spans="1:6">
      <c r="A2581" s="162" t="s">
        <v>100</v>
      </c>
      <c r="B2581" s="162" t="s">
        <v>146</v>
      </c>
      <c r="C2581" s="162">
        <v>1986</v>
      </c>
      <c r="D2581" s="162">
        <v>686500</v>
      </c>
      <c r="E2581" s="162">
        <v>449700</v>
      </c>
      <c r="F2581" s="162">
        <v>49400</v>
      </c>
    </row>
    <row r="2582" spans="1:6">
      <c r="A2582" s="162" t="s">
        <v>100</v>
      </c>
      <c r="B2582" s="162" t="s">
        <v>146</v>
      </c>
      <c r="C2582" s="162">
        <v>1987</v>
      </c>
      <c r="D2582" s="162">
        <v>688900</v>
      </c>
      <c r="E2582" s="162">
        <v>451200</v>
      </c>
      <c r="F2582" s="162">
        <v>49800</v>
      </c>
    </row>
    <row r="2583" spans="1:6">
      <c r="A2583" s="162" t="s">
        <v>100</v>
      </c>
      <c r="B2583" s="162" t="s">
        <v>146</v>
      </c>
      <c r="C2583" s="162">
        <v>1988</v>
      </c>
      <c r="D2583" s="162">
        <v>694900</v>
      </c>
      <c r="E2583" s="162">
        <v>455000</v>
      </c>
      <c r="F2583" s="162">
        <v>50300</v>
      </c>
    </row>
    <row r="2584" spans="1:6">
      <c r="A2584" s="162" t="s">
        <v>100</v>
      </c>
      <c r="B2584" s="162" t="s">
        <v>146</v>
      </c>
      <c r="C2584" s="162">
        <v>1989</v>
      </c>
      <c r="D2584" s="162">
        <v>701400</v>
      </c>
      <c r="E2584" s="162">
        <v>459000</v>
      </c>
      <c r="F2584" s="162">
        <v>51200</v>
      </c>
    </row>
    <row r="2585" spans="1:6">
      <c r="A2585" s="162" t="s">
        <v>100</v>
      </c>
      <c r="B2585" s="162" t="s">
        <v>146</v>
      </c>
      <c r="C2585" s="162">
        <v>1990</v>
      </c>
      <c r="D2585" s="162">
        <v>708300</v>
      </c>
      <c r="E2585" s="162">
        <v>463200</v>
      </c>
      <c r="F2585" s="162">
        <v>52000</v>
      </c>
    </row>
    <row r="2586" spans="1:6">
      <c r="A2586" s="162" t="s">
        <v>100</v>
      </c>
      <c r="B2586" s="162" t="s">
        <v>146</v>
      </c>
      <c r="C2586" s="162">
        <v>1991</v>
      </c>
      <c r="D2586" s="162">
        <v>715400</v>
      </c>
      <c r="E2586" s="162">
        <v>467500</v>
      </c>
      <c r="F2586" s="162">
        <v>53000</v>
      </c>
    </row>
    <row r="2587" spans="1:6">
      <c r="A2587" s="162" t="s">
        <v>100</v>
      </c>
      <c r="B2587" s="162" t="s">
        <v>146</v>
      </c>
      <c r="C2587" s="162">
        <v>1992</v>
      </c>
      <c r="D2587" s="162">
        <v>722600</v>
      </c>
      <c r="E2587" s="162">
        <v>471400</v>
      </c>
      <c r="F2587" s="162">
        <v>54000</v>
      </c>
    </row>
    <row r="2588" spans="1:6">
      <c r="A2588" s="162" t="s">
        <v>100</v>
      </c>
      <c r="B2588" s="162" t="s">
        <v>146</v>
      </c>
      <c r="C2588" s="162">
        <v>1993</v>
      </c>
      <c r="D2588" s="162">
        <v>729300</v>
      </c>
      <c r="E2588" s="162">
        <v>475000</v>
      </c>
      <c r="F2588" s="162">
        <v>55200</v>
      </c>
    </row>
    <row r="2589" spans="1:6">
      <c r="A2589" s="162" t="s">
        <v>100</v>
      </c>
      <c r="B2589" s="162" t="s">
        <v>146</v>
      </c>
      <c r="C2589" s="162">
        <v>1994</v>
      </c>
      <c r="D2589" s="162">
        <v>736000</v>
      </c>
      <c r="E2589" s="162">
        <v>477900</v>
      </c>
      <c r="F2589" s="162">
        <v>56300</v>
      </c>
    </row>
    <row r="2590" spans="1:6">
      <c r="A2590" s="162" t="s">
        <v>100</v>
      </c>
      <c r="B2590" s="162" t="s">
        <v>146</v>
      </c>
      <c r="C2590" s="162">
        <v>1995</v>
      </c>
      <c r="D2590" s="162">
        <v>741300</v>
      </c>
      <c r="E2590" s="162">
        <v>480000</v>
      </c>
      <c r="F2590" s="162">
        <v>57400</v>
      </c>
    </row>
    <row r="2591" spans="1:6">
      <c r="A2591" s="162" t="s">
        <v>100</v>
      </c>
      <c r="B2591" s="162" t="s">
        <v>146</v>
      </c>
      <c r="C2591" s="162">
        <v>1996</v>
      </c>
      <c r="D2591" s="162">
        <v>746400</v>
      </c>
      <c r="E2591" s="162">
        <v>482500</v>
      </c>
      <c r="F2591" s="162">
        <v>59400</v>
      </c>
    </row>
    <row r="2592" spans="1:6">
      <c r="A2592" s="162" t="s">
        <v>100</v>
      </c>
      <c r="B2592" s="162" t="s">
        <v>146</v>
      </c>
      <c r="C2592" s="162">
        <v>1997</v>
      </c>
      <c r="D2592" s="162">
        <v>750300</v>
      </c>
      <c r="E2592" s="162">
        <v>484600</v>
      </c>
      <c r="F2592" s="162">
        <v>61000</v>
      </c>
    </row>
    <row r="2593" spans="1:6">
      <c r="A2593" s="162" t="s">
        <v>100</v>
      </c>
      <c r="B2593" s="162" t="s">
        <v>146</v>
      </c>
      <c r="C2593" s="162">
        <v>1998</v>
      </c>
      <c r="D2593" s="162">
        <v>754900</v>
      </c>
      <c r="E2593" s="162">
        <v>485900</v>
      </c>
      <c r="F2593" s="162">
        <v>62300</v>
      </c>
    </row>
    <row r="2594" spans="1:6">
      <c r="A2594" s="162" t="s">
        <v>100</v>
      </c>
      <c r="B2594" s="162" t="s">
        <v>146</v>
      </c>
      <c r="C2594" s="162">
        <v>1999</v>
      </c>
      <c r="D2594" s="162">
        <v>758200</v>
      </c>
      <c r="E2594" s="162">
        <v>486100</v>
      </c>
      <c r="F2594" s="162">
        <v>63300</v>
      </c>
    </row>
    <row r="2595" spans="1:6">
      <c r="A2595" s="162" t="s">
        <v>100</v>
      </c>
      <c r="B2595" s="162" t="s">
        <v>146</v>
      </c>
      <c r="C2595" s="162">
        <v>2000</v>
      </c>
      <c r="D2595" s="162">
        <v>771627</v>
      </c>
      <c r="E2595" s="162">
        <v>492195</v>
      </c>
      <c r="F2595" s="162">
        <v>65109</v>
      </c>
    </row>
    <row r="2596" spans="1:6">
      <c r="A2596" s="162" t="s">
        <v>100</v>
      </c>
      <c r="B2596" s="162" t="s">
        <v>146</v>
      </c>
      <c r="C2596" s="162">
        <v>2001</v>
      </c>
      <c r="D2596" s="162">
        <v>786071</v>
      </c>
      <c r="E2596" s="162">
        <v>498726</v>
      </c>
      <c r="F2596" s="162">
        <v>66729</v>
      </c>
    </row>
    <row r="2597" spans="1:6">
      <c r="A2597" s="162" t="s">
        <v>100</v>
      </c>
      <c r="B2597" s="162" t="s">
        <v>146</v>
      </c>
      <c r="C2597" s="162">
        <v>2002</v>
      </c>
      <c r="D2597" s="162">
        <v>791936</v>
      </c>
      <c r="E2597" s="162">
        <v>499907</v>
      </c>
      <c r="F2597" s="162">
        <v>67343</v>
      </c>
    </row>
    <row r="2598" spans="1:6">
      <c r="A2598" s="162" t="s">
        <v>100</v>
      </c>
      <c r="B2598" s="162" t="s">
        <v>146</v>
      </c>
      <c r="C2598" s="162">
        <v>2003</v>
      </c>
      <c r="D2598" s="162">
        <v>797168.5</v>
      </c>
      <c r="E2598" s="162">
        <v>500709</v>
      </c>
      <c r="F2598" s="162">
        <v>68498.5</v>
      </c>
    </row>
    <row r="2599" spans="1:6">
      <c r="A2599" s="162" t="s">
        <v>100</v>
      </c>
      <c r="B2599" s="162" t="s">
        <v>146</v>
      </c>
      <c r="C2599" s="162">
        <v>2004</v>
      </c>
      <c r="D2599" s="162">
        <v>802534</v>
      </c>
      <c r="E2599" s="162">
        <v>501695</v>
      </c>
      <c r="F2599" s="162">
        <v>71177</v>
      </c>
    </row>
    <row r="2600" spans="1:6">
      <c r="A2600" s="162" t="s">
        <v>100</v>
      </c>
      <c r="B2600" s="162" t="s">
        <v>147</v>
      </c>
      <c r="C2600" s="162">
        <v>1950</v>
      </c>
      <c r="D2600" s="162">
        <v>20227300</v>
      </c>
      <c r="E2600" s="162">
        <v>13887800</v>
      </c>
      <c r="F2600" s="162">
        <v>1159100</v>
      </c>
    </row>
    <row r="2601" spans="1:6">
      <c r="A2601" s="162" t="s">
        <v>100</v>
      </c>
      <c r="B2601" s="162" t="s">
        <v>147</v>
      </c>
      <c r="C2601" s="162">
        <v>1951</v>
      </c>
      <c r="D2601" s="162">
        <v>20528800</v>
      </c>
      <c r="E2601" s="162">
        <v>14094200</v>
      </c>
      <c r="F2601" s="162">
        <v>1190400</v>
      </c>
    </row>
    <row r="2602" spans="1:6">
      <c r="A2602" s="162" t="s">
        <v>100</v>
      </c>
      <c r="B2602" s="162" t="s">
        <v>147</v>
      </c>
      <c r="C2602" s="162">
        <v>1952</v>
      </c>
      <c r="D2602" s="162">
        <v>20764200</v>
      </c>
      <c r="E2602" s="162">
        <v>14256600</v>
      </c>
      <c r="F2602" s="162">
        <v>1222700</v>
      </c>
    </row>
    <row r="2603" spans="1:6">
      <c r="A2603" s="162" t="s">
        <v>100</v>
      </c>
      <c r="B2603" s="162" t="s">
        <v>147</v>
      </c>
      <c r="C2603" s="162">
        <v>1953</v>
      </c>
      <c r="D2603" s="162">
        <v>20986000</v>
      </c>
      <c r="E2603" s="162">
        <v>14413100</v>
      </c>
      <c r="F2603" s="162">
        <v>1255800</v>
      </c>
    </row>
    <row r="2604" spans="1:6">
      <c r="A2604" s="162" t="s">
        <v>100</v>
      </c>
      <c r="B2604" s="162" t="s">
        <v>147</v>
      </c>
      <c r="C2604" s="162">
        <v>1954</v>
      </c>
      <c r="D2604" s="162">
        <v>21230700</v>
      </c>
      <c r="E2604" s="162">
        <v>14588600</v>
      </c>
      <c r="F2604" s="162">
        <v>1290300</v>
      </c>
    </row>
    <row r="2605" spans="1:6">
      <c r="A2605" s="162" t="s">
        <v>100</v>
      </c>
      <c r="B2605" s="162" t="s">
        <v>147</v>
      </c>
      <c r="C2605" s="162">
        <v>1955</v>
      </c>
      <c r="D2605" s="162">
        <v>21501800</v>
      </c>
      <c r="E2605" s="162">
        <v>14783100</v>
      </c>
      <c r="F2605" s="162">
        <v>1324900</v>
      </c>
    </row>
    <row r="2606" spans="1:6">
      <c r="A2606" s="162" t="s">
        <v>100</v>
      </c>
      <c r="B2606" s="162" t="s">
        <v>147</v>
      </c>
      <c r="C2606" s="162">
        <v>1956</v>
      </c>
      <c r="D2606" s="162">
        <v>21779200</v>
      </c>
      <c r="E2606" s="162">
        <v>14983700</v>
      </c>
      <c r="F2606" s="162">
        <v>1360000</v>
      </c>
    </row>
    <row r="2607" spans="1:6">
      <c r="A2607" s="162" t="s">
        <v>100</v>
      </c>
      <c r="B2607" s="162" t="s">
        <v>147</v>
      </c>
      <c r="C2607" s="162">
        <v>1957</v>
      </c>
      <c r="D2607" s="162">
        <v>22052700</v>
      </c>
      <c r="E2607" s="162">
        <v>15182700</v>
      </c>
      <c r="F2607" s="162">
        <v>1396200</v>
      </c>
    </row>
    <row r="2608" spans="1:6">
      <c r="A2608" s="162" t="s">
        <v>100</v>
      </c>
      <c r="B2608" s="162" t="s">
        <v>147</v>
      </c>
      <c r="C2608" s="162">
        <v>1958</v>
      </c>
      <c r="D2608" s="162">
        <v>22373600</v>
      </c>
      <c r="E2608" s="162">
        <v>15416200</v>
      </c>
      <c r="F2608" s="162">
        <v>1434300</v>
      </c>
    </row>
    <row r="2609" spans="1:6">
      <c r="A2609" s="162" t="s">
        <v>100</v>
      </c>
      <c r="B2609" s="162" t="s">
        <v>147</v>
      </c>
      <c r="C2609" s="162">
        <v>1959</v>
      </c>
      <c r="D2609" s="162">
        <v>22695400</v>
      </c>
      <c r="E2609" s="162">
        <v>15648400</v>
      </c>
      <c r="F2609" s="162">
        <v>1472000</v>
      </c>
    </row>
    <row r="2610" spans="1:6">
      <c r="A2610" s="162" t="s">
        <v>100</v>
      </c>
      <c r="B2610" s="162" t="s">
        <v>147</v>
      </c>
      <c r="C2610" s="162">
        <v>1960</v>
      </c>
      <c r="D2610" s="162">
        <v>22973400</v>
      </c>
      <c r="E2610" s="162">
        <v>15845300</v>
      </c>
      <c r="F2610" s="162">
        <v>1509600</v>
      </c>
    </row>
    <row r="2611" spans="1:6">
      <c r="A2611" s="162" t="s">
        <v>100</v>
      </c>
      <c r="B2611" s="162" t="s">
        <v>147</v>
      </c>
      <c r="C2611" s="162">
        <v>1961</v>
      </c>
      <c r="D2611" s="162">
        <v>23277500</v>
      </c>
      <c r="E2611" s="162">
        <v>16062600</v>
      </c>
      <c r="F2611" s="162">
        <v>1547800</v>
      </c>
    </row>
    <row r="2612" spans="1:6">
      <c r="A2612" s="162" t="s">
        <v>100</v>
      </c>
      <c r="B2612" s="162" t="s">
        <v>147</v>
      </c>
      <c r="C2612" s="162">
        <v>1962</v>
      </c>
      <c r="D2612" s="162">
        <v>23611300</v>
      </c>
      <c r="E2612" s="162">
        <v>16302200</v>
      </c>
      <c r="F2612" s="162">
        <v>1587600</v>
      </c>
    </row>
    <row r="2613" spans="1:6">
      <c r="A2613" s="162" t="s">
        <v>100</v>
      </c>
      <c r="B2613" s="162" t="s">
        <v>147</v>
      </c>
      <c r="C2613" s="162">
        <v>1963</v>
      </c>
      <c r="D2613" s="162">
        <v>23931600</v>
      </c>
      <c r="E2613" s="162">
        <v>16523800</v>
      </c>
      <c r="F2613" s="162">
        <v>1625100</v>
      </c>
    </row>
    <row r="2614" spans="1:6">
      <c r="A2614" s="162" t="s">
        <v>100</v>
      </c>
      <c r="B2614" s="162" t="s">
        <v>147</v>
      </c>
      <c r="C2614" s="162">
        <v>1964</v>
      </c>
      <c r="D2614" s="162">
        <v>24254300</v>
      </c>
      <c r="E2614" s="162">
        <v>16734700</v>
      </c>
      <c r="F2614" s="162">
        <v>1664400</v>
      </c>
    </row>
    <row r="2615" spans="1:6">
      <c r="A2615" s="162" t="s">
        <v>100</v>
      </c>
      <c r="B2615" s="162" t="s">
        <v>147</v>
      </c>
      <c r="C2615" s="162">
        <v>1965</v>
      </c>
      <c r="D2615" s="162">
        <v>24589300</v>
      </c>
      <c r="E2615" s="162">
        <v>16953000</v>
      </c>
      <c r="F2615" s="162">
        <v>1705400</v>
      </c>
    </row>
    <row r="2616" spans="1:6">
      <c r="A2616" s="162" t="s">
        <v>100</v>
      </c>
      <c r="B2616" s="162" t="s">
        <v>147</v>
      </c>
      <c r="C2616" s="162">
        <v>1966</v>
      </c>
      <c r="D2616" s="162">
        <v>24912800</v>
      </c>
      <c r="E2616" s="162">
        <v>17128800</v>
      </c>
      <c r="F2616" s="162">
        <v>1744000</v>
      </c>
    </row>
    <row r="2617" spans="1:6">
      <c r="A2617" s="162" t="s">
        <v>100</v>
      </c>
      <c r="B2617" s="162" t="s">
        <v>147</v>
      </c>
      <c r="C2617" s="162">
        <v>1967</v>
      </c>
      <c r="D2617" s="162">
        <v>25196500</v>
      </c>
      <c r="E2617" s="162">
        <v>17248100</v>
      </c>
      <c r="F2617" s="162">
        <v>1783200</v>
      </c>
    </row>
    <row r="2618" spans="1:6">
      <c r="A2618" s="162" t="s">
        <v>100</v>
      </c>
      <c r="B2618" s="162" t="s">
        <v>147</v>
      </c>
      <c r="C2618" s="162">
        <v>1968</v>
      </c>
      <c r="D2618" s="162">
        <v>25459400</v>
      </c>
      <c r="E2618" s="162">
        <v>17368600</v>
      </c>
      <c r="F2618" s="162">
        <v>1822200</v>
      </c>
    </row>
    <row r="2619" spans="1:6">
      <c r="A2619" s="162" t="s">
        <v>100</v>
      </c>
      <c r="B2619" s="162" t="s">
        <v>147</v>
      </c>
      <c r="C2619" s="162">
        <v>1969</v>
      </c>
      <c r="D2619" s="162">
        <v>25756100</v>
      </c>
      <c r="E2619" s="162">
        <v>17525700</v>
      </c>
      <c r="F2619" s="162">
        <v>1859600</v>
      </c>
    </row>
    <row r="2620" spans="1:6">
      <c r="A2620" s="162" t="s">
        <v>100</v>
      </c>
      <c r="B2620" s="162" t="s">
        <v>147</v>
      </c>
      <c r="C2620" s="162">
        <v>1970</v>
      </c>
      <c r="D2620" s="162">
        <v>26077000</v>
      </c>
      <c r="E2620" s="162">
        <v>17706700</v>
      </c>
      <c r="F2620" s="162">
        <v>1894400</v>
      </c>
    </row>
    <row r="2621" spans="1:6">
      <c r="A2621" s="162" t="s">
        <v>100</v>
      </c>
      <c r="B2621" s="162" t="s">
        <v>147</v>
      </c>
      <c r="C2621" s="162">
        <v>1971</v>
      </c>
      <c r="D2621" s="162">
        <v>26389100</v>
      </c>
      <c r="E2621" s="162">
        <v>17881400</v>
      </c>
      <c r="F2621" s="162">
        <v>1926000</v>
      </c>
    </row>
    <row r="2622" spans="1:6">
      <c r="A2622" s="162" t="s">
        <v>100</v>
      </c>
      <c r="B2622" s="162" t="s">
        <v>147</v>
      </c>
      <c r="C2622" s="162">
        <v>1972</v>
      </c>
      <c r="D2622" s="162">
        <v>26656700</v>
      </c>
      <c r="E2622" s="162">
        <v>18021600</v>
      </c>
      <c r="F2622" s="162">
        <v>1957600</v>
      </c>
    </row>
    <row r="2623" spans="1:6">
      <c r="A2623" s="162" t="s">
        <v>100</v>
      </c>
      <c r="B2623" s="162" t="s">
        <v>147</v>
      </c>
      <c r="C2623" s="162">
        <v>1973</v>
      </c>
      <c r="D2623" s="162">
        <v>26878400</v>
      </c>
      <c r="E2623" s="162">
        <v>18120300</v>
      </c>
      <c r="F2623" s="162">
        <v>1993400</v>
      </c>
    </row>
    <row r="2624" spans="1:6">
      <c r="A2624" s="162" t="s">
        <v>100</v>
      </c>
      <c r="B2624" s="162" t="s">
        <v>147</v>
      </c>
      <c r="C2624" s="162">
        <v>1974</v>
      </c>
      <c r="D2624" s="162">
        <v>27090300</v>
      </c>
      <c r="E2624" s="162">
        <v>18203700</v>
      </c>
      <c r="F2624" s="162">
        <v>2031600</v>
      </c>
    </row>
    <row r="2625" spans="1:6">
      <c r="A2625" s="162" t="s">
        <v>100</v>
      </c>
      <c r="B2625" s="162" t="s">
        <v>147</v>
      </c>
      <c r="C2625" s="162">
        <v>1975</v>
      </c>
      <c r="D2625" s="162">
        <v>27332800</v>
      </c>
      <c r="E2625" s="162">
        <v>18301600</v>
      </c>
      <c r="F2625" s="162">
        <v>2067600</v>
      </c>
    </row>
    <row r="2626" spans="1:6">
      <c r="A2626" s="162" t="s">
        <v>100</v>
      </c>
      <c r="B2626" s="162" t="s">
        <v>147</v>
      </c>
      <c r="C2626" s="162">
        <v>1976</v>
      </c>
      <c r="D2626" s="162">
        <v>27548000</v>
      </c>
      <c r="E2626" s="162">
        <v>18375700</v>
      </c>
      <c r="F2626" s="162">
        <v>2098200</v>
      </c>
    </row>
    <row r="2627" spans="1:6">
      <c r="A2627" s="162" t="s">
        <v>100</v>
      </c>
      <c r="B2627" s="162" t="s">
        <v>147</v>
      </c>
      <c r="C2627" s="162">
        <v>1977</v>
      </c>
      <c r="D2627" s="162">
        <v>27712500</v>
      </c>
      <c r="E2627" s="162">
        <v>18410000</v>
      </c>
      <c r="F2627" s="162">
        <v>2128500</v>
      </c>
    </row>
    <row r="2628" spans="1:6">
      <c r="A2628" s="162" t="s">
        <v>100</v>
      </c>
      <c r="B2628" s="162" t="s">
        <v>147</v>
      </c>
      <c r="C2628" s="162">
        <v>1978</v>
      </c>
      <c r="D2628" s="162">
        <v>27883700</v>
      </c>
      <c r="E2628" s="162">
        <v>18445900</v>
      </c>
      <c r="F2628" s="162">
        <v>2156500</v>
      </c>
    </row>
    <row r="2629" spans="1:6">
      <c r="A2629" s="162" t="s">
        <v>100</v>
      </c>
      <c r="B2629" s="162" t="s">
        <v>147</v>
      </c>
      <c r="C2629" s="162">
        <v>1979</v>
      </c>
      <c r="D2629" s="162">
        <v>28076500</v>
      </c>
      <c r="E2629" s="162">
        <v>18494000</v>
      </c>
      <c r="F2629" s="162">
        <v>2183100</v>
      </c>
    </row>
    <row r="2630" spans="1:6">
      <c r="A2630" s="162" t="s">
        <v>100</v>
      </c>
      <c r="B2630" s="162" t="s">
        <v>147</v>
      </c>
      <c r="C2630" s="162">
        <v>1980</v>
      </c>
      <c r="D2630" s="162">
        <v>28299400</v>
      </c>
      <c r="E2630" s="162">
        <v>18563400</v>
      </c>
      <c r="F2630" s="162">
        <v>2222600</v>
      </c>
    </row>
    <row r="2631" spans="1:6">
      <c r="A2631" s="162" t="s">
        <v>100</v>
      </c>
      <c r="B2631" s="162" t="s">
        <v>147</v>
      </c>
      <c r="C2631" s="162">
        <v>1981</v>
      </c>
      <c r="D2631" s="162">
        <v>28494200</v>
      </c>
      <c r="E2631" s="162">
        <v>18610300</v>
      </c>
      <c r="F2631" s="162">
        <v>2269700</v>
      </c>
    </row>
    <row r="2632" spans="1:6">
      <c r="A2632" s="162" t="s">
        <v>100</v>
      </c>
      <c r="B2632" s="162" t="s">
        <v>147</v>
      </c>
      <c r="C2632" s="162">
        <v>1982</v>
      </c>
      <c r="D2632" s="162">
        <v>28625500</v>
      </c>
      <c r="E2632" s="162">
        <v>18604700</v>
      </c>
      <c r="F2632" s="162">
        <v>2312400</v>
      </c>
    </row>
    <row r="2633" spans="1:6">
      <c r="A2633" s="162" t="s">
        <v>100</v>
      </c>
      <c r="B2633" s="162" t="s">
        <v>147</v>
      </c>
      <c r="C2633" s="162">
        <v>1983</v>
      </c>
      <c r="D2633" s="162">
        <v>28733900</v>
      </c>
      <c r="E2633" s="162">
        <v>18577300</v>
      </c>
      <c r="F2633" s="162">
        <v>2350800</v>
      </c>
    </row>
    <row r="2634" spans="1:6">
      <c r="A2634" s="162" t="s">
        <v>100</v>
      </c>
      <c r="B2634" s="162" t="s">
        <v>147</v>
      </c>
      <c r="C2634" s="162">
        <v>1984</v>
      </c>
      <c r="D2634" s="162">
        <v>28848400</v>
      </c>
      <c r="E2634" s="162">
        <v>18550300</v>
      </c>
      <c r="F2634" s="162">
        <v>2392600</v>
      </c>
    </row>
    <row r="2635" spans="1:6">
      <c r="A2635" s="162" t="s">
        <v>100</v>
      </c>
      <c r="B2635" s="162" t="s">
        <v>147</v>
      </c>
      <c r="C2635" s="162">
        <v>1985</v>
      </c>
      <c r="D2635" s="162">
        <v>28983300</v>
      </c>
      <c r="E2635" s="162">
        <v>18543300</v>
      </c>
      <c r="F2635" s="162">
        <v>2429100</v>
      </c>
    </row>
    <row r="2636" spans="1:6">
      <c r="A2636" s="162" t="s">
        <v>100</v>
      </c>
      <c r="B2636" s="162" t="s">
        <v>147</v>
      </c>
      <c r="C2636" s="162">
        <v>1986</v>
      </c>
      <c r="D2636" s="162">
        <v>29144200</v>
      </c>
      <c r="E2636" s="162">
        <v>18564900</v>
      </c>
      <c r="F2636" s="162">
        <v>2461800</v>
      </c>
    </row>
    <row r="2637" spans="1:6">
      <c r="A2637" s="162" t="s">
        <v>100</v>
      </c>
      <c r="B2637" s="162" t="s">
        <v>147</v>
      </c>
      <c r="C2637" s="162">
        <v>1987</v>
      </c>
      <c r="D2637" s="162">
        <v>29330500</v>
      </c>
      <c r="E2637" s="162">
        <v>18610300</v>
      </c>
      <c r="F2637" s="162">
        <v>2495100</v>
      </c>
    </row>
    <row r="2638" spans="1:6">
      <c r="A2638" s="162" t="s">
        <v>100</v>
      </c>
      <c r="B2638" s="162" t="s">
        <v>147</v>
      </c>
      <c r="C2638" s="162">
        <v>1988</v>
      </c>
      <c r="D2638" s="162">
        <v>29520200</v>
      </c>
      <c r="E2638" s="162">
        <v>18658500</v>
      </c>
      <c r="F2638" s="162">
        <v>2529100</v>
      </c>
    </row>
    <row r="2639" spans="1:6">
      <c r="A2639" s="162" t="s">
        <v>100</v>
      </c>
      <c r="B2639" s="162" t="s">
        <v>147</v>
      </c>
      <c r="C2639" s="162">
        <v>1989</v>
      </c>
      <c r="D2639" s="162">
        <v>29698000</v>
      </c>
      <c r="E2639" s="162">
        <v>18695500</v>
      </c>
      <c r="F2639" s="162">
        <v>2561600</v>
      </c>
    </row>
    <row r="2640" spans="1:6">
      <c r="A2640" s="162" t="s">
        <v>100</v>
      </c>
      <c r="B2640" s="162" t="s">
        <v>147</v>
      </c>
      <c r="C2640" s="162">
        <v>1990</v>
      </c>
      <c r="D2640" s="162">
        <v>29903000</v>
      </c>
      <c r="E2640" s="162">
        <v>18755600</v>
      </c>
      <c r="F2640" s="162">
        <v>2593600</v>
      </c>
    </row>
    <row r="2641" spans="1:6">
      <c r="A2641" s="162" t="s">
        <v>100</v>
      </c>
      <c r="B2641" s="162" t="s">
        <v>147</v>
      </c>
      <c r="C2641" s="162">
        <v>1991</v>
      </c>
      <c r="D2641" s="162">
        <v>30139100</v>
      </c>
      <c r="E2641" s="162">
        <v>18843400</v>
      </c>
      <c r="F2641" s="162">
        <v>2627700</v>
      </c>
    </row>
    <row r="2642" spans="1:6">
      <c r="A2642" s="162" t="s">
        <v>100</v>
      </c>
      <c r="B2642" s="162" t="s">
        <v>147</v>
      </c>
      <c r="C2642" s="162">
        <v>1992</v>
      </c>
      <c r="D2642" s="162">
        <v>30368100</v>
      </c>
      <c r="E2642" s="162">
        <v>18938500</v>
      </c>
      <c r="F2642" s="162">
        <v>2660100</v>
      </c>
    </row>
    <row r="2643" spans="1:6">
      <c r="A2643" s="162" t="s">
        <v>100</v>
      </c>
      <c r="B2643" s="162" t="s">
        <v>147</v>
      </c>
      <c r="C2643" s="162">
        <v>1993</v>
      </c>
      <c r="D2643" s="162">
        <v>30581100</v>
      </c>
      <c r="E2643" s="162">
        <v>19039300</v>
      </c>
      <c r="F2643" s="162">
        <v>2688700</v>
      </c>
    </row>
    <row r="2644" spans="1:6">
      <c r="A2644" s="162" t="s">
        <v>100</v>
      </c>
      <c r="B2644" s="162" t="s">
        <v>147</v>
      </c>
      <c r="C2644" s="162">
        <v>1994</v>
      </c>
      <c r="D2644" s="162">
        <v>30765700</v>
      </c>
      <c r="E2644" s="162">
        <v>19138400</v>
      </c>
      <c r="F2644" s="162">
        <v>2714100</v>
      </c>
    </row>
    <row r="2645" spans="1:6">
      <c r="A2645" s="162" t="s">
        <v>100</v>
      </c>
      <c r="B2645" s="162" t="s">
        <v>147</v>
      </c>
      <c r="C2645" s="162">
        <v>1995</v>
      </c>
      <c r="D2645" s="162">
        <v>30917900</v>
      </c>
      <c r="E2645" s="162">
        <v>19224900</v>
      </c>
      <c r="F2645" s="162">
        <v>2740400</v>
      </c>
    </row>
    <row r="2646" spans="1:6">
      <c r="A2646" s="162" t="s">
        <v>100</v>
      </c>
      <c r="B2646" s="162" t="s">
        <v>147</v>
      </c>
      <c r="C2646" s="162">
        <v>1996</v>
      </c>
      <c r="D2646" s="162">
        <v>31061000</v>
      </c>
      <c r="E2646" s="162">
        <v>19310000</v>
      </c>
      <c r="F2646" s="162">
        <v>2766000</v>
      </c>
    </row>
    <row r="2647" spans="1:6">
      <c r="A2647" s="162" t="s">
        <v>100</v>
      </c>
      <c r="B2647" s="162" t="s">
        <v>147</v>
      </c>
      <c r="C2647" s="162">
        <v>1997</v>
      </c>
      <c r="D2647" s="162">
        <v>31221600</v>
      </c>
      <c r="E2647" s="162">
        <v>19408900</v>
      </c>
      <c r="F2647" s="162">
        <v>2792500</v>
      </c>
    </row>
    <row r="2648" spans="1:6">
      <c r="A2648" s="162" t="s">
        <v>100</v>
      </c>
      <c r="B2648" s="162" t="s">
        <v>147</v>
      </c>
      <c r="C2648" s="162">
        <v>1998</v>
      </c>
      <c r="D2648" s="162">
        <v>31414600</v>
      </c>
      <c r="E2648" s="162">
        <v>19531700</v>
      </c>
      <c r="F2648" s="162">
        <v>2823200</v>
      </c>
    </row>
    <row r="2649" spans="1:6">
      <c r="A2649" s="162" t="s">
        <v>100</v>
      </c>
      <c r="B2649" s="162" t="s">
        <v>147</v>
      </c>
      <c r="C2649" s="162">
        <v>1999</v>
      </c>
      <c r="D2649" s="162">
        <v>31624000</v>
      </c>
      <c r="E2649" s="162">
        <v>19668600</v>
      </c>
      <c r="F2649" s="162">
        <v>2858100</v>
      </c>
    </row>
    <row r="2650" spans="1:6">
      <c r="A2650" s="162" t="s">
        <v>100</v>
      </c>
      <c r="B2650" s="162" t="s">
        <v>147</v>
      </c>
      <c r="C2650" s="162">
        <v>2000</v>
      </c>
      <c r="D2650" s="162">
        <v>31851039</v>
      </c>
      <c r="E2650" s="162">
        <v>19816048</v>
      </c>
      <c r="F2650" s="162">
        <v>2896477</v>
      </c>
    </row>
    <row r="2651" spans="1:6">
      <c r="A2651" s="162" t="s">
        <v>100</v>
      </c>
      <c r="B2651" s="162" t="s">
        <v>147</v>
      </c>
      <c r="C2651" s="162">
        <v>2001</v>
      </c>
      <c r="D2651" s="162">
        <v>32092360</v>
      </c>
      <c r="E2651" s="162">
        <v>19970524.5</v>
      </c>
      <c r="F2651" s="162">
        <v>2935224.5</v>
      </c>
    </row>
    <row r="2652" spans="1:6">
      <c r="A2652" s="162" t="s">
        <v>100</v>
      </c>
      <c r="B2652" s="162" t="s">
        <v>147</v>
      </c>
      <c r="C2652" s="162">
        <v>2002</v>
      </c>
      <c r="D2652" s="162">
        <v>32297857</v>
      </c>
      <c r="E2652" s="162">
        <v>20103746</v>
      </c>
      <c r="F2652" s="162">
        <v>2973330</v>
      </c>
    </row>
    <row r="2653" spans="1:6">
      <c r="A2653" s="162" t="s">
        <v>100</v>
      </c>
      <c r="B2653" s="162" t="s">
        <v>147</v>
      </c>
      <c r="C2653" s="162">
        <v>2003</v>
      </c>
      <c r="D2653" s="162">
        <v>32450604.5</v>
      </c>
      <c r="E2653" s="162">
        <v>20203580.5</v>
      </c>
      <c r="F2653" s="162">
        <v>3020001.5</v>
      </c>
    </row>
    <row r="2654" spans="1:6">
      <c r="A2654" s="162" t="s">
        <v>100</v>
      </c>
      <c r="B2654" s="162" t="s">
        <v>147</v>
      </c>
      <c r="C2654" s="162">
        <v>2004</v>
      </c>
      <c r="D2654" s="162">
        <v>32563558</v>
      </c>
      <c r="E2654" s="162">
        <v>20269536</v>
      </c>
      <c r="F2654" s="162">
        <v>3079751.5</v>
      </c>
    </row>
    <row r="2655" spans="1:6">
      <c r="A2655" s="162" t="s">
        <v>100</v>
      </c>
      <c r="B2655" s="162" t="s">
        <v>148</v>
      </c>
      <c r="C2655" s="162">
        <v>1950</v>
      </c>
      <c r="D2655" s="162">
        <v>6530600</v>
      </c>
      <c r="E2655" s="162">
        <v>4264400</v>
      </c>
      <c r="F2655" s="162">
        <v>447000</v>
      </c>
    </row>
    <row r="2656" spans="1:6">
      <c r="A2656" s="162" t="s">
        <v>100</v>
      </c>
      <c r="B2656" s="162" t="s">
        <v>148</v>
      </c>
      <c r="C2656" s="162">
        <v>1951</v>
      </c>
      <c r="D2656" s="162">
        <v>6590800</v>
      </c>
      <c r="E2656" s="162">
        <v>4309200</v>
      </c>
      <c r="F2656" s="162">
        <v>456500</v>
      </c>
    </row>
    <row r="2657" spans="1:6">
      <c r="A2657" s="162" t="s">
        <v>100</v>
      </c>
      <c r="B2657" s="162" t="s">
        <v>148</v>
      </c>
      <c r="C2657" s="162">
        <v>1952</v>
      </c>
      <c r="D2657" s="162">
        <v>6653500</v>
      </c>
      <c r="E2657" s="162">
        <v>4356100</v>
      </c>
      <c r="F2657" s="162">
        <v>467300</v>
      </c>
    </row>
    <row r="2658" spans="1:6">
      <c r="A2658" s="162" t="s">
        <v>100</v>
      </c>
      <c r="B2658" s="162" t="s">
        <v>148</v>
      </c>
      <c r="C2658" s="162">
        <v>1953</v>
      </c>
      <c r="D2658" s="162">
        <v>6718600</v>
      </c>
      <c r="E2658" s="162">
        <v>4407400</v>
      </c>
      <c r="F2658" s="162">
        <v>478600</v>
      </c>
    </row>
    <row r="2659" spans="1:6">
      <c r="A2659" s="162" t="s">
        <v>100</v>
      </c>
      <c r="B2659" s="162" t="s">
        <v>148</v>
      </c>
      <c r="C2659" s="162">
        <v>1954</v>
      </c>
      <c r="D2659" s="162">
        <v>6784300</v>
      </c>
      <c r="E2659" s="162">
        <v>4461200</v>
      </c>
      <c r="F2659" s="162">
        <v>490400</v>
      </c>
    </row>
    <row r="2660" spans="1:6">
      <c r="A2660" s="162" t="s">
        <v>100</v>
      </c>
      <c r="B2660" s="162" t="s">
        <v>148</v>
      </c>
      <c r="C2660" s="162">
        <v>1955</v>
      </c>
      <c r="D2660" s="162">
        <v>6857700</v>
      </c>
      <c r="E2660" s="162">
        <v>4518600</v>
      </c>
      <c r="F2660" s="162">
        <v>503800</v>
      </c>
    </row>
    <row r="2661" spans="1:6">
      <c r="A2661" s="162" t="s">
        <v>100</v>
      </c>
      <c r="B2661" s="162" t="s">
        <v>148</v>
      </c>
      <c r="C2661" s="162">
        <v>1956</v>
      </c>
      <c r="D2661" s="162">
        <v>6923400</v>
      </c>
      <c r="E2661" s="162">
        <v>4572700</v>
      </c>
      <c r="F2661" s="162">
        <v>517300</v>
      </c>
    </row>
    <row r="2662" spans="1:6">
      <c r="A2662" s="162" t="s">
        <v>100</v>
      </c>
      <c r="B2662" s="162" t="s">
        <v>148</v>
      </c>
      <c r="C2662" s="162">
        <v>1957</v>
      </c>
      <c r="D2662" s="162">
        <v>6988100</v>
      </c>
      <c r="E2662" s="162">
        <v>4625900</v>
      </c>
      <c r="F2662" s="162">
        <v>530700</v>
      </c>
    </row>
    <row r="2663" spans="1:6">
      <c r="A2663" s="162" t="s">
        <v>100</v>
      </c>
      <c r="B2663" s="162" t="s">
        <v>148</v>
      </c>
      <c r="C2663" s="162">
        <v>1958</v>
      </c>
      <c r="D2663" s="162">
        <v>7050500</v>
      </c>
      <c r="E2663" s="162">
        <v>4675900</v>
      </c>
      <c r="F2663" s="162">
        <v>544300</v>
      </c>
    </row>
    <row r="2664" spans="1:6">
      <c r="A2664" s="162" t="s">
        <v>100</v>
      </c>
      <c r="B2664" s="162" t="s">
        <v>148</v>
      </c>
      <c r="C2664" s="162">
        <v>1959</v>
      </c>
      <c r="D2664" s="162">
        <v>7110900</v>
      </c>
      <c r="E2664" s="162">
        <v>4723900</v>
      </c>
      <c r="F2664" s="162">
        <v>558100</v>
      </c>
    </row>
    <row r="2665" spans="1:6">
      <c r="A2665" s="162" t="s">
        <v>100</v>
      </c>
      <c r="B2665" s="162" t="s">
        <v>148</v>
      </c>
      <c r="C2665" s="162">
        <v>1960</v>
      </c>
      <c r="D2665" s="162">
        <v>7170500</v>
      </c>
      <c r="E2665" s="162">
        <v>4769800</v>
      </c>
      <c r="F2665" s="162">
        <v>571700</v>
      </c>
    </row>
    <row r="2666" spans="1:6">
      <c r="A2666" s="162" t="s">
        <v>100</v>
      </c>
      <c r="B2666" s="162" t="s">
        <v>148</v>
      </c>
      <c r="C2666" s="162">
        <v>1961</v>
      </c>
      <c r="D2666" s="162">
        <v>7219700</v>
      </c>
      <c r="E2666" s="162">
        <v>4813500</v>
      </c>
      <c r="F2666" s="162">
        <v>589300</v>
      </c>
    </row>
    <row r="2667" spans="1:6">
      <c r="A2667" s="162" t="s">
        <v>100</v>
      </c>
      <c r="B2667" s="162" t="s">
        <v>148</v>
      </c>
      <c r="C2667" s="162">
        <v>1962</v>
      </c>
      <c r="D2667" s="162">
        <v>7277800</v>
      </c>
      <c r="E2667" s="162">
        <v>4857400</v>
      </c>
      <c r="F2667" s="162">
        <v>602400</v>
      </c>
    </row>
    <row r="2668" spans="1:6">
      <c r="A2668" s="162" t="s">
        <v>100</v>
      </c>
      <c r="B2668" s="162" t="s">
        <v>148</v>
      </c>
      <c r="C2668" s="162">
        <v>1963</v>
      </c>
      <c r="D2668" s="162">
        <v>7333200</v>
      </c>
      <c r="E2668" s="162">
        <v>4894900</v>
      </c>
      <c r="F2668" s="162">
        <v>614600</v>
      </c>
    </row>
    <row r="2669" spans="1:6">
      <c r="A2669" s="162" t="s">
        <v>100</v>
      </c>
      <c r="B2669" s="162" t="s">
        <v>148</v>
      </c>
      <c r="C2669" s="162">
        <v>1964</v>
      </c>
      <c r="D2669" s="162">
        <v>7389000</v>
      </c>
      <c r="E2669" s="162">
        <v>4929100</v>
      </c>
      <c r="F2669" s="162">
        <v>626100</v>
      </c>
    </row>
    <row r="2670" spans="1:6">
      <c r="A2670" s="162" t="s">
        <v>100</v>
      </c>
      <c r="B2670" s="162" t="s">
        <v>148</v>
      </c>
      <c r="C2670" s="162">
        <v>1965</v>
      </c>
      <c r="D2670" s="162">
        <v>7446100</v>
      </c>
      <c r="E2670" s="162">
        <v>4961100</v>
      </c>
      <c r="F2670" s="162">
        <v>638300</v>
      </c>
    </row>
    <row r="2671" spans="1:6">
      <c r="A2671" s="162" t="s">
        <v>100</v>
      </c>
      <c r="B2671" s="162" t="s">
        <v>148</v>
      </c>
      <c r="C2671" s="162">
        <v>1966</v>
      </c>
      <c r="D2671" s="162">
        <v>7505700</v>
      </c>
      <c r="E2671" s="162">
        <v>4990700</v>
      </c>
      <c r="F2671" s="162">
        <v>651000</v>
      </c>
    </row>
    <row r="2672" spans="1:6">
      <c r="A2672" s="162" t="s">
        <v>100</v>
      </c>
      <c r="B2672" s="162" t="s">
        <v>148</v>
      </c>
      <c r="C2672" s="162">
        <v>1967</v>
      </c>
      <c r="D2672" s="162">
        <v>7568900</v>
      </c>
      <c r="E2672" s="162">
        <v>5022200</v>
      </c>
      <c r="F2672" s="162">
        <v>663400</v>
      </c>
    </row>
    <row r="2673" spans="1:6">
      <c r="A2673" s="162" t="s">
        <v>100</v>
      </c>
      <c r="B2673" s="162" t="s">
        <v>148</v>
      </c>
      <c r="C2673" s="162">
        <v>1968</v>
      </c>
      <c r="D2673" s="162">
        <v>7637700</v>
      </c>
      <c r="E2673" s="162">
        <v>5059300</v>
      </c>
      <c r="F2673" s="162">
        <v>679000</v>
      </c>
    </row>
    <row r="2674" spans="1:6">
      <c r="A2674" s="162" t="s">
        <v>100</v>
      </c>
      <c r="B2674" s="162" t="s">
        <v>148</v>
      </c>
      <c r="C2674" s="162">
        <v>1969</v>
      </c>
      <c r="D2674" s="162">
        <v>7701400</v>
      </c>
      <c r="E2674" s="162">
        <v>5096600</v>
      </c>
      <c r="F2674" s="162">
        <v>692000</v>
      </c>
    </row>
    <row r="2675" spans="1:6">
      <c r="A2675" s="162" t="s">
        <v>100</v>
      </c>
      <c r="B2675" s="162" t="s">
        <v>148</v>
      </c>
      <c r="C2675" s="162">
        <v>1970</v>
      </c>
      <c r="D2675" s="162">
        <v>7754200</v>
      </c>
      <c r="E2675" s="162">
        <v>5127800</v>
      </c>
      <c r="F2675" s="162">
        <v>704000</v>
      </c>
    </row>
    <row r="2676" spans="1:6">
      <c r="A2676" s="162" t="s">
        <v>100</v>
      </c>
      <c r="B2676" s="162" t="s">
        <v>148</v>
      </c>
      <c r="C2676" s="162">
        <v>1971</v>
      </c>
      <c r="D2676" s="162">
        <v>7805900</v>
      </c>
      <c r="E2676" s="162">
        <v>5159100</v>
      </c>
      <c r="F2676" s="162">
        <v>715600</v>
      </c>
    </row>
    <row r="2677" spans="1:6">
      <c r="A2677" s="162" t="s">
        <v>100</v>
      </c>
      <c r="B2677" s="162" t="s">
        <v>148</v>
      </c>
      <c r="C2677" s="162">
        <v>1972</v>
      </c>
      <c r="D2677" s="162">
        <v>7865800</v>
      </c>
      <c r="E2677" s="162">
        <v>5195100</v>
      </c>
      <c r="F2677" s="162">
        <v>728600</v>
      </c>
    </row>
    <row r="2678" spans="1:6">
      <c r="A2678" s="162" t="s">
        <v>100</v>
      </c>
      <c r="B2678" s="162" t="s">
        <v>148</v>
      </c>
      <c r="C2678" s="162">
        <v>1973</v>
      </c>
      <c r="D2678" s="162">
        <v>7946000</v>
      </c>
      <c r="E2678" s="162">
        <v>5238100</v>
      </c>
      <c r="F2678" s="162">
        <v>747900</v>
      </c>
    </row>
    <row r="2679" spans="1:6">
      <c r="A2679" s="162" t="s">
        <v>100</v>
      </c>
      <c r="B2679" s="162" t="s">
        <v>148</v>
      </c>
      <c r="C2679" s="162">
        <v>1974</v>
      </c>
      <c r="D2679" s="162">
        <v>7970700</v>
      </c>
      <c r="E2679" s="162">
        <v>5250000</v>
      </c>
      <c r="F2679" s="162">
        <v>754300</v>
      </c>
    </row>
    <row r="2680" spans="1:6">
      <c r="A2680" s="162" t="s">
        <v>100</v>
      </c>
      <c r="B2680" s="162" t="s">
        <v>148</v>
      </c>
      <c r="C2680" s="162">
        <v>1975</v>
      </c>
      <c r="D2680" s="162">
        <v>8014500</v>
      </c>
      <c r="E2680" s="162">
        <v>5269300</v>
      </c>
      <c r="F2680" s="162">
        <v>766500</v>
      </c>
    </row>
    <row r="2681" spans="1:6">
      <c r="A2681" s="162" t="s">
        <v>100</v>
      </c>
      <c r="B2681" s="162" t="s">
        <v>148</v>
      </c>
      <c r="C2681" s="162">
        <v>1976</v>
      </c>
      <c r="D2681" s="162">
        <v>8052100</v>
      </c>
      <c r="E2681" s="162">
        <v>5282100</v>
      </c>
      <c r="F2681" s="162">
        <v>778000</v>
      </c>
    </row>
    <row r="2682" spans="1:6">
      <c r="A2682" s="162" t="s">
        <v>100</v>
      </c>
      <c r="B2682" s="162" t="s">
        <v>148</v>
      </c>
      <c r="C2682" s="162">
        <v>1977</v>
      </c>
      <c r="D2682" s="162">
        <v>8086200</v>
      </c>
      <c r="E2682" s="162">
        <v>5290300</v>
      </c>
      <c r="F2682" s="162">
        <v>790900</v>
      </c>
    </row>
    <row r="2683" spans="1:6">
      <c r="A2683" s="162" t="s">
        <v>100</v>
      </c>
      <c r="B2683" s="162" t="s">
        <v>148</v>
      </c>
      <c r="C2683" s="162">
        <v>1978</v>
      </c>
      <c r="D2683" s="162">
        <v>8116700</v>
      </c>
      <c r="E2683" s="162">
        <v>5296500</v>
      </c>
      <c r="F2683" s="162">
        <v>804000</v>
      </c>
    </row>
    <row r="2684" spans="1:6">
      <c r="A2684" s="162" t="s">
        <v>100</v>
      </c>
      <c r="B2684" s="162" t="s">
        <v>148</v>
      </c>
      <c r="C2684" s="162">
        <v>1979</v>
      </c>
      <c r="D2684" s="162">
        <v>8145200</v>
      </c>
      <c r="E2684" s="162">
        <v>5301500</v>
      </c>
      <c r="F2684" s="162">
        <v>814800</v>
      </c>
    </row>
    <row r="2685" spans="1:6">
      <c r="A2685" s="162" t="s">
        <v>100</v>
      </c>
      <c r="B2685" s="162" t="s">
        <v>148</v>
      </c>
      <c r="C2685" s="162">
        <v>1980</v>
      </c>
      <c r="D2685" s="162">
        <v>8171400</v>
      </c>
      <c r="E2685" s="162">
        <v>5305100</v>
      </c>
      <c r="F2685" s="162">
        <v>828100</v>
      </c>
    </row>
    <row r="2686" spans="1:6">
      <c r="A2686" s="162" t="s">
        <v>100</v>
      </c>
      <c r="B2686" s="162" t="s">
        <v>148</v>
      </c>
      <c r="C2686" s="162">
        <v>1981</v>
      </c>
      <c r="D2686" s="162">
        <v>8199800</v>
      </c>
      <c r="E2686" s="162">
        <v>5310800</v>
      </c>
      <c r="F2686" s="162">
        <v>842900</v>
      </c>
    </row>
    <row r="2687" spans="1:6">
      <c r="A2687" s="162" t="s">
        <v>100</v>
      </c>
      <c r="B2687" s="162" t="s">
        <v>148</v>
      </c>
      <c r="C2687" s="162">
        <v>1982</v>
      </c>
      <c r="D2687" s="162">
        <v>8229300</v>
      </c>
      <c r="E2687" s="162">
        <v>5316600</v>
      </c>
      <c r="F2687" s="162">
        <v>855000</v>
      </c>
    </row>
    <row r="2688" spans="1:6">
      <c r="A2688" s="162" t="s">
        <v>100</v>
      </c>
      <c r="B2688" s="162" t="s">
        <v>148</v>
      </c>
      <c r="C2688" s="162">
        <v>1983</v>
      </c>
      <c r="D2688" s="162">
        <v>8256900</v>
      </c>
      <c r="E2688" s="162">
        <v>5320000</v>
      </c>
      <c r="F2688" s="162">
        <v>866300</v>
      </c>
    </row>
    <row r="2689" spans="1:6">
      <c r="A2689" s="162" t="s">
        <v>100</v>
      </c>
      <c r="B2689" s="162" t="s">
        <v>148</v>
      </c>
      <c r="C2689" s="162">
        <v>1984</v>
      </c>
      <c r="D2689" s="162">
        <v>8280200</v>
      </c>
      <c r="E2689" s="162">
        <v>5318800</v>
      </c>
      <c r="F2689" s="162">
        <v>876000</v>
      </c>
    </row>
    <row r="2690" spans="1:6">
      <c r="A2690" s="162" t="s">
        <v>100</v>
      </c>
      <c r="B2690" s="162" t="s">
        <v>148</v>
      </c>
      <c r="C2690" s="162">
        <v>1985</v>
      </c>
      <c r="D2690" s="162">
        <v>8305100</v>
      </c>
      <c r="E2690" s="162">
        <v>5317900</v>
      </c>
      <c r="F2690" s="162">
        <v>882200</v>
      </c>
    </row>
    <row r="2691" spans="1:6">
      <c r="A2691" s="162" t="s">
        <v>100</v>
      </c>
      <c r="B2691" s="162" t="s">
        <v>148</v>
      </c>
      <c r="C2691" s="162">
        <v>1986</v>
      </c>
      <c r="D2691" s="162">
        <v>8333300</v>
      </c>
      <c r="E2691" s="162">
        <v>5319100</v>
      </c>
      <c r="F2691" s="162">
        <v>886100</v>
      </c>
    </row>
    <row r="2692" spans="1:6">
      <c r="A2692" s="162" t="s">
        <v>100</v>
      </c>
      <c r="B2692" s="162" t="s">
        <v>148</v>
      </c>
      <c r="C2692" s="162">
        <v>1987</v>
      </c>
      <c r="D2692" s="162">
        <v>8374000</v>
      </c>
      <c r="E2692" s="162">
        <v>5328600</v>
      </c>
      <c r="F2692" s="162">
        <v>889900</v>
      </c>
    </row>
    <row r="2693" spans="1:6">
      <c r="A2693" s="162" t="s">
        <v>100</v>
      </c>
      <c r="B2693" s="162" t="s">
        <v>148</v>
      </c>
      <c r="C2693" s="162">
        <v>1988</v>
      </c>
      <c r="D2693" s="162">
        <v>8419200</v>
      </c>
      <c r="E2693" s="162">
        <v>5342500</v>
      </c>
      <c r="F2693" s="162">
        <v>890500</v>
      </c>
    </row>
    <row r="2694" spans="1:6">
      <c r="A2694" s="162" t="s">
        <v>100</v>
      </c>
      <c r="B2694" s="162" t="s">
        <v>148</v>
      </c>
      <c r="C2694" s="162">
        <v>1989</v>
      </c>
      <c r="D2694" s="162">
        <v>8453800</v>
      </c>
      <c r="E2694" s="162">
        <v>5351300</v>
      </c>
      <c r="F2694" s="162">
        <v>890100</v>
      </c>
    </row>
    <row r="2695" spans="1:6">
      <c r="A2695" s="162" t="s">
        <v>100</v>
      </c>
      <c r="B2695" s="162" t="s">
        <v>148</v>
      </c>
      <c r="C2695" s="162">
        <v>1990</v>
      </c>
      <c r="D2695" s="162">
        <v>8482900</v>
      </c>
      <c r="E2695" s="162">
        <v>5360100</v>
      </c>
      <c r="F2695" s="162">
        <v>889100</v>
      </c>
    </row>
    <row r="2696" spans="1:6">
      <c r="A2696" s="162" t="s">
        <v>100</v>
      </c>
      <c r="B2696" s="162" t="s">
        <v>148</v>
      </c>
      <c r="C2696" s="162">
        <v>1991</v>
      </c>
      <c r="D2696" s="162">
        <v>8523300</v>
      </c>
      <c r="E2696" s="162">
        <v>5377500</v>
      </c>
      <c r="F2696" s="162">
        <v>887800</v>
      </c>
    </row>
    <row r="2697" spans="1:6">
      <c r="A2697" s="162" t="s">
        <v>100</v>
      </c>
      <c r="B2697" s="162" t="s">
        <v>148</v>
      </c>
      <c r="C2697" s="162">
        <v>1992</v>
      </c>
      <c r="D2697" s="162">
        <v>8572700</v>
      </c>
      <c r="E2697" s="162">
        <v>5399800</v>
      </c>
      <c r="F2697" s="162">
        <v>886200</v>
      </c>
    </row>
    <row r="2698" spans="1:6">
      <c r="A2698" s="162" t="s">
        <v>100</v>
      </c>
      <c r="B2698" s="162" t="s">
        <v>148</v>
      </c>
      <c r="C2698" s="162">
        <v>1993</v>
      </c>
      <c r="D2698" s="162">
        <v>8624000</v>
      </c>
      <c r="E2698" s="162">
        <v>5425700</v>
      </c>
      <c r="F2698" s="162">
        <v>882300</v>
      </c>
    </row>
    <row r="2699" spans="1:6">
      <c r="A2699" s="162" t="s">
        <v>100</v>
      </c>
      <c r="B2699" s="162" t="s">
        <v>148</v>
      </c>
      <c r="C2699" s="162">
        <v>1994</v>
      </c>
      <c r="D2699" s="162">
        <v>8673400</v>
      </c>
      <c r="E2699" s="162">
        <v>5452000</v>
      </c>
      <c r="F2699" s="162">
        <v>877400</v>
      </c>
    </row>
    <row r="2700" spans="1:6">
      <c r="A2700" s="162" t="s">
        <v>100</v>
      </c>
      <c r="B2700" s="162" t="s">
        <v>148</v>
      </c>
      <c r="C2700" s="162">
        <v>1995</v>
      </c>
      <c r="D2700" s="162">
        <v>8718900</v>
      </c>
      <c r="E2700" s="162">
        <v>5477800</v>
      </c>
      <c r="F2700" s="162">
        <v>873000</v>
      </c>
    </row>
    <row r="2701" spans="1:6">
      <c r="A2701" s="162" t="s">
        <v>100</v>
      </c>
      <c r="B2701" s="162" t="s">
        <v>148</v>
      </c>
      <c r="C2701" s="162">
        <v>1996</v>
      </c>
      <c r="D2701" s="162">
        <v>8762400</v>
      </c>
      <c r="E2701" s="162">
        <v>5505800</v>
      </c>
      <c r="F2701" s="162">
        <v>869000</v>
      </c>
    </row>
    <row r="2702" spans="1:6">
      <c r="A2702" s="162" t="s">
        <v>100</v>
      </c>
      <c r="B2702" s="162" t="s">
        <v>148</v>
      </c>
      <c r="C2702" s="162">
        <v>1997</v>
      </c>
      <c r="D2702" s="162">
        <v>8810100</v>
      </c>
      <c r="E2702" s="162">
        <v>5538800</v>
      </c>
      <c r="F2702" s="162">
        <v>866300</v>
      </c>
    </row>
    <row r="2703" spans="1:6">
      <c r="A2703" s="162" t="s">
        <v>100</v>
      </c>
      <c r="B2703" s="162" t="s">
        <v>148</v>
      </c>
      <c r="C2703" s="162">
        <v>1998</v>
      </c>
      <c r="D2703" s="162">
        <v>8863200</v>
      </c>
      <c r="E2703" s="162">
        <v>5574600</v>
      </c>
      <c r="F2703" s="162">
        <v>865200</v>
      </c>
    </row>
    <row r="2704" spans="1:6">
      <c r="A2704" s="162" t="s">
        <v>100</v>
      </c>
      <c r="B2704" s="162" t="s">
        <v>148</v>
      </c>
      <c r="C2704" s="162">
        <v>1999</v>
      </c>
      <c r="D2704" s="162">
        <v>8923836</v>
      </c>
      <c r="E2704" s="162">
        <v>5615785</v>
      </c>
      <c r="F2704" s="162">
        <v>865078</v>
      </c>
    </row>
    <row r="2705" spans="1:6">
      <c r="A2705" s="162" t="s">
        <v>100</v>
      </c>
      <c r="B2705" s="162" t="s">
        <v>148</v>
      </c>
      <c r="C2705" s="162">
        <v>2000</v>
      </c>
      <c r="D2705" s="162">
        <v>8939964</v>
      </c>
      <c r="E2705" s="162">
        <v>5634230</v>
      </c>
      <c r="F2705" s="162">
        <v>866168</v>
      </c>
    </row>
    <row r="2706" spans="1:6">
      <c r="A2706" s="162" t="s">
        <v>100</v>
      </c>
      <c r="B2706" s="162" t="s">
        <v>148</v>
      </c>
      <c r="C2706" s="162">
        <v>2001</v>
      </c>
      <c r="D2706" s="162">
        <v>9027514</v>
      </c>
      <c r="E2706" s="162">
        <v>5685202</v>
      </c>
      <c r="F2706" s="162">
        <v>867284</v>
      </c>
    </row>
    <row r="2707" spans="1:6">
      <c r="A2707" s="162" t="s">
        <v>100</v>
      </c>
      <c r="B2707" s="162" t="s">
        <v>148</v>
      </c>
      <c r="C2707" s="162">
        <v>2002</v>
      </c>
      <c r="D2707" s="162">
        <v>9076328</v>
      </c>
      <c r="E2707" s="162">
        <v>5716618</v>
      </c>
      <c r="F2707" s="162">
        <v>870115</v>
      </c>
    </row>
    <row r="2708" spans="1:6">
      <c r="A2708" s="162" t="s">
        <v>100</v>
      </c>
      <c r="B2708" s="162" t="s">
        <v>148</v>
      </c>
      <c r="C2708" s="162">
        <v>2003</v>
      </c>
      <c r="D2708" s="162">
        <v>9129723</v>
      </c>
      <c r="E2708" s="162">
        <v>5751241</v>
      </c>
      <c r="F2708" s="162">
        <v>878053</v>
      </c>
    </row>
    <row r="2709" spans="1:6">
      <c r="A2709" s="162" t="s">
        <v>100</v>
      </c>
      <c r="B2709" s="162" t="s">
        <v>149</v>
      </c>
      <c r="C2709" s="162">
        <v>1950</v>
      </c>
      <c r="D2709" s="162">
        <v>49648000</v>
      </c>
      <c r="E2709" s="162">
        <v>34531800</v>
      </c>
      <c r="F2709" s="162">
        <v>2045500</v>
      </c>
    </row>
    <row r="2710" spans="1:6">
      <c r="A2710" s="162" t="s">
        <v>100</v>
      </c>
      <c r="B2710" s="162" t="s">
        <v>149</v>
      </c>
      <c r="C2710" s="162">
        <v>1951</v>
      </c>
      <c r="D2710" s="162">
        <v>50542000</v>
      </c>
      <c r="E2710" s="162">
        <v>35135600</v>
      </c>
      <c r="F2710" s="162">
        <v>2090000</v>
      </c>
    </row>
    <row r="2711" spans="1:6">
      <c r="A2711" s="162" t="s">
        <v>100</v>
      </c>
      <c r="B2711" s="162" t="s">
        <v>149</v>
      </c>
      <c r="C2711" s="162">
        <v>1952</v>
      </c>
      <c r="D2711" s="162">
        <v>51506000</v>
      </c>
      <c r="E2711" s="162">
        <v>35810200</v>
      </c>
      <c r="F2711" s="162">
        <v>2128300</v>
      </c>
    </row>
    <row r="2712" spans="1:6">
      <c r="A2712" s="162" t="s">
        <v>100</v>
      </c>
      <c r="B2712" s="162" t="s">
        <v>149</v>
      </c>
      <c r="C2712" s="162">
        <v>1953</v>
      </c>
      <c r="D2712" s="162">
        <v>52510000</v>
      </c>
      <c r="E2712" s="162">
        <v>36521500</v>
      </c>
      <c r="F2712" s="162">
        <v>2180100</v>
      </c>
    </row>
    <row r="2713" spans="1:6">
      <c r="A2713" s="162" t="s">
        <v>100</v>
      </c>
      <c r="B2713" s="162" t="s">
        <v>149</v>
      </c>
      <c r="C2713" s="162">
        <v>1954</v>
      </c>
      <c r="D2713" s="162">
        <v>53523000</v>
      </c>
      <c r="E2713" s="162">
        <v>37252300</v>
      </c>
      <c r="F2713" s="162">
        <v>2237400</v>
      </c>
    </row>
    <row r="2714" spans="1:6">
      <c r="A2714" s="162" t="s">
        <v>100</v>
      </c>
      <c r="B2714" s="162" t="s">
        <v>149</v>
      </c>
      <c r="C2714" s="162">
        <v>1955</v>
      </c>
      <c r="D2714" s="162">
        <v>54563000</v>
      </c>
      <c r="E2714" s="162">
        <v>38025500</v>
      </c>
      <c r="F2714" s="162">
        <v>2306900</v>
      </c>
    </row>
    <row r="2715" spans="1:6">
      <c r="A2715" s="162" t="s">
        <v>100</v>
      </c>
      <c r="B2715" s="162" t="s">
        <v>149</v>
      </c>
      <c r="C2715" s="162">
        <v>1956</v>
      </c>
      <c r="D2715" s="162">
        <v>55630000</v>
      </c>
      <c r="E2715" s="162">
        <v>38814900</v>
      </c>
      <c r="F2715" s="162">
        <v>2389900</v>
      </c>
    </row>
    <row r="2716" spans="1:6">
      <c r="A2716" s="162" t="s">
        <v>100</v>
      </c>
      <c r="B2716" s="162" t="s">
        <v>149</v>
      </c>
      <c r="C2716" s="162">
        <v>1957</v>
      </c>
      <c r="D2716" s="162">
        <v>56620000</v>
      </c>
      <c r="E2716" s="162">
        <v>39536500</v>
      </c>
      <c r="F2716" s="162">
        <v>2473900</v>
      </c>
    </row>
    <row r="2717" spans="1:6">
      <c r="A2717" s="162" t="s">
        <v>100</v>
      </c>
      <c r="B2717" s="162" t="s">
        <v>149</v>
      </c>
      <c r="C2717" s="162">
        <v>1958</v>
      </c>
      <c r="D2717" s="162">
        <v>57540000</v>
      </c>
      <c r="E2717" s="162">
        <v>40230900</v>
      </c>
      <c r="F2717" s="162">
        <v>2578800</v>
      </c>
    </row>
    <row r="2718" spans="1:6">
      <c r="A2718" s="162" t="s">
        <v>100</v>
      </c>
      <c r="B2718" s="162" t="s">
        <v>149</v>
      </c>
      <c r="C2718" s="162">
        <v>1959</v>
      </c>
      <c r="D2718" s="162">
        <v>58480000</v>
      </c>
      <c r="E2718" s="162">
        <v>40935900</v>
      </c>
      <c r="F2718" s="162">
        <v>2691500</v>
      </c>
    </row>
    <row r="2719" spans="1:6">
      <c r="A2719" s="162" t="s">
        <v>100</v>
      </c>
      <c r="B2719" s="162" t="s">
        <v>149</v>
      </c>
      <c r="C2719" s="162">
        <v>1960</v>
      </c>
      <c r="D2719" s="162">
        <v>59122600</v>
      </c>
      <c r="E2719" s="162">
        <v>41404200</v>
      </c>
      <c r="F2719" s="162">
        <v>2767000</v>
      </c>
    </row>
    <row r="2720" spans="1:6">
      <c r="A2720" s="162" t="s">
        <v>100</v>
      </c>
      <c r="B2720" s="162" t="s">
        <v>149</v>
      </c>
      <c r="C2720" s="162">
        <v>1961</v>
      </c>
      <c r="D2720" s="162">
        <v>59930600</v>
      </c>
      <c r="E2720" s="162">
        <v>42003600</v>
      </c>
      <c r="F2720" s="162">
        <v>2890400</v>
      </c>
    </row>
    <row r="2721" spans="1:6">
      <c r="A2721" s="162" t="s">
        <v>100</v>
      </c>
      <c r="B2721" s="162" t="s">
        <v>149</v>
      </c>
      <c r="C2721" s="162">
        <v>1962</v>
      </c>
      <c r="D2721" s="162">
        <v>60647800</v>
      </c>
      <c r="E2721" s="162">
        <v>42534200</v>
      </c>
      <c r="F2721" s="162">
        <v>3016100</v>
      </c>
    </row>
    <row r="2722" spans="1:6">
      <c r="A2722" s="162" t="s">
        <v>100</v>
      </c>
      <c r="B2722" s="162" t="s">
        <v>149</v>
      </c>
      <c r="C2722" s="162">
        <v>1963</v>
      </c>
      <c r="D2722" s="162">
        <v>61381800</v>
      </c>
      <c r="E2722" s="162">
        <v>43064600</v>
      </c>
      <c r="F2722" s="162">
        <v>3166100</v>
      </c>
    </row>
    <row r="2723" spans="1:6">
      <c r="A2723" s="162" t="s">
        <v>100</v>
      </c>
      <c r="B2723" s="162" t="s">
        <v>149</v>
      </c>
      <c r="C2723" s="162">
        <v>1964</v>
      </c>
      <c r="D2723" s="162">
        <v>62322400</v>
      </c>
      <c r="E2723" s="162">
        <v>43734400</v>
      </c>
      <c r="F2723" s="162">
        <v>3311800</v>
      </c>
    </row>
    <row r="2724" spans="1:6">
      <c r="A2724" s="162" t="s">
        <v>100</v>
      </c>
      <c r="B2724" s="162" t="s">
        <v>149</v>
      </c>
      <c r="C2724" s="162">
        <v>1965</v>
      </c>
      <c r="D2724" s="162">
        <v>62991800</v>
      </c>
      <c r="E2724" s="162">
        <v>44163900</v>
      </c>
      <c r="F2724" s="162">
        <v>3461900</v>
      </c>
    </row>
    <row r="2725" spans="1:6">
      <c r="A2725" s="162" t="s">
        <v>100</v>
      </c>
      <c r="B2725" s="162" t="s">
        <v>149</v>
      </c>
      <c r="C2725" s="162">
        <v>1966</v>
      </c>
      <c r="D2725" s="162">
        <v>63396000</v>
      </c>
      <c r="E2725" s="162">
        <v>44367600</v>
      </c>
      <c r="F2725" s="162">
        <v>3600200</v>
      </c>
    </row>
    <row r="2726" spans="1:6">
      <c r="A2726" s="162" t="s">
        <v>100</v>
      </c>
      <c r="B2726" s="162" t="s">
        <v>149</v>
      </c>
      <c r="C2726" s="162">
        <v>1967</v>
      </c>
      <c r="D2726" s="162">
        <v>63887800</v>
      </c>
      <c r="E2726" s="162">
        <v>44548100</v>
      </c>
      <c r="F2726" s="162">
        <v>3745600</v>
      </c>
    </row>
    <row r="2727" spans="1:6">
      <c r="A2727" s="162" t="s">
        <v>100</v>
      </c>
      <c r="B2727" s="162" t="s">
        <v>149</v>
      </c>
      <c r="C2727" s="162">
        <v>1968</v>
      </c>
      <c r="D2727" s="162">
        <v>64609600</v>
      </c>
      <c r="E2727" s="162">
        <v>44816600</v>
      </c>
      <c r="F2727" s="162">
        <v>3912400</v>
      </c>
    </row>
    <row r="2728" spans="1:6">
      <c r="A2728" s="162" t="s">
        <v>100</v>
      </c>
      <c r="B2728" s="162" t="s">
        <v>149</v>
      </c>
      <c r="C2728" s="162">
        <v>1969</v>
      </c>
      <c r="D2728" s="162">
        <v>65110200</v>
      </c>
      <c r="E2728" s="162">
        <v>44926700</v>
      </c>
      <c r="F2728" s="162">
        <v>4059000</v>
      </c>
    </row>
    <row r="2729" spans="1:6">
      <c r="A2729" s="162" t="s">
        <v>100</v>
      </c>
      <c r="B2729" s="162" t="s">
        <v>149</v>
      </c>
      <c r="C2729" s="162">
        <v>1970</v>
      </c>
      <c r="D2729" s="162">
        <v>65051600</v>
      </c>
      <c r="E2729" s="162">
        <v>44747500</v>
      </c>
      <c r="F2729" s="162">
        <v>4159200</v>
      </c>
    </row>
    <row r="2730" spans="1:6">
      <c r="A2730" s="162" t="s">
        <v>100</v>
      </c>
      <c r="B2730" s="162" t="s">
        <v>149</v>
      </c>
      <c r="C2730" s="162">
        <v>1971</v>
      </c>
      <c r="D2730" s="162">
        <v>65609600</v>
      </c>
      <c r="E2730" s="162">
        <v>44882100</v>
      </c>
      <c r="F2730" s="162">
        <v>4295000</v>
      </c>
    </row>
    <row r="2731" spans="1:6">
      <c r="A2731" s="162" t="s">
        <v>100</v>
      </c>
      <c r="B2731" s="162" t="s">
        <v>149</v>
      </c>
      <c r="C2731" s="162">
        <v>1972</v>
      </c>
      <c r="D2731" s="162">
        <v>66136000</v>
      </c>
      <c r="E2731" s="162">
        <v>45002900</v>
      </c>
      <c r="F2731" s="162">
        <v>4405300</v>
      </c>
    </row>
    <row r="2732" spans="1:6">
      <c r="A2732" s="162" t="s">
        <v>100</v>
      </c>
      <c r="B2732" s="162" t="s">
        <v>149</v>
      </c>
      <c r="C2732" s="162">
        <v>1973</v>
      </c>
      <c r="D2732" s="162">
        <v>66725400</v>
      </c>
      <c r="E2732" s="162">
        <v>45164200</v>
      </c>
      <c r="F2732" s="162">
        <v>4523400</v>
      </c>
    </row>
    <row r="2733" spans="1:6">
      <c r="A2733" s="162" t="s">
        <v>100</v>
      </c>
      <c r="B2733" s="162" t="s">
        <v>149</v>
      </c>
      <c r="C2733" s="162">
        <v>1974</v>
      </c>
      <c r="D2733" s="162">
        <v>67691900</v>
      </c>
      <c r="E2733" s="162">
        <v>45481700</v>
      </c>
      <c r="F2733" s="162">
        <v>4678100</v>
      </c>
    </row>
    <row r="2734" spans="1:6">
      <c r="A2734" s="162" t="s">
        <v>100</v>
      </c>
      <c r="B2734" s="162" t="s">
        <v>149</v>
      </c>
      <c r="C2734" s="162">
        <v>1975</v>
      </c>
      <c r="D2734" s="162">
        <v>68369100</v>
      </c>
      <c r="E2734" s="162">
        <v>45722100</v>
      </c>
      <c r="F2734" s="162">
        <v>4696100</v>
      </c>
    </row>
    <row r="2735" spans="1:6">
      <c r="A2735" s="162" t="s">
        <v>100</v>
      </c>
      <c r="B2735" s="162" t="s">
        <v>149</v>
      </c>
      <c r="C2735" s="162">
        <v>1976</v>
      </c>
      <c r="D2735" s="162">
        <v>68724400</v>
      </c>
      <c r="E2735" s="162">
        <v>45879400</v>
      </c>
      <c r="F2735" s="162">
        <v>4685900</v>
      </c>
    </row>
    <row r="2736" spans="1:6">
      <c r="A2736" s="162" t="s">
        <v>100</v>
      </c>
      <c r="B2736" s="162" t="s">
        <v>149</v>
      </c>
      <c r="C2736" s="162">
        <v>1977</v>
      </c>
      <c r="D2736" s="162">
        <v>69395200</v>
      </c>
      <c r="E2736" s="162">
        <v>46149500</v>
      </c>
      <c r="F2736" s="162">
        <v>4670000</v>
      </c>
    </row>
    <row r="2737" spans="1:6">
      <c r="A2737" s="162" t="s">
        <v>100</v>
      </c>
      <c r="B2737" s="162" t="s">
        <v>149</v>
      </c>
      <c r="C2737" s="162">
        <v>1978</v>
      </c>
      <c r="D2737" s="162">
        <v>70019600</v>
      </c>
      <c r="E2737" s="162">
        <v>46398400</v>
      </c>
      <c r="F2737" s="162">
        <v>4636500</v>
      </c>
    </row>
    <row r="2738" spans="1:6">
      <c r="A2738" s="162" t="s">
        <v>100</v>
      </c>
      <c r="B2738" s="162" t="s">
        <v>149</v>
      </c>
      <c r="C2738" s="162">
        <v>1979</v>
      </c>
      <c r="D2738" s="162">
        <v>70827200</v>
      </c>
      <c r="E2738" s="162">
        <v>46788400</v>
      </c>
      <c r="F2738" s="162">
        <v>4669000</v>
      </c>
    </row>
    <row r="2739" spans="1:6">
      <c r="A2739" s="162" t="s">
        <v>100</v>
      </c>
      <c r="B2739" s="162" t="s">
        <v>149</v>
      </c>
      <c r="C2739" s="162">
        <v>1980</v>
      </c>
      <c r="D2739" s="162">
        <v>71156200</v>
      </c>
      <c r="E2739" s="162">
        <v>46989300</v>
      </c>
      <c r="F2739" s="162">
        <v>4693500</v>
      </c>
    </row>
    <row r="2740" spans="1:6">
      <c r="A2740" s="162" t="s">
        <v>100</v>
      </c>
      <c r="B2740" s="162" t="s">
        <v>149</v>
      </c>
      <c r="C2740" s="162">
        <v>1981</v>
      </c>
      <c r="D2740" s="162">
        <v>71803800</v>
      </c>
      <c r="E2740" s="162">
        <v>47375000</v>
      </c>
      <c r="F2740" s="162">
        <v>4754400</v>
      </c>
    </row>
    <row r="2741" spans="1:6">
      <c r="A2741" s="162" t="s">
        <v>100</v>
      </c>
      <c r="B2741" s="162" t="s">
        <v>149</v>
      </c>
      <c r="C2741" s="162">
        <v>1982</v>
      </c>
      <c r="D2741" s="162">
        <v>72454700</v>
      </c>
      <c r="E2741" s="162">
        <v>47796900</v>
      </c>
      <c r="F2741" s="162">
        <v>4838600</v>
      </c>
    </row>
    <row r="2742" spans="1:6">
      <c r="A2742" s="162" t="s">
        <v>100</v>
      </c>
      <c r="B2742" s="162" t="s">
        <v>149</v>
      </c>
      <c r="C2742" s="162">
        <v>1983</v>
      </c>
      <c r="D2742" s="162">
        <v>73142800</v>
      </c>
      <c r="E2742" s="162">
        <v>48275600</v>
      </c>
      <c r="F2742" s="162">
        <v>4950600</v>
      </c>
    </row>
    <row r="2743" spans="1:6">
      <c r="A2743" s="162" t="s">
        <v>100</v>
      </c>
      <c r="B2743" s="162" t="s">
        <v>149</v>
      </c>
      <c r="C2743" s="162">
        <v>1984</v>
      </c>
      <c r="D2743" s="162">
        <v>73827000</v>
      </c>
      <c r="E2743" s="162">
        <v>48773200</v>
      </c>
      <c r="F2743" s="162">
        <v>5055800</v>
      </c>
    </row>
    <row r="2744" spans="1:6">
      <c r="A2744" s="162" t="s">
        <v>100</v>
      </c>
      <c r="B2744" s="162" t="s">
        <v>149</v>
      </c>
      <c r="C2744" s="162">
        <v>1985</v>
      </c>
      <c r="D2744" s="162">
        <v>74406000</v>
      </c>
      <c r="E2744" s="162">
        <v>49211400</v>
      </c>
      <c r="F2744" s="162">
        <v>5149600</v>
      </c>
    </row>
    <row r="2745" spans="1:6">
      <c r="A2745" s="162" t="s">
        <v>100</v>
      </c>
      <c r="B2745" s="162" t="s">
        <v>149</v>
      </c>
      <c r="C2745" s="162">
        <v>1986</v>
      </c>
      <c r="D2745" s="162">
        <v>74911500</v>
      </c>
      <c r="E2745" s="162">
        <v>49596600</v>
      </c>
      <c r="F2745" s="162">
        <v>5246300</v>
      </c>
    </row>
    <row r="2746" spans="1:6">
      <c r="A2746" s="162" t="s">
        <v>100</v>
      </c>
      <c r="B2746" s="162" t="s">
        <v>149</v>
      </c>
      <c r="C2746" s="162">
        <v>1987</v>
      </c>
      <c r="D2746" s="162">
        <v>75327400</v>
      </c>
      <c r="E2746" s="162">
        <v>49901100</v>
      </c>
      <c r="F2746" s="162">
        <v>5334600</v>
      </c>
    </row>
    <row r="2747" spans="1:6">
      <c r="A2747" s="162" t="s">
        <v>100</v>
      </c>
      <c r="B2747" s="162" t="s">
        <v>149</v>
      </c>
      <c r="C2747" s="162">
        <v>1988</v>
      </c>
      <c r="D2747" s="162">
        <v>75724300</v>
      </c>
      <c r="E2747" s="162">
        <v>50182200</v>
      </c>
      <c r="F2747" s="162">
        <v>5440900</v>
      </c>
    </row>
    <row r="2748" spans="1:6">
      <c r="A2748" s="162" t="s">
        <v>100</v>
      </c>
      <c r="B2748" s="162" t="s">
        <v>149</v>
      </c>
      <c r="C2748" s="162">
        <v>1989</v>
      </c>
      <c r="D2748" s="162">
        <v>75925600</v>
      </c>
      <c r="E2748" s="162">
        <v>50359800</v>
      </c>
      <c r="F2748" s="162">
        <v>5545900</v>
      </c>
    </row>
    <row r="2749" spans="1:6">
      <c r="A2749" s="162" t="s">
        <v>100</v>
      </c>
      <c r="B2749" s="162" t="s">
        <v>149</v>
      </c>
      <c r="C2749" s="162">
        <v>1990</v>
      </c>
      <c r="D2749" s="162">
        <v>76237500</v>
      </c>
      <c r="E2749" s="162">
        <v>50542900</v>
      </c>
      <c r="F2749" s="162">
        <v>5663700</v>
      </c>
    </row>
    <row r="2750" spans="1:6">
      <c r="A2750" s="162" t="s">
        <v>100</v>
      </c>
      <c r="B2750" s="162" t="s">
        <v>149</v>
      </c>
      <c r="C2750" s="162">
        <v>1991</v>
      </c>
      <c r="D2750" s="162">
        <v>76488900</v>
      </c>
      <c r="E2750" s="162">
        <v>50665500</v>
      </c>
      <c r="F2750" s="162">
        <v>5768500</v>
      </c>
    </row>
    <row r="2751" spans="1:6">
      <c r="A2751" s="162" t="s">
        <v>100</v>
      </c>
      <c r="B2751" s="162" t="s">
        <v>149</v>
      </c>
      <c r="C2751" s="162">
        <v>1992</v>
      </c>
      <c r="D2751" s="162">
        <v>76729600</v>
      </c>
      <c r="E2751" s="162">
        <v>50746200</v>
      </c>
      <c r="F2751" s="162">
        <v>5863400</v>
      </c>
    </row>
    <row r="2752" spans="1:6">
      <c r="A2752" s="162" t="s">
        <v>100</v>
      </c>
      <c r="B2752" s="162" t="s">
        <v>149</v>
      </c>
      <c r="C2752" s="162">
        <v>1993</v>
      </c>
      <c r="D2752" s="162">
        <v>76918300</v>
      </c>
      <c r="E2752" s="162">
        <v>50758300</v>
      </c>
      <c r="F2752" s="162">
        <v>5943300</v>
      </c>
    </row>
    <row r="2753" spans="1:6">
      <c r="A2753" s="162" t="s">
        <v>100</v>
      </c>
      <c r="B2753" s="162" t="s">
        <v>149</v>
      </c>
      <c r="C2753" s="162">
        <v>1994</v>
      </c>
      <c r="D2753" s="162">
        <v>77086800</v>
      </c>
      <c r="E2753" s="162">
        <v>50731300</v>
      </c>
      <c r="F2753" s="162">
        <v>6012500</v>
      </c>
    </row>
    <row r="2754" spans="1:6">
      <c r="A2754" s="162" t="s">
        <v>100</v>
      </c>
      <c r="B2754" s="162" t="s">
        <v>149</v>
      </c>
      <c r="C2754" s="162">
        <v>1995</v>
      </c>
      <c r="D2754" s="162">
        <v>77175300</v>
      </c>
      <c r="E2754" s="162">
        <v>50601400</v>
      </c>
      <c r="F2754" s="162">
        <v>6085900</v>
      </c>
    </row>
    <row r="2755" spans="1:6">
      <c r="A2755" s="162" t="s">
        <v>100</v>
      </c>
      <c r="B2755" s="162" t="s">
        <v>149</v>
      </c>
      <c r="C2755" s="162">
        <v>1996</v>
      </c>
      <c r="D2755" s="162">
        <v>77235800</v>
      </c>
      <c r="E2755" s="162">
        <v>50422500</v>
      </c>
      <c r="F2755" s="162">
        <v>6158800</v>
      </c>
    </row>
    <row r="2756" spans="1:6">
      <c r="A2756" s="162" t="s">
        <v>100</v>
      </c>
      <c r="B2756" s="162" t="s">
        <v>149</v>
      </c>
      <c r="C2756" s="162">
        <v>1997</v>
      </c>
      <c r="D2756" s="162">
        <v>77300000</v>
      </c>
      <c r="E2756" s="162">
        <v>50232100</v>
      </c>
      <c r="F2756" s="162">
        <v>6230900</v>
      </c>
    </row>
    <row r="2757" spans="1:6">
      <c r="A2757" s="162" t="s">
        <v>100</v>
      </c>
      <c r="B2757" s="162" t="s">
        <v>149</v>
      </c>
      <c r="C2757" s="162">
        <v>1998</v>
      </c>
      <c r="D2757" s="162">
        <v>77332400</v>
      </c>
      <c r="E2757" s="162">
        <v>50000800</v>
      </c>
      <c r="F2757" s="162">
        <v>6302200</v>
      </c>
    </row>
    <row r="2758" spans="1:6">
      <c r="A2758" s="162" t="s">
        <v>100</v>
      </c>
      <c r="B2758" s="162" t="s">
        <v>149</v>
      </c>
      <c r="C2758" s="162">
        <v>1999</v>
      </c>
      <c r="D2758" s="162">
        <v>77307100</v>
      </c>
      <c r="E2758" s="162">
        <v>49719400</v>
      </c>
      <c r="F2758" s="162">
        <v>6354000</v>
      </c>
    </row>
    <row r="2759" spans="1:6">
      <c r="A2759" s="162" t="s">
        <v>100</v>
      </c>
      <c r="B2759" s="162" t="s">
        <v>149</v>
      </c>
      <c r="C2759" s="162">
        <v>2000</v>
      </c>
      <c r="D2759" s="162">
        <v>77292200</v>
      </c>
      <c r="E2759" s="162">
        <v>49427400</v>
      </c>
      <c r="F2759" s="162">
        <v>6415000</v>
      </c>
    </row>
    <row r="2760" spans="1:6">
      <c r="A2760" s="162" t="s">
        <v>100</v>
      </c>
      <c r="B2760" s="162" t="s">
        <v>149</v>
      </c>
      <c r="C2760" s="162">
        <v>2001</v>
      </c>
      <c r="D2760" s="162">
        <v>77288422</v>
      </c>
      <c r="E2760" s="162">
        <v>49273956</v>
      </c>
      <c r="F2760" s="162">
        <v>6450160</v>
      </c>
    </row>
    <row r="2761" spans="1:6">
      <c r="A2761" s="162" t="s">
        <v>100</v>
      </c>
      <c r="B2761" s="162" t="s">
        <v>149</v>
      </c>
      <c r="C2761" s="162">
        <v>2002</v>
      </c>
      <c r="D2761" s="162">
        <v>76464602</v>
      </c>
      <c r="E2761" s="162">
        <v>48422382</v>
      </c>
      <c r="F2761" s="162">
        <v>6485905</v>
      </c>
    </row>
    <row r="2762" spans="1:6">
      <c r="A2762" s="162" t="s">
        <v>100</v>
      </c>
      <c r="B2762" s="162" t="s">
        <v>149</v>
      </c>
      <c r="C2762" s="162">
        <v>2003</v>
      </c>
      <c r="D2762" s="162">
        <v>76390354</v>
      </c>
      <c r="E2762" s="162">
        <v>48054641</v>
      </c>
      <c r="F2762" s="162">
        <v>6484006</v>
      </c>
    </row>
    <row r="2763" spans="1:6">
      <c r="A2763" s="162" t="s">
        <v>100</v>
      </c>
      <c r="B2763" s="162" t="s">
        <v>150</v>
      </c>
      <c r="C2763" s="162">
        <v>1950</v>
      </c>
      <c r="D2763" s="162">
        <v>16810800</v>
      </c>
      <c r="E2763" s="162">
        <v>11690300</v>
      </c>
      <c r="F2763" s="162">
        <v>880000</v>
      </c>
    </row>
    <row r="2764" spans="1:6">
      <c r="A2764" s="162" t="s">
        <v>100</v>
      </c>
      <c r="B2764" s="162" t="s">
        <v>150</v>
      </c>
      <c r="C2764" s="162">
        <v>1951</v>
      </c>
      <c r="D2764" s="162">
        <v>16954600</v>
      </c>
      <c r="E2764" s="162">
        <v>11774700</v>
      </c>
      <c r="F2764" s="162">
        <v>882700</v>
      </c>
    </row>
    <row r="2765" spans="1:6">
      <c r="A2765" s="162" t="s">
        <v>100</v>
      </c>
      <c r="B2765" s="162" t="s">
        <v>150</v>
      </c>
      <c r="C2765" s="162">
        <v>1952</v>
      </c>
      <c r="D2765" s="162">
        <v>17098400</v>
      </c>
      <c r="E2765" s="162">
        <v>11846400</v>
      </c>
      <c r="F2765" s="162">
        <v>901000</v>
      </c>
    </row>
    <row r="2766" spans="1:6">
      <c r="A2766" s="162" t="s">
        <v>100</v>
      </c>
      <c r="B2766" s="162" t="s">
        <v>150</v>
      </c>
      <c r="C2766" s="162">
        <v>1953</v>
      </c>
      <c r="D2766" s="162">
        <v>17242200</v>
      </c>
      <c r="E2766" s="162">
        <v>11927200</v>
      </c>
      <c r="F2766" s="162">
        <v>910400</v>
      </c>
    </row>
    <row r="2767" spans="1:6">
      <c r="A2767" s="162" t="s">
        <v>100</v>
      </c>
      <c r="B2767" s="162" t="s">
        <v>150</v>
      </c>
      <c r="C2767" s="162">
        <v>1954</v>
      </c>
      <c r="D2767" s="162">
        <v>17386000</v>
      </c>
      <c r="E2767" s="162">
        <v>11990800</v>
      </c>
      <c r="F2767" s="162">
        <v>924800</v>
      </c>
    </row>
    <row r="2768" spans="1:6">
      <c r="A2768" s="162" t="s">
        <v>100</v>
      </c>
      <c r="B2768" s="162" t="s">
        <v>150</v>
      </c>
      <c r="C2768" s="162">
        <v>1955</v>
      </c>
      <c r="D2768" s="162">
        <v>17529800</v>
      </c>
      <c r="E2768" s="162">
        <v>12060200</v>
      </c>
      <c r="F2768" s="162">
        <v>939500</v>
      </c>
    </row>
    <row r="2769" spans="1:6">
      <c r="A2769" s="162" t="s">
        <v>100</v>
      </c>
      <c r="B2769" s="162" t="s">
        <v>150</v>
      </c>
      <c r="C2769" s="162">
        <v>1956</v>
      </c>
      <c r="D2769" s="162">
        <v>17673600</v>
      </c>
      <c r="E2769" s="162">
        <v>12144400</v>
      </c>
      <c r="F2769" s="162">
        <v>949100</v>
      </c>
    </row>
    <row r="2770" spans="1:6">
      <c r="A2770" s="162" t="s">
        <v>100</v>
      </c>
      <c r="B2770" s="162" t="s">
        <v>150</v>
      </c>
      <c r="C2770" s="162">
        <v>1957</v>
      </c>
      <c r="D2770" s="162">
        <v>17817500</v>
      </c>
      <c r="E2770" s="162">
        <v>12238900</v>
      </c>
      <c r="F2770" s="162">
        <v>951900</v>
      </c>
    </row>
    <row r="2771" spans="1:6">
      <c r="A2771" s="162" t="s">
        <v>100</v>
      </c>
      <c r="B2771" s="162" t="s">
        <v>150</v>
      </c>
      <c r="C2771" s="162">
        <v>1958</v>
      </c>
      <c r="D2771" s="162">
        <v>17961100</v>
      </c>
      <c r="E2771" s="162">
        <v>12369400</v>
      </c>
      <c r="F2771" s="162">
        <v>975500</v>
      </c>
    </row>
    <row r="2772" spans="1:6">
      <c r="A2772" s="162" t="s">
        <v>100</v>
      </c>
      <c r="B2772" s="162" t="s">
        <v>150</v>
      </c>
      <c r="C2772" s="162">
        <v>1959</v>
      </c>
      <c r="D2772" s="162">
        <v>18105100</v>
      </c>
      <c r="E2772" s="162">
        <v>12430500</v>
      </c>
      <c r="F2772" s="162">
        <v>1003600</v>
      </c>
    </row>
    <row r="2773" spans="1:6">
      <c r="A2773" s="162" t="s">
        <v>100</v>
      </c>
      <c r="B2773" s="162" t="s">
        <v>150</v>
      </c>
      <c r="C2773" s="162">
        <v>1960</v>
      </c>
      <c r="D2773" s="162">
        <v>17778900</v>
      </c>
      <c r="E2773" s="162">
        <v>12228600</v>
      </c>
      <c r="F2773" s="162">
        <v>1042700</v>
      </c>
    </row>
    <row r="2774" spans="1:6">
      <c r="A2774" s="162" t="s">
        <v>100</v>
      </c>
      <c r="B2774" s="162" t="s">
        <v>150</v>
      </c>
      <c r="C2774" s="162">
        <v>1961</v>
      </c>
      <c r="D2774" s="162">
        <v>17962400</v>
      </c>
      <c r="E2774" s="162">
        <v>12368900</v>
      </c>
      <c r="F2774" s="162">
        <v>1060800</v>
      </c>
    </row>
    <row r="2775" spans="1:6">
      <c r="A2775" s="162" t="s">
        <v>100</v>
      </c>
      <c r="B2775" s="162" t="s">
        <v>150</v>
      </c>
      <c r="C2775" s="162">
        <v>1962</v>
      </c>
      <c r="D2775" s="162">
        <v>18101400</v>
      </c>
      <c r="E2775" s="162">
        <v>12470000</v>
      </c>
      <c r="F2775" s="162">
        <v>1081400</v>
      </c>
    </row>
    <row r="2776" spans="1:6">
      <c r="A2776" s="162" t="s">
        <v>100</v>
      </c>
      <c r="B2776" s="162" t="s">
        <v>150</v>
      </c>
      <c r="C2776" s="162">
        <v>1963</v>
      </c>
      <c r="D2776" s="162">
        <v>18212200</v>
      </c>
      <c r="E2776" s="162">
        <v>12543900</v>
      </c>
      <c r="F2776" s="162">
        <v>1099000</v>
      </c>
    </row>
    <row r="2777" spans="1:6">
      <c r="A2777" s="162" t="s">
        <v>100</v>
      </c>
      <c r="B2777" s="162" t="s">
        <v>150</v>
      </c>
      <c r="C2777" s="162">
        <v>1964</v>
      </c>
      <c r="D2777" s="162">
        <v>18261200</v>
      </c>
      <c r="E2777" s="162">
        <v>12579300</v>
      </c>
      <c r="F2777" s="162">
        <v>1117500</v>
      </c>
    </row>
    <row r="2778" spans="1:6">
      <c r="A2778" s="162" t="s">
        <v>100</v>
      </c>
      <c r="B2778" s="162" t="s">
        <v>150</v>
      </c>
      <c r="C2778" s="162">
        <v>1965</v>
      </c>
      <c r="D2778" s="162">
        <v>18232400</v>
      </c>
      <c r="E2778" s="162">
        <v>12556700</v>
      </c>
      <c r="F2778" s="162">
        <v>1137500</v>
      </c>
    </row>
    <row r="2779" spans="1:6">
      <c r="A2779" s="162" t="s">
        <v>100</v>
      </c>
      <c r="B2779" s="162" t="s">
        <v>150</v>
      </c>
      <c r="C2779" s="162">
        <v>1966</v>
      </c>
      <c r="D2779" s="162">
        <v>18162400</v>
      </c>
      <c r="E2779" s="162">
        <v>12507800</v>
      </c>
      <c r="F2779" s="162">
        <v>1153500</v>
      </c>
    </row>
    <row r="2780" spans="1:6">
      <c r="A2780" s="162" t="s">
        <v>100</v>
      </c>
      <c r="B2780" s="162" t="s">
        <v>150</v>
      </c>
      <c r="C2780" s="162">
        <v>1967</v>
      </c>
      <c r="D2780" s="162">
        <v>18160200</v>
      </c>
      <c r="E2780" s="162">
        <v>12495000</v>
      </c>
      <c r="F2780" s="162">
        <v>1173200</v>
      </c>
    </row>
    <row r="2781" spans="1:6">
      <c r="A2781" s="162" t="s">
        <v>100</v>
      </c>
      <c r="B2781" s="162" t="s">
        <v>150</v>
      </c>
      <c r="C2781" s="162">
        <v>1968</v>
      </c>
      <c r="D2781" s="162">
        <v>18136600</v>
      </c>
      <c r="E2781" s="162">
        <v>12449100</v>
      </c>
      <c r="F2781" s="162">
        <v>1192100</v>
      </c>
    </row>
    <row r="2782" spans="1:6">
      <c r="A2782" s="162" t="s">
        <v>100</v>
      </c>
      <c r="B2782" s="162" t="s">
        <v>150</v>
      </c>
      <c r="C2782" s="162">
        <v>1969</v>
      </c>
      <c r="D2782" s="162">
        <v>17993800</v>
      </c>
      <c r="E2782" s="162">
        <v>12338300</v>
      </c>
      <c r="F2782" s="162">
        <v>1189000</v>
      </c>
    </row>
    <row r="2783" spans="1:6">
      <c r="A2783" s="162" t="s">
        <v>100</v>
      </c>
      <c r="B2783" s="162" t="s">
        <v>150</v>
      </c>
      <c r="C2783" s="162">
        <v>1970</v>
      </c>
      <c r="D2783" s="162">
        <v>17222200</v>
      </c>
      <c r="E2783" s="162">
        <v>11793800</v>
      </c>
      <c r="F2783" s="162">
        <v>1242900</v>
      </c>
    </row>
    <row r="2784" spans="1:6">
      <c r="A2784" s="162" t="s">
        <v>100</v>
      </c>
      <c r="B2784" s="162" t="s">
        <v>150</v>
      </c>
      <c r="C2784" s="162">
        <v>1971</v>
      </c>
      <c r="D2784" s="162">
        <v>17201800</v>
      </c>
      <c r="E2784" s="162">
        <v>11791100</v>
      </c>
      <c r="F2784" s="162">
        <v>1247500</v>
      </c>
    </row>
    <row r="2785" spans="1:6">
      <c r="A2785" s="162" t="s">
        <v>100</v>
      </c>
      <c r="B2785" s="162" t="s">
        <v>150</v>
      </c>
      <c r="C2785" s="162">
        <v>1972</v>
      </c>
      <c r="D2785" s="162">
        <v>17156400</v>
      </c>
      <c r="E2785" s="162">
        <v>11741000</v>
      </c>
      <c r="F2785" s="162">
        <v>1263700</v>
      </c>
    </row>
    <row r="2786" spans="1:6">
      <c r="A2786" s="162" t="s">
        <v>100</v>
      </c>
      <c r="B2786" s="162" t="s">
        <v>150</v>
      </c>
      <c r="C2786" s="162">
        <v>1973</v>
      </c>
      <c r="D2786" s="162">
        <v>17128400</v>
      </c>
      <c r="E2786" s="162">
        <v>11718800</v>
      </c>
      <c r="F2786" s="162">
        <v>1268700</v>
      </c>
    </row>
    <row r="2787" spans="1:6">
      <c r="A2787" s="162" t="s">
        <v>100</v>
      </c>
      <c r="B2787" s="162" t="s">
        <v>150</v>
      </c>
      <c r="C2787" s="162">
        <v>1974</v>
      </c>
      <c r="D2787" s="162">
        <v>17564100</v>
      </c>
      <c r="E2787" s="162">
        <v>11947100</v>
      </c>
      <c r="F2787" s="162">
        <v>1326800</v>
      </c>
    </row>
    <row r="2788" spans="1:6">
      <c r="A2788" s="162" t="s">
        <v>100</v>
      </c>
      <c r="B2788" s="162" t="s">
        <v>150</v>
      </c>
      <c r="C2788" s="162">
        <v>1975</v>
      </c>
      <c r="D2788" s="162">
        <v>18897600</v>
      </c>
      <c r="E2788" s="162">
        <v>12897500</v>
      </c>
      <c r="F2788" s="162">
        <v>1422700</v>
      </c>
    </row>
    <row r="2789" spans="1:6">
      <c r="A2789" s="162" t="s">
        <v>100</v>
      </c>
      <c r="B2789" s="162" t="s">
        <v>150</v>
      </c>
      <c r="C2789" s="162">
        <v>1976</v>
      </c>
      <c r="D2789" s="162">
        <v>19397700</v>
      </c>
      <c r="E2789" s="162">
        <v>13258000</v>
      </c>
      <c r="F2789" s="162">
        <v>1390500</v>
      </c>
    </row>
    <row r="2790" spans="1:6">
      <c r="A2790" s="162" t="s">
        <v>100</v>
      </c>
      <c r="B2790" s="162" t="s">
        <v>150</v>
      </c>
      <c r="C2790" s="162">
        <v>1977</v>
      </c>
      <c r="D2790" s="162">
        <v>19546000</v>
      </c>
      <c r="E2790" s="162">
        <v>13359700</v>
      </c>
      <c r="F2790" s="162">
        <v>1400900</v>
      </c>
    </row>
    <row r="2791" spans="1:6">
      <c r="A2791" s="162" t="s">
        <v>100</v>
      </c>
      <c r="B2791" s="162" t="s">
        <v>150</v>
      </c>
      <c r="C2791" s="162">
        <v>1978</v>
      </c>
      <c r="D2791" s="162">
        <v>19639200</v>
      </c>
      <c r="E2791" s="162">
        <v>13423500</v>
      </c>
      <c r="F2791" s="162">
        <v>1407500</v>
      </c>
    </row>
    <row r="2792" spans="1:6">
      <c r="A2792" s="162" t="s">
        <v>100</v>
      </c>
      <c r="B2792" s="162" t="s">
        <v>150</v>
      </c>
      <c r="C2792" s="162">
        <v>1979</v>
      </c>
      <c r="D2792" s="162">
        <v>19725400</v>
      </c>
      <c r="E2792" s="162">
        <v>13482500</v>
      </c>
      <c r="F2792" s="162">
        <v>1413800</v>
      </c>
    </row>
    <row r="2793" spans="1:6">
      <c r="A2793" s="162" t="s">
        <v>100</v>
      </c>
      <c r="B2793" s="162" t="s">
        <v>150</v>
      </c>
      <c r="C2793" s="162">
        <v>1980</v>
      </c>
      <c r="D2793" s="162">
        <v>19767600</v>
      </c>
      <c r="E2793" s="162">
        <v>13359800</v>
      </c>
      <c r="F2793" s="162">
        <v>1441900</v>
      </c>
    </row>
    <row r="2794" spans="1:6">
      <c r="A2794" s="162" t="s">
        <v>100</v>
      </c>
      <c r="B2794" s="162" t="s">
        <v>150</v>
      </c>
      <c r="C2794" s="162">
        <v>1981</v>
      </c>
      <c r="D2794" s="162">
        <v>19703000</v>
      </c>
      <c r="E2794" s="162">
        <v>13208300</v>
      </c>
      <c r="F2794" s="162">
        <v>1569800</v>
      </c>
    </row>
    <row r="2795" spans="1:6">
      <c r="A2795" s="162" t="s">
        <v>100</v>
      </c>
      <c r="B2795" s="162" t="s">
        <v>150</v>
      </c>
      <c r="C2795" s="162">
        <v>1982</v>
      </c>
      <c r="D2795" s="162">
        <v>19823000</v>
      </c>
      <c r="E2795" s="162">
        <v>13247600</v>
      </c>
      <c r="F2795" s="162">
        <v>1599200</v>
      </c>
    </row>
    <row r="2796" spans="1:6">
      <c r="A2796" s="162" t="s">
        <v>100</v>
      </c>
      <c r="B2796" s="162" t="s">
        <v>150</v>
      </c>
      <c r="C2796" s="162">
        <v>1983</v>
      </c>
      <c r="D2796" s="162">
        <v>19909300</v>
      </c>
      <c r="E2796" s="162">
        <v>13255400</v>
      </c>
      <c r="F2796" s="162">
        <v>1627900</v>
      </c>
    </row>
    <row r="2797" spans="1:6">
      <c r="A2797" s="162" t="s">
        <v>100</v>
      </c>
      <c r="B2797" s="162" t="s">
        <v>150</v>
      </c>
      <c r="C2797" s="162">
        <v>1984</v>
      </c>
      <c r="D2797" s="162">
        <v>19978600</v>
      </c>
      <c r="E2797" s="162">
        <v>13248200</v>
      </c>
      <c r="F2797" s="162">
        <v>1657100</v>
      </c>
    </row>
    <row r="2798" spans="1:6">
      <c r="A2798" s="162" t="s">
        <v>100</v>
      </c>
      <c r="B2798" s="162" t="s">
        <v>150</v>
      </c>
      <c r="C2798" s="162">
        <v>1985</v>
      </c>
      <c r="D2798" s="162">
        <v>20022900</v>
      </c>
      <c r="E2798" s="162">
        <v>13220600</v>
      </c>
      <c r="F2798" s="162">
        <v>1687500</v>
      </c>
    </row>
    <row r="2799" spans="1:6">
      <c r="A2799" s="162" t="s">
        <v>100</v>
      </c>
      <c r="B2799" s="162" t="s">
        <v>150</v>
      </c>
      <c r="C2799" s="162">
        <v>1986</v>
      </c>
      <c r="D2799" s="162">
        <v>20021400</v>
      </c>
      <c r="E2799" s="162">
        <v>13157700</v>
      </c>
      <c r="F2799" s="162">
        <v>1719500</v>
      </c>
    </row>
    <row r="2800" spans="1:6">
      <c r="A2800" s="162" t="s">
        <v>100</v>
      </c>
      <c r="B2800" s="162" t="s">
        <v>150</v>
      </c>
      <c r="C2800" s="162">
        <v>1987</v>
      </c>
      <c r="D2800" s="162">
        <v>19988300</v>
      </c>
      <c r="E2800" s="162">
        <v>13074000</v>
      </c>
      <c r="F2800" s="162">
        <v>1752200</v>
      </c>
    </row>
    <row r="2801" spans="1:6">
      <c r="A2801" s="162" t="s">
        <v>100</v>
      </c>
      <c r="B2801" s="162" t="s">
        <v>150</v>
      </c>
      <c r="C2801" s="162">
        <v>1988</v>
      </c>
      <c r="D2801" s="162">
        <v>19936700</v>
      </c>
      <c r="E2801" s="162">
        <v>12979800</v>
      </c>
      <c r="F2801" s="162">
        <v>1784600</v>
      </c>
    </row>
    <row r="2802" spans="1:6">
      <c r="A2802" s="162" t="s">
        <v>100</v>
      </c>
      <c r="B2802" s="162" t="s">
        <v>150</v>
      </c>
      <c r="C2802" s="162">
        <v>1989</v>
      </c>
      <c r="D2802" s="162">
        <v>19874800</v>
      </c>
      <c r="E2802" s="162">
        <v>12877800</v>
      </c>
      <c r="F2802" s="162">
        <v>1819600</v>
      </c>
    </row>
    <row r="2803" spans="1:6">
      <c r="A2803" s="162" t="s">
        <v>100</v>
      </c>
      <c r="B2803" s="162" t="s">
        <v>150</v>
      </c>
      <c r="C2803" s="162">
        <v>1990</v>
      </c>
      <c r="D2803" s="162">
        <v>19966436</v>
      </c>
      <c r="E2803" s="162">
        <v>12869065</v>
      </c>
      <c r="F2803" s="162">
        <v>1874392</v>
      </c>
    </row>
    <row r="2804" spans="1:6">
      <c r="A2804" s="162" t="s">
        <v>100</v>
      </c>
      <c r="B2804" s="162" t="s">
        <v>150</v>
      </c>
      <c r="C2804" s="162">
        <v>1991</v>
      </c>
      <c r="D2804" s="162">
        <v>19935756</v>
      </c>
      <c r="E2804" s="162">
        <v>12782098</v>
      </c>
      <c r="F2804" s="162">
        <v>1911469</v>
      </c>
    </row>
    <row r="2805" spans="1:6">
      <c r="A2805" s="162" t="s">
        <v>100</v>
      </c>
      <c r="B2805" s="162" t="s">
        <v>150</v>
      </c>
      <c r="C2805" s="162">
        <v>1992</v>
      </c>
      <c r="D2805" s="162">
        <v>19939906</v>
      </c>
      <c r="E2805" s="162">
        <v>12718692</v>
      </c>
      <c r="F2805" s="162">
        <v>1945051</v>
      </c>
    </row>
    <row r="2806" spans="1:6">
      <c r="A2806" s="162" t="s">
        <v>100</v>
      </c>
      <c r="B2806" s="162" t="s">
        <v>150</v>
      </c>
      <c r="C2806" s="162">
        <v>1993</v>
      </c>
      <c r="D2806" s="162">
        <v>19965182</v>
      </c>
      <c r="E2806" s="162">
        <v>12671223</v>
      </c>
      <c r="F2806" s="162">
        <v>1976600</v>
      </c>
    </row>
    <row r="2807" spans="1:6">
      <c r="A2807" s="162" t="s">
        <v>100</v>
      </c>
      <c r="B2807" s="162" t="s">
        <v>150</v>
      </c>
      <c r="C2807" s="162">
        <v>1994</v>
      </c>
      <c r="D2807" s="162">
        <v>20008162</v>
      </c>
      <c r="E2807" s="162">
        <v>12634120</v>
      </c>
      <c r="F2807" s="162">
        <v>2007133</v>
      </c>
    </row>
    <row r="2808" spans="1:6">
      <c r="A2808" s="162" t="s">
        <v>100</v>
      </c>
      <c r="B2808" s="162" t="s">
        <v>150</v>
      </c>
      <c r="C2808" s="162">
        <v>1995</v>
      </c>
      <c r="D2808" s="162">
        <v>20060752</v>
      </c>
      <c r="E2808" s="162">
        <v>12598110</v>
      </c>
      <c r="F2808" s="162">
        <v>2041953</v>
      </c>
    </row>
    <row r="2809" spans="1:6">
      <c r="A2809" s="162" t="s">
        <v>100</v>
      </c>
      <c r="B2809" s="162" t="s">
        <v>150</v>
      </c>
      <c r="C2809" s="162">
        <v>1996</v>
      </c>
      <c r="D2809" s="162">
        <v>20115722</v>
      </c>
      <c r="E2809" s="162">
        <v>12565550</v>
      </c>
      <c r="F2809" s="162">
        <v>2075916</v>
      </c>
    </row>
    <row r="2810" spans="1:6">
      <c r="A2810" s="162" t="s">
        <v>100</v>
      </c>
      <c r="B2810" s="162" t="s">
        <v>150</v>
      </c>
      <c r="C2810" s="162">
        <v>1997</v>
      </c>
      <c r="D2810" s="162">
        <v>20182240</v>
      </c>
      <c r="E2810" s="162">
        <v>12546293</v>
      </c>
      <c r="F2810" s="162">
        <v>2107915</v>
      </c>
    </row>
    <row r="2811" spans="1:6">
      <c r="A2811" s="162" t="s">
        <v>100</v>
      </c>
      <c r="B2811" s="162" t="s">
        <v>150</v>
      </c>
      <c r="C2811" s="162">
        <v>1998</v>
      </c>
      <c r="D2811" s="162">
        <v>20258580</v>
      </c>
      <c r="E2811" s="162">
        <v>12541053</v>
      </c>
      <c r="F2811" s="162">
        <v>2140651</v>
      </c>
    </row>
    <row r="2812" spans="1:6">
      <c r="A2812" s="162" t="s">
        <v>100</v>
      </c>
      <c r="B2812" s="162" t="s">
        <v>150</v>
      </c>
      <c r="C2812" s="162">
        <v>1999</v>
      </c>
      <c r="D2812" s="162">
        <v>20343898</v>
      </c>
      <c r="E2812" s="162">
        <v>12547465</v>
      </c>
      <c r="F2812" s="162">
        <v>2172867</v>
      </c>
    </row>
    <row r="2813" spans="1:6">
      <c r="A2813" s="162" t="s">
        <v>100</v>
      </c>
      <c r="B2813" s="162" t="s">
        <v>150</v>
      </c>
      <c r="C2813" s="162">
        <v>2000</v>
      </c>
      <c r="D2813" s="162">
        <v>20451672</v>
      </c>
      <c r="E2813" s="162">
        <v>12566455</v>
      </c>
      <c r="F2813" s="162">
        <v>2205703</v>
      </c>
    </row>
    <row r="2814" spans="1:6">
      <c r="A2814" s="162" t="s">
        <v>100</v>
      </c>
      <c r="B2814" s="162" t="s">
        <v>150</v>
      </c>
      <c r="C2814" s="162">
        <v>2001</v>
      </c>
      <c r="D2814" s="162">
        <v>20585998</v>
      </c>
      <c r="E2814" s="162">
        <v>12604050</v>
      </c>
      <c r="F2814" s="162">
        <v>2233709</v>
      </c>
    </row>
    <row r="2815" spans="1:6">
      <c r="A2815" s="162" t="s">
        <v>100</v>
      </c>
      <c r="B2815" s="162" t="s">
        <v>150</v>
      </c>
      <c r="C2815" s="162">
        <v>2002</v>
      </c>
      <c r="D2815" s="162">
        <v>20736806</v>
      </c>
      <c r="E2815" s="162">
        <v>12658515</v>
      </c>
      <c r="F2815" s="162">
        <v>2257595</v>
      </c>
    </row>
    <row r="2816" spans="1:6">
      <c r="A2816" s="162" t="s">
        <v>100</v>
      </c>
      <c r="B2816" s="162" t="s">
        <v>150</v>
      </c>
      <c r="C2816" s="162">
        <v>2003</v>
      </c>
      <c r="D2816" s="162">
        <v>20949370</v>
      </c>
      <c r="E2816" s="162">
        <v>12739508</v>
      </c>
      <c r="F2816" s="162">
        <v>2298483</v>
      </c>
    </row>
    <row r="2817" spans="1:6">
      <c r="A2817" s="162" t="s">
        <v>115</v>
      </c>
      <c r="B2817" s="162" t="s">
        <v>151</v>
      </c>
      <c r="C2817" s="162">
        <v>1981</v>
      </c>
      <c r="D2817" s="162">
        <v>8111400</v>
      </c>
      <c r="E2817" s="162">
        <v>5506500</v>
      </c>
      <c r="F2817" s="162">
        <v>447900</v>
      </c>
    </row>
    <row r="2818" spans="1:6">
      <c r="A2818" s="162" t="s">
        <v>115</v>
      </c>
      <c r="B2818" s="162" t="s">
        <v>151</v>
      </c>
      <c r="C2818" s="162">
        <v>1982</v>
      </c>
      <c r="D2818" s="162">
        <v>8195900</v>
      </c>
      <c r="E2818" s="162">
        <v>5547000</v>
      </c>
      <c r="F2818" s="162">
        <v>463200</v>
      </c>
    </row>
    <row r="2819" spans="1:6">
      <c r="A2819" s="162" t="s">
        <v>115</v>
      </c>
      <c r="B2819" s="162" t="s">
        <v>151</v>
      </c>
      <c r="C2819" s="162">
        <v>1983</v>
      </c>
      <c r="D2819" s="162">
        <v>8312500</v>
      </c>
      <c r="E2819" s="162">
        <v>5616200</v>
      </c>
      <c r="F2819" s="162">
        <v>482100</v>
      </c>
    </row>
    <row r="2820" spans="1:6">
      <c r="A2820" s="162" t="s">
        <v>115</v>
      </c>
      <c r="B2820" s="162" t="s">
        <v>151</v>
      </c>
      <c r="C2820" s="162">
        <v>1985</v>
      </c>
      <c r="D2820" s="162">
        <v>8428400</v>
      </c>
      <c r="E2820" s="162">
        <v>5697400</v>
      </c>
      <c r="F2820" s="162">
        <v>496100</v>
      </c>
    </row>
    <row r="2821" spans="1:6">
      <c r="A2821" s="162" t="s">
        <v>115</v>
      </c>
      <c r="B2821" s="162" t="s">
        <v>151</v>
      </c>
      <c r="C2821" s="162">
        <v>1986</v>
      </c>
      <c r="D2821" s="162">
        <v>8508100</v>
      </c>
      <c r="E2821" s="162">
        <v>5757300</v>
      </c>
      <c r="F2821" s="162">
        <v>505100</v>
      </c>
    </row>
    <row r="2822" spans="1:6">
      <c r="A2822" s="162" t="s">
        <v>115</v>
      </c>
      <c r="B2822" s="162" t="s">
        <v>151</v>
      </c>
      <c r="C2822" s="162">
        <v>1987</v>
      </c>
      <c r="D2822" s="162">
        <v>8577200</v>
      </c>
      <c r="E2822" s="162">
        <v>5806500</v>
      </c>
      <c r="F2822" s="162">
        <v>518800</v>
      </c>
    </row>
    <row r="2823" spans="1:6">
      <c r="A2823" s="162" t="s">
        <v>115</v>
      </c>
      <c r="B2823" s="162" t="s">
        <v>151</v>
      </c>
      <c r="C2823" s="162">
        <v>1988</v>
      </c>
      <c r="D2823" s="162">
        <v>8637000</v>
      </c>
      <c r="E2823" s="162">
        <v>5847000</v>
      </c>
      <c r="F2823" s="162">
        <v>535800</v>
      </c>
    </row>
    <row r="2824" spans="1:6">
      <c r="A2824" s="162" t="s">
        <v>115</v>
      </c>
      <c r="B2824" s="162" t="s">
        <v>151</v>
      </c>
      <c r="C2824" s="162">
        <v>1989</v>
      </c>
      <c r="D2824" s="162">
        <v>8692900</v>
      </c>
      <c r="E2824" s="162">
        <v>5892100</v>
      </c>
      <c r="F2824" s="162">
        <v>550300</v>
      </c>
    </row>
    <row r="2825" spans="1:6">
      <c r="A2825" s="162" t="s">
        <v>115</v>
      </c>
      <c r="B2825" s="162" t="s">
        <v>151</v>
      </c>
      <c r="C2825" s="162">
        <v>1990</v>
      </c>
      <c r="D2825" s="162">
        <v>8723400</v>
      </c>
      <c r="E2825" s="162">
        <v>5922800</v>
      </c>
      <c r="F2825" s="162">
        <v>558500</v>
      </c>
    </row>
    <row r="2826" spans="1:6">
      <c r="A2826" s="162" t="s">
        <v>115</v>
      </c>
      <c r="B2826" s="162" t="s">
        <v>151</v>
      </c>
      <c r="C2826" s="162">
        <v>1991</v>
      </c>
      <c r="D2826" s="162">
        <v>8720700</v>
      </c>
      <c r="E2826" s="162">
        <v>5924800</v>
      </c>
      <c r="F2826" s="162">
        <v>560200</v>
      </c>
    </row>
    <row r="2827" spans="1:6">
      <c r="A2827" s="162" t="s">
        <v>115</v>
      </c>
      <c r="B2827" s="162" t="s">
        <v>151</v>
      </c>
      <c r="C2827" s="162">
        <v>1992</v>
      </c>
      <c r="D2827" s="162">
        <v>8702400</v>
      </c>
      <c r="E2827" s="162">
        <v>5910900</v>
      </c>
      <c r="F2827" s="162">
        <v>564100</v>
      </c>
    </row>
    <row r="2828" spans="1:6">
      <c r="A2828" s="162" t="s">
        <v>115</v>
      </c>
      <c r="B2828" s="162" t="s">
        <v>151</v>
      </c>
      <c r="C2828" s="162">
        <v>1993</v>
      </c>
      <c r="D2828" s="162">
        <v>8696300</v>
      </c>
      <c r="E2828" s="162">
        <v>5899200</v>
      </c>
      <c r="F2828" s="162">
        <v>567800</v>
      </c>
    </row>
    <row r="2829" spans="1:6">
      <c r="A2829" s="162" t="s">
        <v>115</v>
      </c>
      <c r="B2829" s="162" t="s">
        <v>151</v>
      </c>
      <c r="C2829" s="162">
        <v>1994</v>
      </c>
      <c r="D2829" s="162">
        <v>8696400</v>
      </c>
      <c r="E2829" s="162">
        <v>5887300</v>
      </c>
      <c r="F2829" s="162">
        <v>567500</v>
      </c>
    </row>
    <row r="2830" spans="1:6">
      <c r="A2830" s="162" t="s">
        <v>115</v>
      </c>
      <c r="B2830" s="162" t="s">
        <v>151</v>
      </c>
      <c r="C2830" s="162">
        <v>1995</v>
      </c>
      <c r="D2830" s="162">
        <v>8677700</v>
      </c>
      <c r="E2830" s="162">
        <v>5858500</v>
      </c>
      <c r="F2830" s="162">
        <v>568200</v>
      </c>
    </row>
    <row r="2831" spans="1:6">
      <c r="A2831" s="162" t="s">
        <v>115</v>
      </c>
      <c r="B2831" s="162" t="s">
        <v>151</v>
      </c>
      <c r="C2831" s="162">
        <v>1996</v>
      </c>
      <c r="D2831" s="162">
        <v>8635000</v>
      </c>
      <c r="E2831" s="162">
        <v>5800200</v>
      </c>
      <c r="F2831" s="162">
        <v>572500</v>
      </c>
    </row>
    <row r="2832" spans="1:6">
      <c r="A2832" s="162" t="s">
        <v>115</v>
      </c>
      <c r="B2832" s="162" t="s">
        <v>151</v>
      </c>
      <c r="C2832" s="162">
        <v>1997</v>
      </c>
      <c r="D2832" s="162">
        <v>7308400</v>
      </c>
      <c r="E2832" s="162">
        <v>4920400</v>
      </c>
      <c r="F2832" s="162">
        <v>489400</v>
      </c>
    </row>
    <row r="2833" spans="1:6">
      <c r="A2833" s="162" t="s">
        <v>115</v>
      </c>
      <c r="B2833" s="162" t="s">
        <v>151</v>
      </c>
      <c r="C2833" s="162">
        <v>1998</v>
      </c>
      <c r="D2833" s="162">
        <v>7305500</v>
      </c>
      <c r="E2833" s="162">
        <v>4900200</v>
      </c>
      <c r="F2833" s="162">
        <v>495300</v>
      </c>
    </row>
    <row r="2834" spans="1:6">
      <c r="A2834" s="162" t="s">
        <v>115</v>
      </c>
      <c r="B2834" s="162" t="s">
        <v>151</v>
      </c>
      <c r="C2834" s="162">
        <v>1999</v>
      </c>
      <c r="D2834" s="162">
        <v>7294000</v>
      </c>
      <c r="E2834" s="162">
        <v>4869200</v>
      </c>
      <c r="F2834" s="162">
        <v>496300</v>
      </c>
    </row>
    <row r="2835" spans="1:6">
      <c r="A2835" s="162" t="s">
        <v>115</v>
      </c>
      <c r="B2835" s="162" t="s">
        <v>151</v>
      </c>
      <c r="C2835" s="162">
        <v>2000</v>
      </c>
      <c r="D2835" s="162">
        <v>7279500</v>
      </c>
      <c r="E2835" s="162">
        <v>4834900</v>
      </c>
      <c r="F2835" s="162">
        <v>495800</v>
      </c>
    </row>
    <row r="2836" spans="1:6">
      <c r="A2836" s="162" t="s">
        <v>115</v>
      </c>
      <c r="B2836" s="162" t="s">
        <v>151</v>
      </c>
      <c r="C2836" s="162">
        <v>2001</v>
      </c>
      <c r="D2836" s="162">
        <v>7262924</v>
      </c>
      <c r="E2836" s="162">
        <v>4797735</v>
      </c>
      <c r="F2836" s="162">
        <v>499521</v>
      </c>
    </row>
    <row r="2837" spans="1:6">
      <c r="A2837" s="162" t="s">
        <v>115</v>
      </c>
      <c r="B2837" s="162" t="s">
        <v>151</v>
      </c>
      <c r="C2837" s="162">
        <v>2002</v>
      </c>
      <c r="D2837" s="162">
        <v>7255624</v>
      </c>
      <c r="E2837" s="162">
        <v>4778744</v>
      </c>
      <c r="F2837" s="162">
        <v>503672</v>
      </c>
    </row>
    <row r="2838" spans="1:6">
      <c r="A2838" s="162" t="s">
        <v>115</v>
      </c>
      <c r="B2838" s="162" t="s">
        <v>151</v>
      </c>
      <c r="C2838" s="162">
        <v>2003</v>
      </c>
      <c r="D2838" s="162">
        <v>7225748</v>
      </c>
      <c r="E2838" s="162">
        <v>4710603</v>
      </c>
      <c r="F2838" s="162">
        <v>500447</v>
      </c>
    </row>
    <row r="2839" spans="1:6">
      <c r="A2839" s="162" t="s">
        <v>115</v>
      </c>
      <c r="B2839" s="162" t="s">
        <v>151</v>
      </c>
      <c r="C2839" s="162">
        <v>2004</v>
      </c>
      <c r="D2839" s="162">
        <v>7207880</v>
      </c>
      <c r="E2839" s="162">
        <v>4664780</v>
      </c>
      <c r="F2839" s="162">
        <v>492974</v>
      </c>
    </row>
    <row r="2840" spans="1:6">
      <c r="A2840" s="162" t="s">
        <v>100</v>
      </c>
      <c r="B2840" s="162" t="s">
        <v>152</v>
      </c>
      <c r="C2840" s="162">
        <v>1955</v>
      </c>
      <c r="D2840" s="162">
        <v>34650000</v>
      </c>
      <c r="E2840" s="162">
        <v>23655900</v>
      </c>
      <c r="F2840" s="162">
        <v>1714200</v>
      </c>
    </row>
    <row r="2841" spans="1:6">
      <c r="A2841" s="162" t="s">
        <v>100</v>
      </c>
      <c r="B2841" s="162" t="s">
        <v>152</v>
      </c>
      <c r="C2841" s="162">
        <v>1956</v>
      </c>
      <c r="D2841" s="162">
        <v>34977300</v>
      </c>
      <c r="E2841" s="162">
        <v>23885000</v>
      </c>
      <c r="F2841" s="162">
        <v>1734700</v>
      </c>
    </row>
    <row r="2842" spans="1:6">
      <c r="A2842" s="162" t="s">
        <v>100</v>
      </c>
      <c r="B2842" s="162" t="s">
        <v>152</v>
      </c>
      <c r="C2842" s="162">
        <v>1957</v>
      </c>
      <c r="D2842" s="162">
        <v>35658500</v>
      </c>
      <c r="E2842" s="162">
        <v>24322700</v>
      </c>
      <c r="F2842" s="162">
        <v>1704900</v>
      </c>
    </row>
    <row r="2843" spans="1:6">
      <c r="A2843" s="162" t="s">
        <v>100</v>
      </c>
      <c r="B2843" s="162" t="s">
        <v>152</v>
      </c>
      <c r="C2843" s="162">
        <v>1958</v>
      </c>
      <c r="D2843" s="162">
        <v>36111800</v>
      </c>
      <c r="E2843" s="162">
        <v>24571700</v>
      </c>
      <c r="F2843" s="162">
        <v>1758700</v>
      </c>
    </row>
    <row r="2844" spans="1:6">
      <c r="A2844" s="162" t="s">
        <v>100</v>
      </c>
      <c r="B2844" s="162" t="s">
        <v>152</v>
      </c>
      <c r="C2844" s="162">
        <v>1959</v>
      </c>
      <c r="D2844" s="162">
        <v>36451600</v>
      </c>
      <c r="E2844" s="162">
        <v>24699000</v>
      </c>
      <c r="F2844" s="162">
        <v>1905200</v>
      </c>
    </row>
    <row r="2845" spans="1:6">
      <c r="A2845" s="162" t="s">
        <v>100</v>
      </c>
      <c r="B2845" s="162" t="s">
        <v>152</v>
      </c>
      <c r="C2845" s="162">
        <v>1960</v>
      </c>
      <c r="D2845" s="162">
        <v>36806800</v>
      </c>
      <c r="E2845" s="162">
        <v>24905900</v>
      </c>
      <c r="F2845" s="162">
        <v>1990000</v>
      </c>
    </row>
    <row r="2846" spans="1:6">
      <c r="A2846" s="162" t="s">
        <v>100</v>
      </c>
      <c r="B2846" s="162" t="s">
        <v>152</v>
      </c>
      <c r="C2846" s="162">
        <v>1961</v>
      </c>
      <c r="D2846" s="162">
        <v>37133800</v>
      </c>
      <c r="E2846" s="162">
        <v>25103100</v>
      </c>
      <c r="F2846" s="162">
        <v>2067800</v>
      </c>
    </row>
    <row r="2847" spans="1:6">
      <c r="A2847" s="162" t="s">
        <v>100</v>
      </c>
      <c r="B2847" s="162" t="s">
        <v>152</v>
      </c>
      <c r="C2847" s="162">
        <v>1962</v>
      </c>
      <c r="D2847" s="162">
        <v>37361400</v>
      </c>
      <c r="E2847" s="162">
        <v>25220600</v>
      </c>
      <c r="F2847" s="162">
        <v>2118400</v>
      </c>
    </row>
    <row r="2848" spans="1:6">
      <c r="A2848" s="162" t="s">
        <v>100</v>
      </c>
      <c r="B2848" s="162" t="s">
        <v>152</v>
      </c>
      <c r="C2848" s="162">
        <v>1963</v>
      </c>
      <c r="D2848" s="162">
        <v>37626200</v>
      </c>
      <c r="E2848" s="162">
        <v>25351800</v>
      </c>
      <c r="F2848" s="162">
        <v>2186100</v>
      </c>
    </row>
    <row r="2849" spans="1:6">
      <c r="A2849" s="162" t="s">
        <v>100</v>
      </c>
      <c r="B2849" s="162" t="s">
        <v>152</v>
      </c>
      <c r="C2849" s="162">
        <v>1964</v>
      </c>
      <c r="D2849" s="162">
        <v>37854200</v>
      </c>
      <c r="E2849" s="162">
        <v>25469800</v>
      </c>
      <c r="F2849" s="162">
        <v>2253900</v>
      </c>
    </row>
    <row r="2850" spans="1:6">
      <c r="A2850" s="162" t="s">
        <v>100</v>
      </c>
      <c r="B2850" s="162" t="s">
        <v>152</v>
      </c>
      <c r="C2850" s="162">
        <v>1965</v>
      </c>
      <c r="D2850" s="162">
        <v>38054800</v>
      </c>
      <c r="E2850" s="162">
        <v>25584200</v>
      </c>
      <c r="F2850" s="162">
        <v>2304400</v>
      </c>
    </row>
    <row r="2851" spans="1:6">
      <c r="A2851" s="162" t="s">
        <v>100</v>
      </c>
      <c r="B2851" s="162" t="s">
        <v>152</v>
      </c>
      <c r="C2851" s="162">
        <v>1966</v>
      </c>
      <c r="D2851" s="162">
        <v>38190200</v>
      </c>
      <c r="E2851" s="162">
        <v>25662000</v>
      </c>
      <c r="F2851" s="162">
        <v>2340500</v>
      </c>
    </row>
    <row r="2852" spans="1:6">
      <c r="A2852" s="162" t="s">
        <v>100</v>
      </c>
      <c r="B2852" s="162" t="s">
        <v>152</v>
      </c>
      <c r="C2852" s="162">
        <v>1967</v>
      </c>
      <c r="D2852" s="162">
        <v>38569600</v>
      </c>
      <c r="E2852" s="162">
        <v>25915400</v>
      </c>
      <c r="F2852" s="162">
        <v>2440100</v>
      </c>
    </row>
    <row r="2853" spans="1:6">
      <c r="A2853" s="162" t="s">
        <v>100</v>
      </c>
      <c r="B2853" s="162" t="s">
        <v>152</v>
      </c>
      <c r="C2853" s="162">
        <v>1968</v>
      </c>
      <c r="D2853" s="162">
        <v>39442000</v>
      </c>
      <c r="E2853" s="162">
        <v>26589800</v>
      </c>
      <c r="F2853" s="162">
        <v>2533500</v>
      </c>
    </row>
    <row r="2854" spans="1:6">
      <c r="A2854" s="162" t="s">
        <v>100</v>
      </c>
      <c r="B2854" s="162" t="s">
        <v>152</v>
      </c>
      <c r="C2854" s="162">
        <v>1969</v>
      </c>
      <c r="D2854" s="162">
        <v>40020400</v>
      </c>
      <c r="E2854" s="162">
        <v>27012800</v>
      </c>
      <c r="F2854" s="162">
        <v>2603600</v>
      </c>
    </row>
    <row r="2855" spans="1:6">
      <c r="A2855" s="162" t="s">
        <v>100</v>
      </c>
      <c r="B2855" s="162" t="s">
        <v>152</v>
      </c>
      <c r="C2855" s="162">
        <v>1970</v>
      </c>
      <c r="D2855" s="162">
        <v>40505000</v>
      </c>
      <c r="E2855" s="162">
        <v>27311800</v>
      </c>
      <c r="F2855" s="162">
        <v>2678700</v>
      </c>
    </row>
    <row r="2856" spans="1:6">
      <c r="A2856" s="162" t="s">
        <v>100</v>
      </c>
      <c r="B2856" s="162" t="s">
        <v>152</v>
      </c>
      <c r="C2856" s="162">
        <v>1971</v>
      </c>
      <c r="D2856" s="162">
        <v>40939400</v>
      </c>
      <c r="E2856" s="162">
        <v>27556800</v>
      </c>
      <c r="F2856" s="162">
        <v>2765500</v>
      </c>
    </row>
    <row r="2857" spans="1:6">
      <c r="A2857" s="162" t="s">
        <v>100</v>
      </c>
      <c r="B2857" s="162" t="s">
        <v>152</v>
      </c>
      <c r="C2857" s="162">
        <v>1972</v>
      </c>
      <c r="D2857" s="162">
        <v>41325200</v>
      </c>
      <c r="E2857" s="162">
        <v>27768600</v>
      </c>
      <c r="F2857" s="162">
        <v>2843300</v>
      </c>
    </row>
    <row r="2858" spans="1:6">
      <c r="A2858" s="162" t="s">
        <v>100</v>
      </c>
      <c r="B2858" s="162" t="s">
        <v>152</v>
      </c>
      <c r="C2858" s="162">
        <v>1973</v>
      </c>
      <c r="D2858" s="162">
        <v>41655100</v>
      </c>
      <c r="E2858" s="162">
        <v>27938700</v>
      </c>
      <c r="F2858" s="162">
        <v>2909500</v>
      </c>
    </row>
    <row r="2859" spans="1:6">
      <c r="A2859" s="162" t="s">
        <v>100</v>
      </c>
      <c r="B2859" s="162" t="s">
        <v>152</v>
      </c>
      <c r="C2859" s="162">
        <v>1974</v>
      </c>
      <c r="D2859" s="162">
        <v>42057700</v>
      </c>
      <c r="E2859" s="162">
        <v>28156300</v>
      </c>
      <c r="F2859" s="162">
        <v>2985400</v>
      </c>
    </row>
    <row r="2860" spans="1:6">
      <c r="A2860" s="162" t="s">
        <v>100</v>
      </c>
      <c r="B2860" s="162" t="s">
        <v>152</v>
      </c>
      <c r="C2860" s="162">
        <v>1975</v>
      </c>
      <c r="D2860" s="162">
        <v>42489900</v>
      </c>
      <c r="E2860" s="162">
        <v>28390500</v>
      </c>
      <c r="F2860" s="162">
        <v>3030400</v>
      </c>
    </row>
    <row r="2861" spans="1:6">
      <c r="A2861" s="162" t="s">
        <v>100</v>
      </c>
      <c r="B2861" s="162" t="s">
        <v>152</v>
      </c>
      <c r="C2861" s="162">
        <v>1976</v>
      </c>
      <c r="D2861" s="162">
        <v>42891500</v>
      </c>
      <c r="E2861" s="162">
        <v>28598300</v>
      </c>
      <c r="F2861" s="162">
        <v>3035900</v>
      </c>
    </row>
    <row r="2862" spans="1:6">
      <c r="A2862" s="162" t="s">
        <v>100</v>
      </c>
      <c r="B2862" s="162" t="s">
        <v>152</v>
      </c>
      <c r="C2862" s="162">
        <v>1977</v>
      </c>
      <c r="D2862" s="162">
        <v>43310700</v>
      </c>
      <c r="E2862" s="162">
        <v>28888200</v>
      </c>
      <c r="F2862" s="162">
        <v>3031800</v>
      </c>
    </row>
    <row r="2863" spans="1:6">
      <c r="A2863" s="162" t="s">
        <v>100</v>
      </c>
      <c r="B2863" s="162" t="s">
        <v>152</v>
      </c>
      <c r="C2863" s="162">
        <v>1978</v>
      </c>
      <c r="D2863" s="162">
        <v>43709200</v>
      </c>
      <c r="E2863" s="162">
        <v>29077800</v>
      </c>
      <c r="F2863" s="162">
        <v>2948400</v>
      </c>
    </row>
    <row r="2864" spans="1:6">
      <c r="A2864" s="162" t="s">
        <v>100</v>
      </c>
      <c r="B2864" s="162" t="s">
        <v>152</v>
      </c>
      <c r="C2864" s="162">
        <v>1979</v>
      </c>
      <c r="D2864" s="162">
        <v>44265400</v>
      </c>
      <c r="E2864" s="162">
        <v>29471000</v>
      </c>
      <c r="F2864" s="162">
        <v>2927000</v>
      </c>
    </row>
    <row r="2865" spans="1:6">
      <c r="A2865" s="162" t="s">
        <v>100</v>
      </c>
      <c r="B2865" s="162" t="s">
        <v>152</v>
      </c>
      <c r="C2865" s="162">
        <v>1980</v>
      </c>
      <c r="D2865" s="162">
        <v>44402900</v>
      </c>
      <c r="E2865" s="162">
        <v>29552500</v>
      </c>
      <c r="F2865" s="162">
        <v>2942600</v>
      </c>
    </row>
    <row r="2866" spans="1:6">
      <c r="A2866" s="162" t="s">
        <v>100</v>
      </c>
      <c r="B2866" s="162" t="s">
        <v>152</v>
      </c>
      <c r="C2866" s="162">
        <v>1981</v>
      </c>
      <c r="D2866" s="162">
        <v>44705300</v>
      </c>
      <c r="E2866" s="162">
        <v>29760900</v>
      </c>
      <c r="F2866" s="162">
        <v>2985700</v>
      </c>
    </row>
    <row r="2867" spans="1:6">
      <c r="A2867" s="162" t="s">
        <v>100</v>
      </c>
      <c r="B2867" s="162" t="s">
        <v>152</v>
      </c>
      <c r="C2867" s="162">
        <v>1982</v>
      </c>
      <c r="D2867" s="162">
        <v>44955400</v>
      </c>
      <c r="E2867" s="162">
        <v>29935000</v>
      </c>
      <c r="F2867" s="162">
        <v>3054000</v>
      </c>
    </row>
    <row r="2868" spans="1:6">
      <c r="A2868" s="162" t="s">
        <v>100</v>
      </c>
      <c r="B2868" s="162" t="s">
        <v>152</v>
      </c>
      <c r="C2868" s="162">
        <v>1983</v>
      </c>
      <c r="D2868" s="162">
        <v>45106100</v>
      </c>
      <c r="E2868" s="162">
        <v>30040100</v>
      </c>
      <c r="F2868" s="162">
        <v>3122300</v>
      </c>
    </row>
    <row r="2869" spans="1:6">
      <c r="A2869" s="162" t="s">
        <v>100</v>
      </c>
      <c r="B2869" s="162" t="s">
        <v>152</v>
      </c>
      <c r="C2869" s="162">
        <v>1984</v>
      </c>
      <c r="D2869" s="162">
        <v>45249000</v>
      </c>
      <c r="E2869" s="162">
        <v>30146800</v>
      </c>
      <c r="F2869" s="162">
        <v>3191900</v>
      </c>
    </row>
    <row r="2870" spans="1:6">
      <c r="A2870" s="162" t="s">
        <v>100</v>
      </c>
      <c r="B2870" s="162" t="s">
        <v>152</v>
      </c>
      <c r="C2870" s="162">
        <v>1985</v>
      </c>
      <c r="D2870" s="162">
        <v>45449800</v>
      </c>
      <c r="E2870" s="162">
        <v>30321800</v>
      </c>
      <c r="F2870" s="162">
        <v>3261100</v>
      </c>
    </row>
    <row r="2871" spans="1:6">
      <c r="A2871" s="162" t="s">
        <v>100</v>
      </c>
      <c r="B2871" s="162" t="s">
        <v>152</v>
      </c>
      <c r="C2871" s="162">
        <v>1986</v>
      </c>
      <c r="D2871" s="162">
        <v>45647100</v>
      </c>
      <c r="E2871" s="162">
        <v>30489400</v>
      </c>
      <c r="F2871" s="162">
        <v>3344700</v>
      </c>
    </row>
    <row r="2872" spans="1:6">
      <c r="A2872" s="162" t="s">
        <v>100</v>
      </c>
      <c r="B2872" s="162" t="s">
        <v>152</v>
      </c>
      <c r="C2872" s="162">
        <v>1987</v>
      </c>
      <c r="D2872" s="162">
        <v>45880800</v>
      </c>
      <c r="E2872" s="162">
        <v>30673700</v>
      </c>
      <c r="F2872" s="162">
        <v>3408500</v>
      </c>
    </row>
    <row r="2873" spans="1:6">
      <c r="A2873" s="162" t="s">
        <v>100</v>
      </c>
      <c r="B2873" s="162" t="s">
        <v>152</v>
      </c>
      <c r="C2873" s="162">
        <v>1988</v>
      </c>
      <c r="D2873" s="162">
        <v>46107300</v>
      </c>
      <c r="E2873" s="162">
        <v>30588800</v>
      </c>
      <c r="F2873" s="162">
        <v>3484700</v>
      </c>
    </row>
    <row r="2874" spans="1:6">
      <c r="A2874" s="162" t="s">
        <v>100</v>
      </c>
      <c r="B2874" s="162" t="s">
        <v>152</v>
      </c>
      <c r="C2874" s="162">
        <v>1989</v>
      </c>
      <c r="D2874" s="162">
        <v>46303100</v>
      </c>
      <c r="E2874" s="162">
        <v>30585200</v>
      </c>
      <c r="F2874" s="162">
        <v>3555400</v>
      </c>
    </row>
    <row r="2875" spans="1:6">
      <c r="A2875" s="162" t="s">
        <v>100</v>
      </c>
      <c r="B2875" s="162" t="s">
        <v>152</v>
      </c>
      <c r="C2875" s="162">
        <v>1990</v>
      </c>
      <c r="D2875" s="162">
        <v>46413200</v>
      </c>
      <c r="E2875" s="162">
        <v>30554700</v>
      </c>
      <c r="F2875" s="162">
        <v>3632900</v>
      </c>
    </row>
    <row r="2876" spans="1:6">
      <c r="A2876" s="162" t="s">
        <v>100</v>
      </c>
      <c r="B2876" s="162" t="s">
        <v>152</v>
      </c>
      <c r="C2876" s="162">
        <v>1991</v>
      </c>
      <c r="D2876" s="162">
        <v>46370000</v>
      </c>
      <c r="E2876" s="162">
        <v>30399400</v>
      </c>
      <c r="F2876" s="162">
        <v>3708700</v>
      </c>
    </row>
    <row r="2877" spans="1:6">
      <c r="A2877" s="162" t="s">
        <v>100</v>
      </c>
      <c r="B2877" s="162" t="s">
        <v>152</v>
      </c>
      <c r="C2877" s="162">
        <v>1992</v>
      </c>
      <c r="D2877" s="162">
        <v>45577800</v>
      </c>
      <c r="E2877" s="162">
        <v>29831600</v>
      </c>
      <c r="F2877" s="162">
        <v>3785800</v>
      </c>
    </row>
    <row r="2878" spans="1:6">
      <c r="A2878" s="162" t="s">
        <v>100</v>
      </c>
      <c r="B2878" s="162" t="s">
        <v>152</v>
      </c>
      <c r="C2878" s="162">
        <v>1993</v>
      </c>
      <c r="D2878" s="162">
        <v>45510500</v>
      </c>
      <c r="E2878" s="162">
        <v>29686700</v>
      </c>
      <c r="F2878" s="162">
        <v>3842500</v>
      </c>
    </row>
    <row r="2879" spans="1:6">
      <c r="A2879" s="162" t="s">
        <v>100</v>
      </c>
      <c r="B2879" s="162" t="s">
        <v>152</v>
      </c>
      <c r="C2879" s="162">
        <v>1994</v>
      </c>
      <c r="D2879" s="162">
        <v>45461300</v>
      </c>
      <c r="E2879" s="162">
        <v>29522700</v>
      </c>
      <c r="F2879" s="162">
        <v>3901300</v>
      </c>
    </row>
    <row r="2880" spans="1:6">
      <c r="A2880" s="162" t="s">
        <v>100</v>
      </c>
      <c r="B2880" s="162" t="s">
        <v>152</v>
      </c>
      <c r="C2880" s="162">
        <v>1995</v>
      </c>
      <c r="D2880" s="162">
        <v>45362400</v>
      </c>
      <c r="E2880" s="162">
        <v>29289000</v>
      </c>
      <c r="F2880" s="162">
        <v>3961200</v>
      </c>
    </row>
    <row r="2881" spans="1:6">
      <c r="A2881" s="162" t="s">
        <v>100</v>
      </c>
      <c r="B2881" s="162" t="s">
        <v>152</v>
      </c>
      <c r="C2881" s="162">
        <v>1996</v>
      </c>
      <c r="D2881" s="162">
        <v>45215400</v>
      </c>
      <c r="E2881" s="162">
        <v>29038800</v>
      </c>
      <c r="F2881" s="162">
        <v>4009200</v>
      </c>
    </row>
    <row r="2882" spans="1:6">
      <c r="A2882" s="162" t="s">
        <v>100</v>
      </c>
      <c r="B2882" s="162" t="s">
        <v>152</v>
      </c>
      <c r="C2882" s="162">
        <v>1997</v>
      </c>
      <c r="D2882" s="162">
        <v>45091700</v>
      </c>
      <c r="E2882" s="162">
        <v>28788800</v>
      </c>
      <c r="F2882" s="162">
        <v>4068600</v>
      </c>
    </row>
    <row r="2883" spans="1:6">
      <c r="A2883" s="162" t="s">
        <v>100</v>
      </c>
      <c r="B2883" s="162" t="s">
        <v>152</v>
      </c>
      <c r="C2883" s="162">
        <v>1998</v>
      </c>
      <c r="D2883" s="162">
        <v>45005500</v>
      </c>
      <c r="E2883" s="162">
        <v>28581600</v>
      </c>
      <c r="F2883" s="162">
        <v>4120500</v>
      </c>
    </row>
    <row r="2884" spans="1:6">
      <c r="A2884" s="162" t="s">
        <v>100</v>
      </c>
      <c r="B2884" s="162" t="s">
        <v>152</v>
      </c>
      <c r="C2884" s="162">
        <v>1999</v>
      </c>
      <c r="D2884" s="162">
        <v>44916000</v>
      </c>
      <c r="E2884" s="162">
        <v>28374800</v>
      </c>
      <c r="F2884" s="162">
        <v>4164500</v>
      </c>
    </row>
    <row r="2885" spans="1:6">
      <c r="A2885" s="162" t="s">
        <v>100</v>
      </c>
      <c r="B2885" s="162" t="s">
        <v>152</v>
      </c>
      <c r="C2885" s="162">
        <v>2000</v>
      </c>
      <c r="D2885" s="162">
        <v>44870500</v>
      </c>
      <c r="E2885" s="162">
        <v>28195200</v>
      </c>
      <c r="F2885" s="162">
        <v>4219900</v>
      </c>
    </row>
    <row r="2886" spans="1:6">
      <c r="A2886" s="162" t="s">
        <v>100</v>
      </c>
      <c r="B2886" s="162" t="s">
        <v>152</v>
      </c>
      <c r="C2886" s="162">
        <v>2001</v>
      </c>
      <c r="D2886" s="162">
        <v>44816786</v>
      </c>
      <c r="E2886" s="162">
        <v>28017485</v>
      </c>
      <c r="F2886" s="162">
        <v>4232084</v>
      </c>
    </row>
    <row r="2887" spans="1:6">
      <c r="A2887" s="162" t="s">
        <v>100</v>
      </c>
      <c r="B2887" s="162" t="s">
        <v>152</v>
      </c>
      <c r="C2887" s="162">
        <v>2002</v>
      </c>
      <c r="D2887" s="162">
        <v>43589586</v>
      </c>
      <c r="E2887" s="162">
        <v>27220758</v>
      </c>
      <c r="F2887" s="162">
        <v>4183411</v>
      </c>
    </row>
    <row r="2888" spans="1:6">
      <c r="A2888" s="162" t="s">
        <v>100</v>
      </c>
      <c r="B2888" s="162" t="s">
        <v>152</v>
      </c>
      <c r="C2888" s="162">
        <v>2003</v>
      </c>
      <c r="D2888" s="162">
        <v>43467112</v>
      </c>
      <c r="E2888" s="162">
        <v>27064629</v>
      </c>
      <c r="F2888" s="162">
        <v>4175019</v>
      </c>
    </row>
    <row r="2889" spans="1:6">
      <c r="A2889" s="162" t="s">
        <v>100</v>
      </c>
      <c r="B2889" s="162" t="s">
        <v>152</v>
      </c>
      <c r="C2889" s="162">
        <v>2004</v>
      </c>
      <c r="D2889" s="162">
        <v>43346616</v>
      </c>
      <c r="E2889" s="162">
        <v>26902349</v>
      </c>
      <c r="F2889" s="162">
        <v>4174721</v>
      </c>
    </row>
    <row r="2890" spans="1:6">
      <c r="A2890" s="162" t="s">
        <v>100</v>
      </c>
      <c r="B2890" s="162" t="s">
        <v>153</v>
      </c>
      <c r="C2890" s="162">
        <v>1980</v>
      </c>
      <c r="D2890" s="162">
        <v>276965900</v>
      </c>
      <c r="E2890" s="162">
        <v>179958200</v>
      </c>
      <c r="F2890" s="162">
        <v>18692500</v>
      </c>
    </row>
    <row r="2891" spans="1:6">
      <c r="A2891" s="162" t="s">
        <v>100</v>
      </c>
      <c r="B2891" s="162" t="s">
        <v>153</v>
      </c>
      <c r="C2891" s="162">
        <v>1981</v>
      </c>
      <c r="D2891" s="162">
        <v>278442600</v>
      </c>
      <c r="E2891" s="162">
        <v>180318300</v>
      </c>
      <c r="F2891" s="162">
        <v>18668900</v>
      </c>
    </row>
    <row r="2892" spans="1:6">
      <c r="A2892" s="162" t="s">
        <v>100</v>
      </c>
      <c r="B2892" s="162" t="s">
        <v>153</v>
      </c>
      <c r="C2892" s="162">
        <v>1982</v>
      </c>
      <c r="D2892" s="162">
        <v>280133400</v>
      </c>
      <c r="E2892" s="162">
        <v>180982500</v>
      </c>
      <c r="F2892" s="162">
        <v>18766600</v>
      </c>
    </row>
    <row r="2893" spans="1:6">
      <c r="A2893" s="162" t="s">
        <v>100</v>
      </c>
      <c r="B2893" s="162" t="s">
        <v>153</v>
      </c>
      <c r="C2893" s="162">
        <v>1983</v>
      </c>
      <c r="D2893" s="162">
        <v>282112700</v>
      </c>
      <c r="E2893" s="162">
        <v>182061500</v>
      </c>
      <c r="F2893" s="162">
        <v>19017100</v>
      </c>
    </row>
    <row r="2894" spans="1:6">
      <c r="A2894" s="162" t="s">
        <v>100</v>
      </c>
      <c r="B2894" s="162" t="s">
        <v>153</v>
      </c>
      <c r="C2894" s="162">
        <v>1984</v>
      </c>
      <c r="D2894" s="162">
        <v>284121700</v>
      </c>
      <c r="E2894" s="162">
        <v>183369100</v>
      </c>
      <c r="F2894" s="162">
        <v>19388100</v>
      </c>
    </row>
    <row r="2895" spans="1:6">
      <c r="A2895" s="162" t="s">
        <v>100</v>
      </c>
      <c r="B2895" s="162" t="s">
        <v>153</v>
      </c>
      <c r="C2895" s="162">
        <v>1985</v>
      </c>
      <c r="D2895" s="162">
        <v>286066700</v>
      </c>
      <c r="E2895" s="162">
        <v>184766900</v>
      </c>
      <c r="F2895" s="162">
        <v>19839300</v>
      </c>
    </row>
    <row r="2896" spans="1:6">
      <c r="A2896" s="162" t="s">
        <v>100</v>
      </c>
      <c r="B2896" s="162" t="s">
        <v>153</v>
      </c>
      <c r="C2896" s="162">
        <v>1986</v>
      </c>
      <c r="D2896" s="162">
        <v>288311500</v>
      </c>
      <c r="E2896" s="162">
        <v>186452800</v>
      </c>
      <c r="F2896" s="162">
        <v>20452500</v>
      </c>
    </row>
    <row r="2897" spans="1:6">
      <c r="A2897" s="162" t="s">
        <v>100</v>
      </c>
      <c r="B2897" s="162" t="s">
        <v>153</v>
      </c>
      <c r="C2897" s="162">
        <v>1987</v>
      </c>
      <c r="D2897" s="162">
        <v>290772400</v>
      </c>
      <c r="E2897" s="162">
        <v>188378800</v>
      </c>
      <c r="F2897" s="162">
        <v>21219600</v>
      </c>
    </row>
    <row r="2898" spans="1:6">
      <c r="A2898" s="162" t="s">
        <v>100</v>
      </c>
      <c r="B2898" s="162" t="s">
        <v>153</v>
      </c>
      <c r="C2898" s="162">
        <v>1988</v>
      </c>
      <c r="D2898" s="162">
        <v>292987200</v>
      </c>
      <c r="E2898" s="162">
        <v>190167300</v>
      </c>
      <c r="F2898" s="162">
        <v>22025600</v>
      </c>
    </row>
    <row r="2899" spans="1:6">
      <c r="A2899" s="162" t="s">
        <v>100</v>
      </c>
      <c r="B2899" s="162" t="s">
        <v>153</v>
      </c>
      <c r="C2899" s="162">
        <v>1989</v>
      </c>
      <c r="D2899" s="162">
        <v>294661200</v>
      </c>
      <c r="E2899" s="162">
        <v>191403300</v>
      </c>
      <c r="F2899" s="162">
        <v>22849300</v>
      </c>
    </row>
    <row r="2900" spans="1:6">
      <c r="A2900" s="162" t="s">
        <v>100</v>
      </c>
      <c r="B2900" s="162" t="s">
        <v>153</v>
      </c>
      <c r="C2900" s="162">
        <v>1990</v>
      </c>
      <c r="D2900" s="162">
        <v>295826300</v>
      </c>
      <c r="E2900" s="162">
        <v>192059300</v>
      </c>
      <c r="F2900" s="162">
        <v>23627800</v>
      </c>
    </row>
    <row r="2901" spans="1:6">
      <c r="A2901" s="162" t="s">
        <v>100</v>
      </c>
      <c r="B2901" s="162" t="s">
        <v>153</v>
      </c>
      <c r="C2901" s="162">
        <v>1991</v>
      </c>
      <c r="D2901" s="162">
        <v>296489700</v>
      </c>
      <c r="E2901" s="162">
        <v>192282600</v>
      </c>
      <c r="F2901" s="162">
        <v>24210500</v>
      </c>
    </row>
    <row r="2902" spans="1:6">
      <c r="A2902" s="162" t="s">
        <v>100</v>
      </c>
      <c r="B2902" s="162" t="s">
        <v>153</v>
      </c>
      <c r="C2902" s="162">
        <v>1992</v>
      </c>
      <c r="D2902" s="162">
        <v>296620600</v>
      </c>
      <c r="E2902" s="162">
        <v>192042300</v>
      </c>
      <c r="F2902" s="162">
        <v>24620400</v>
      </c>
    </row>
    <row r="2903" spans="1:6">
      <c r="A2903" s="162" t="s">
        <v>100</v>
      </c>
      <c r="B2903" s="162" t="s">
        <v>153</v>
      </c>
      <c r="C2903" s="162">
        <v>1993</v>
      </c>
      <c r="D2903" s="162">
        <v>293689000</v>
      </c>
      <c r="E2903" s="162">
        <v>189553500</v>
      </c>
      <c r="F2903" s="162">
        <v>24624900</v>
      </c>
    </row>
    <row r="2904" spans="1:6">
      <c r="A2904" s="162" t="s">
        <v>100</v>
      </c>
      <c r="B2904" s="162" t="s">
        <v>153</v>
      </c>
      <c r="C2904" s="162">
        <v>1994</v>
      </c>
      <c r="D2904" s="162">
        <v>293754200</v>
      </c>
      <c r="E2904" s="162">
        <v>189174400</v>
      </c>
      <c r="F2904" s="162">
        <v>24523800</v>
      </c>
    </row>
    <row r="2905" spans="1:6">
      <c r="A2905" s="162" t="s">
        <v>100</v>
      </c>
      <c r="B2905" s="162" t="s">
        <v>153</v>
      </c>
      <c r="C2905" s="162">
        <v>1995</v>
      </c>
      <c r="D2905" s="162">
        <v>293786800</v>
      </c>
      <c r="E2905" s="162">
        <v>188721400</v>
      </c>
      <c r="F2905" s="162">
        <v>24548200</v>
      </c>
    </row>
    <row r="2906" spans="1:6">
      <c r="A2906" s="162" t="s">
        <v>100</v>
      </c>
      <c r="B2906" s="162" t="s">
        <v>153</v>
      </c>
      <c r="C2906" s="162">
        <v>1996</v>
      </c>
      <c r="D2906" s="162">
        <v>293076300</v>
      </c>
      <c r="E2906" s="162">
        <v>187630400</v>
      </c>
      <c r="F2906" s="162">
        <v>24824900</v>
      </c>
    </row>
    <row r="2907" spans="1:6">
      <c r="A2907" s="162" t="s">
        <v>100</v>
      </c>
      <c r="B2907" s="162" t="s">
        <v>153</v>
      </c>
      <c r="C2907" s="162">
        <v>1997</v>
      </c>
      <c r="D2907" s="162">
        <v>292275300</v>
      </c>
      <c r="E2907" s="162">
        <v>186411900</v>
      </c>
      <c r="F2907" s="162">
        <v>25356200</v>
      </c>
    </row>
    <row r="2908" spans="1:6">
      <c r="A2908" s="162" t="s">
        <v>100</v>
      </c>
      <c r="B2908" s="162" t="s">
        <v>153</v>
      </c>
      <c r="C2908" s="162">
        <v>1998</v>
      </c>
      <c r="D2908" s="162">
        <v>291494000</v>
      </c>
      <c r="E2908" s="162">
        <v>185191600</v>
      </c>
      <c r="F2908" s="162">
        <v>26023800</v>
      </c>
    </row>
    <row r="2909" spans="1:6">
      <c r="A2909" s="162" t="s">
        <v>100</v>
      </c>
      <c r="B2909" s="162" t="s">
        <v>153</v>
      </c>
      <c r="C2909" s="162">
        <v>1999</v>
      </c>
      <c r="D2909" s="162">
        <v>290338500</v>
      </c>
      <c r="E2909" s="162">
        <v>183706600</v>
      </c>
      <c r="F2909" s="162">
        <v>26587200</v>
      </c>
    </row>
    <row r="2910" spans="1:6">
      <c r="A2910" s="162" t="s">
        <v>100</v>
      </c>
      <c r="B2910" s="162" t="s">
        <v>153</v>
      </c>
      <c r="C2910" s="162">
        <v>2000</v>
      </c>
      <c r="D2910" s="162">
        <v>289000929</v>
      </c>
      <c r="E2910" s="162">
        <v>182104971</v>
      </c>
      <c r="F2910" s="162">
        <v>26924035</v>
      </c>
    </row>
    <row r="2911" spans="1:6">
      <c r="A2911" s="162" t="s">
        <v>100</v>
      </c>
      <c r="B2911" s="162" t="s">
        <v>153</v>
      </c>
      <c r="C2911" s="162">
        <v>2001</v>
      </c>
      <c r="D2911" s="162">
        <v>287539456</v>
      </c>
      <c r="E2911" s="162">
        <v>180447162</v>
      </c>
      <c r="F2911" s="162">
        <v>27054646</v>
      </c>
    </row>
    <row r="2912" spans="1:6">
      <c r="A2912" s="162" t="s">
        <v>100</v>
      </c>
      <c r="B2912" s="162" t="s">
        <v>153</v>
      </c>
      <c r="C2912" s="162">
        <v>2002</v>
      </c>
      <c r="D2912" s="162">
        <v>285805848</v>
      </c>
      <c r="E2912" s="162">
        <v>178621397</v>
      </c>
      <c r="F2912" s="162">
        <v>26793199</v>
      </c>
    </row>
    <row r="2913" spans="1:6">
      <c r="A2913" s="162" t="s">
        <v>100</v>
      </c>
      <c r="B2913" s="162" t="s">
        <v>153</v>
      </c>
      <c r="C2913" s="162">
        <v>2003</v>
      </c>
      <c r="D2913" s="162">
        <v>286905074</v>
      </c>
      <c r="E2913" s="162">
        <v>178739222</v>
      </c>
      <c r="F2913" s="162">
        <v>26038866</v>
      </c>
    </row>
    <row r="2914" spans="1:6">
      <c r="A2914" s="162" t="s">
        <v>100</v>
      </c>
      <c r="B2914" s="162" t="s">
        <v>153</v>
      </c>
      <c r="C2914" s="162">
        <v>2004</v>
      </c>
      <c r="D2914" s="162">
        <v>287642438</v>
      </c>
      <c r="E2914" s="162">
        <v>178473616</v>
      </c>
      <c r="F2914" s="162">
        <v>25262801</v>
      </c>
    </row>
    <row r="2915" spans="1:6">
      <c r="A2915" s="162" t="s">
        <v>100</v>
      </c>
      <c r="B2915" s="162" t="s">
        <v>154</v>
      </c>
      <c r="C2915" s="162">
        <v>1984</v>
      </c>
      <c r="D2915" s="162">
        <v>10255438</v>
      </c>
      <c r="E2915" s="162">
        <v>6864280</v>
      </c>
      <c r="F2915" s="162">
        <v>724949</v>
      </c>
    </row>
    <row r="2916" spans="1:6">
      <c r="A2916" s="162" t="s">
        <v>100</v>
      </c>
      <c r="B2916" s="162" t="s">
        <v>154</v>
      </c>
      <c r="C2916" s="162">
        <v>1985</v>
      </c>
      <c r="D2916" s="162">
        <v>10323578</v>
      </c>
      <c r="E2916" s="162">
        <v>6904427</v>
      </c>
      <c r="F2916" s="162">
        <v>736293</v>
      </c>
    </row>
    <row r="2917" spans="1:6">
      <c r="A2917" s="162" t="s">
        <v>100</v>
      </c>
      <c r="B2917" s="162" t="s">
        <v>154</v>
      </c>
      <c r="C2917" s="162">
        <v>1986</v>
      </c>
      <c r="D2917" s="162">
        <v>10385578</v>
      </c>
      <c r="E2917" s="162">
        <v>6942422</v>
      </c>
      <c r="F2917" s="162">
        <v>745753</v>
      </c>
    </row>
    <row r="2918" spans="1:6">
      <c r="A2918" s="162" t="s">
        <v>100</v>
      </c>
      <c r="B2918" s="162" t="s">
        <v>154</v>
      </c>
      <c r="C2918" s="162">
        <v>1987</v>
      </c>
      <c r="D2918" s="162">
        <v>10447218</v>
      </c>
      <c r="E2918" s="162">
        <v>6981049</v>
      </c>
      <c r="F2918" s="162">
        <v>755976</v>
      </c>
    </row>
    <row r="2919" spans="1:6">
      <c r="A2919" s="162" t="s">
        <v>100</v>
      </c>
      <c r="B2919" s="162" t="s">
        <v>154</v>
      </c>
      <c r="C2919" s="162">
        <v>1988</v>
      </c>
      <c r="D2919" s="162">
        <v>10502240</v>
      </c>
      <c r="E2919" s="162">
        <v>7016236</v>
      </c>
      <c r="F2919" s="162">
        <v>765781</v>
      </c>
    </row>
    <row r="2920" spans="1:6">
      <c r="A2920" s="162" t="s">
        <v>100</v>
      </c>
      <c r="B2920" s="162" t="s">
        <v>154</v>
      </c>
      <c r="C2920" s="162">
        <v>1989</v>
      </c>
      <c r="D2920" s="162">
        <v>10552372</v>
      </c>
      <c r="E2920" s="162">
        <v>7045760</v>
      </c>
      <c r="F2920" s="162">
        <v>775088</v>
      </c>
    </row>
    <row r="2921" spans="1:6">
      <c r="A2921" s="162" t="s">
        <v>100</v>
      </c>
      <c r="B2921" s="162" t="s">
        <v>154</v>
      </c>
      <c r="C2921" s="162">
        <v>1990</v>
      </c>
      <c r="D2921" s="162">
        <v>10595548</v>
      </c>
      <c r="E2921" s="162">
        <v>7068104</v>
      </c>
      <c r="F2921" s="162">
        <v>783938</v>
      </c>
    </row>
    <row r="2922" spans="1:6">
      <c r="A2922" s="162" t="s">
        <v>100</v>
      </c>
      <c r="B2922" s="162" t="s">
        <v>154</v>
      </c>
      <c r="C2922" s="162">
        <v>1991</v>
      </c>
      <c r="D2922" s="162">
        <v>10566808</v>
      </c>
      <c r="E2922" s="162">
        <v>7040406</v>
      </c>
      <c r="F2922" s="162">
        <v>785098</v>
      </c>
    </row>
    <row r="2923" spans="1:6">
      <c r="A2923" s="162" t="s">
        <v>100</v>
      </c>
      <c r="B2923" s="162" t="s">
        <v>154</v>
      </c>
      <c r="C2923" s="162">
        <v>1992</v>
      </c>
      <c r="D2923" s="162">
        <v>10613078</v>
      </c>
      <c r="E2923" s="162">
        <v>7002514</v>
      </c>
      <c r="F2923" s="162">
        <v>836489</v>
      </c>
    </row>
    <row r="2924" spans="1:6">
      <c r="A2924" s="162" t="s">
        <v>100</v>
      </c>
      <c r="B2924" s="162" t="s">
        <v>154</v>
      </c>
      <c r="C2924" s="162">
        <v>1993</v>
      </c>
      <c r="D2924" s="162">
        <v>10649264</v>
      </c>
      <c r="E2924" s="162">
        <v>7005759</v>
      </c>
      <c r="F2924" s="162">
        <v>844057</v>
      </c>
    </row>
    <row r="2925" spans="1:6">
      <c r="A2925" s="162" t="s">
        <v>100</v>
      </c>
      <c r="B2925" s="162" t="s">
        <v>154</v>
      </c>
      <c r="C2925" s="162">
        <v>1994</v>
      </c>
      <c r="D2925" s="162">
        <v>10694826</v>
      </c>
      <c r="E2925" s="162">
        <v>7063354</v>
      </c>
      <c r="F2925" s="162">
        <v>806971</v>
      </c>
    </row>
    <row r="2926" spans="1:6">
      <c r="A2926" s="162" t="s">
        <v>100</v>
      </c>
      <c r="B2926" s="162" t="s">
        <v>154</v>
      </c>
      <c r="C2926" s="162">
        <v>1995</v>
      </c>
      <c r="D2926" s="162">
        <v>10727352</v>
      </c>
      <c r="E2926" s="162">
        <v>7049861</v>
      </c>
      <c r="F2926" s="162">
        <v>812333</v>
      </c>
    </row>
    <row r="2927" spans="1:6">
      <c r="A2927" s="162" t="s">
        <v>100</v>
      </c>
      <c r="B2927" s="162" t="s">
        <v>154</v>
      </c>
      <c r="C2927" s="162">
        <v>1996</v>
      </c>
      <c r="D2927" s="162">
        <v>10747586</v>
      </c>
      <c r="E2927" s="162">
        <v>7026122</v>
      </c>
      <c r="F2927" s="162">
        <v>815875</v>
      </c>
    </row>
    <row r="2928" spans="1:6">
      <c r="A2928" s="162" t="s">
        <v>100</v>
      </c>
      <c r="B2928" s="162" t="s">
        <v>154</v>
      </c>
      <c r="C2928" s="162">
        <v>1997</v>
      </c>
      <c r="D2928" s="162">
        <v>10766466</v>
      </c>
      <c r="E2928" s="162">
        <v>6999000</v>
      </c>
      <c r="F2928" s="162">
        <v>820016</v>
      </c>
    </row>
    <row r="2929" spans="1:6">
      <c r="A2929" s="162" t="s">
        <v>100</v>
      </c>
      <c r="B2929" s="162" t="s">
        <v>154</v>
      </c>
      <c r="C2929" s="162">
        <v>1998</v>
      </c>
      <c r="D2929" s="162">
        <v>10781500</v>
      </c>
      <c r="E2929" s="162">
        <v>6968500</v>
      </c>
      <c r="F2929" s="162">
        <v>823300</v>
      </c>
    </row>
    <row r="2930" spans="1:6">
      <c r="A2930" s="162" t="s">
        <v>100</v>
      </c>
      <c r="B2930" s="162" t="s">
        <v>154</v>
      </c>
      <c r="C2930" s="162">
        <v>1999</v>
      </c>
      <c r="D2930" s="162">
        <v>10790400</v>
      </c>
      <c r="E2930" s="162">
        <v>6933000</v>
      </c>
      <c r="F2930" s="162">
        <v>827800</v>
      </c>
    </row>
    <row r="2931" spans="1:6">
      <c r="A2931" s="162" t="s">
        <v>100</v>
      </c>
      <c r="B2931" s="162" t="s">
        <v>154</v>
      </c>
      <c r="C2931" s="162">
        <v>2000</v>
      </c>
      <c r="D2931" s="162">
        <v>10801500</v>
      </c>
      <c r="E2931" s="162">
        <v>6899900</v>
      </c>
      <c r="F2931" s="162">
        <v>834700</v>
      </c>
    </row>
    <row r="2932" spans="1:6">
      <c r="A2932" s="162" t="s">
        <v>100</v>
      </c>
      <c r="B2932" s="162" t="s">
        <v>154</v>
      </c>
      <c r="C2932" s="162">
        <v>2001</v>
      </c>
      <c r="D2932" s="162">
        <v>10757902</v>
      </c>
      <c r="E2932" s="162">
        <v>6818292</v>
      </c>
      <c r="F2932" s="162">
        <v>843985</v>
      </c>
    </row>
    <row r="2933" spans="1:6">
      <c r="A2933" s="162" t="s">
        <v>100</v>
      </c>
      <c r="B2933" s="162" t="s">
        <v>154</v>
      </c>
      <c r="C2933" s="162">
        <v>2002</v>
      </c>
      <c r="D2933" s="162">
        <v>10758322</v>
      </c>
      <c r="E2933" s="162">
        <v>6789095</v>
      </c>
      <c r="F2933" s="162">
        <v>843085</v>
      </c>
    </row>
    <row r="2934" spans="1:6">
      <c r="A2934" s="162" t="s">
        <v>100</v>
      </c>
      <c r="B2934" s="162" t="s">
        <v>155</v>
      </c>
      <c r="C2934" s="162">
        <v>1985</v>
      </c>
      <c r="D2934" s="162">
        <v>3950600</v>
      </c>
      <c r="E2934" s="162">
        <v>2552600</v>
      </c>
      <c r="F2934" s="162">
        <v>288900</v>
      </c>
    </row>
    <row r="2935" spans="1:6">
      <c r="A2935" s="162" t="s">
        <v>100</v>
      </c>
      <c r="B2935" s="162" t="s">
        <v>155</v>
      </c>
      <c r="C2935" s="162">
        <v>1986</v>
      </c>
      <c r="D2935" s="162">
        <v>3971400</v>
      </c>
      <c r="E2935" s="162">
        <v>2559000</v>
      </c>
      <c r="F2935" s="162">
        <v>294200</v>
      </c>
    </row>
    <row r="2936" spans="1:6">
      <c r="A2936" s="162" t="s">
        <v>100</v>
      </c>
      <c r="B2936" s="162" t="s">
        <v>155</v>
      </c>
      <c r="C2936" s="162">
        <v>1987</v>
      </c>
      <c r="D2936" s="162">
        <v>3988200</v>
      </c>
      <c r="E2936" s="162">
        <v>2564800</v>
      </c>
      <c r="F2936" s="162">
        <v>299800</v>
      </c>
    </row>
    <row r="2937" spans="1:6">
      <c r="A2937" s="162" t="s">
        <v>100</v>
      </c>
      <c r="B2937" s="162" t="s">
        <v>155</v>
      </c>
      <c r="C2937" s="162">
        <v>1988</v>
      </c>
      <c r="D2937" s="162">
        <v>3992700</v>
      </c>
      <c r="E2937" s="162">
        <v>2563500</v>
      </c>
      <c r="F2937" s="162">
        <v>306100</v>
      </c>
    </row>
    <row r="2938" spans="1:6">
      <c r="A2938" s="162" t="s">
        <v>100</v>
      </c>
      <c r="B2938" s="162" t="s">
        <v>155</v>
      </c>
      <c r="C2938" s="162">
        <v>1989</v>
      </c>
      <c r="D2938" s="162">
        <v>3992900</v>
      </c>
      <c r="E2938" s="162">
        <v>2558700</v>
      </c>
      <c r="F2938" s="162">
        <v>311000</v>
      </c>
    </row>
    <row r="2939" spans="1:6">
      <c r="A2939" s="162" t="s">
        <v>100</v>
      </c>
      <c r="B2939" s="162" t="s">
        <v>155</v>
      </c>
      <c r="C2939" s="162">
        <v>1990</v>
      </c>
      <c r="D2939" s="162">
        <v>3999900</v>
      </c>
      <c r="E2939" s="162">
        <v>2557300</v>
      </c>
      <c r="F2939" s="162">
        <v>319900</v>
      </c>
    </row>
    <row r="2940" spans="1:6">
      <c r="A2940" s="162" t="s">
        <v>100</v>
      </c>
      <c r="B2940" s="162" t="s">
        <v>155</v>
      </c>
      <c r="C2940" s="162">
        <v>1991</v>
      </c>
      <c r="D2940" s="162">
        <v>3998000</v>
      </c>
      <c r="E2940" s="162">
        <v>2548200</v>
      </c>
      <c r="F2940" s="162">
        <v>327300</v>
      </c>
    </row>
    <row r="2941" spans="1:6">
      <c r="A2941" s="162" t="s">
        <v>100</v>
      </c>
      <c r="B2941" s="162" t="s">
        <v>155</v>
      </c>
      <c r="C2941" s="162">
        <v>1992</v>
      </c>
      <c r="D2941" s="162">
        <v>3988200</v>
      </c>
      <c r="E2941" s="162">
        <v>2533100</v>
      </c>
      <c r="F2941" s="162">
        <v>334800</v>
      </c>
    </row>
    <row r="2942" spans="1:6">
      <c r="A2942" s="162" t="s">
        <v>100</v>
      </c>
      <c r="B2942" s="162" t="s">
        <v>155</v>
      </c>
      <c r="C2942" s="162">
        <v>1993</v>
      </c>
      <c r="D2942" s="162">
        <v>3979100</v>
      </c>
      <c r="E2942" s="162">
        <v>2518700</v>
      </c>
      <c r="F2942" s="162">
        <v>341100</v>
      </c>
    </row>
    <row r="2943" spans="1:6">
      <c r="A2943" s="162" t="s">
        <v>100</v>
      </c>
      <c r="B2943" s="162" t="s">
        <v>155</v>
      </c>
      <c r="C2943" s="162">
        <v>1994</v>
      </c>
      <c r="D2943" s="162">
        <v>3978900</v>
      </c>
      <c r="E2943" s="162">
        <v>2508900</v>
      </c>
      <c r="F2943" s="162">
        <v>348100</v>
      </c>
    </row>
    <row r="2944" spans="1:6">
      <c r="A2944" s="162" t="s">
        <v>100</v>
      </c>
      <c r="B2944" s="162" t="s">
        <v>155</v>
      </c>
      <c r="C2944" s="162">
        <v>1995</v>
      </c>
      <c r="D2944" s="162">
        <v>3966100</v>
      </c>
      <c r="E2944" s="162">
        <v>2490300</v>
      </c>
      <c r="F2944" s="162">
        <v>354100</v>
      </c>
    </row>
    <row r="2945" spans="1:6">
      <c r="A2945" s="162" t="s">
        <v>100</v>
      </c>
      <c r="B2945" s="162" t="s">
        <v>155</v>
      </c>
      <c r="C2945" s="162">
        <v>1996</v>
      </c>
      <c r="D2945" s="162">
        <v>3982600</v>
      </c>
      <c r="E2945" s="162">
        <v>2497100</v>
      </c>
      <c r="F2945" s="162">
        <v>357900</v>
      </c>
    </row>
    <row r="2946" spans="1:6">
      <c r="A2946" s="162" t="s">
        <v>100</v>
      </c>
      <c r="B2946" s="162" t="s">
        <v>155</v>
      </c>
      <c r="C2946" s="162">
        <v>1997</v>
      </c>
      <c r="D2946" s="162">
        <v>3959800</v>
      </c>
      <c r="E2946" s="162">
        <v>2468600</v>
      </c>
      <c r="F2946" s="162">
        <v>364300</v>
      </c>
    </row>
    <row r="2947" spans="1:6">
      <c r="A2947" s="162" t="s">
        <v>100</v>
      </c>
      <c r="B2947" s="162" t="s">
        <v>155</v>
      </c>
      <c r="C2947" s="162">
        <v>1998</v>
      </c>
      <c r="D2947" s="162">
        <v>3948100</v>
      </c>
      <c r="E2947" s="162">
        <v>2450000</v>
      </c>
      <c r="F2947" s="162">
        <v>369600</v>
      </c>
    </row>
    <row r="2948" spans="1:6">
      <c r="A2948" s="162" t="s">
        <v>100</v>
      </c>
      <c r="B2948" s="162" t="s">
        <v>155</v>
      </c>
      <c r="C2948" s="162">
        <v>1999</v>
      </c>
      <c r="D2948" s="162">
        <v>3952700</v>
      </c>
      <c r="E2948" s="162">
        <v>2440400</v>
      </c>
      <c r="F2948" s="162">
        <v>376200</v>
      </c>
    </row>
    <row r="2949" spans="1:6">
      <c r="A2949" s="162" t="s">
        <v>100</v>
      </c>
      <c r="B2949" s="162" t="s">
        <v>155</v>
      </c>
      <c r="C2949" s="162">
        <v>2000</v>
      </c>
      <c r="D2949" s="162">
        <v>3954458</v>
      </c>
      <c r="E2949" s="162">
        <v>2429885</v>
      </c>
      <c r="F2949" s="162">
        <v>383189</v>
      </c>
    </row>
    <row r="2950" spans="1:6">
      <c r="A2950" s="162" t="s">
        <v>100</v>
      </c>
      <c r="B2950" s="162" t="s">
        <v>155</v>
      </c>
      <c r="C2950" s="162">
        <v>2001</v>
      </c>
      <c r="D2950" s="162">
        <v>3984070</v>
      </c>
      <c r="E2950" s="162">
        <v>2436395</v>
      </c>
      <c r="F2950" s="162">
        <v>388717</v>
      </c>
    </row>
    <row r="2951" spans="1:6">
      <c r="A2951" s="162" t="s">
        <v>100</v>
      </c>
      <c r="B2951" s="162" t="s">
        <v>155</v>
      </c>
      <c r="C2951" s="162">
        <v>2002</v>
      </c>
      <c r="D2951" s="162">
        <v>3991436</v>
      </c>
      <c r="E2951" s="162">
        <v>2429602</v>
      </c>
      <c r="F2951" s="162">
        <v>396609</v>
      </c>
    </row>
    <row r="2952" spans="1:6">
      <c r="A2952" s="162" t="s">
        <v>100</v>
      </c>
      <c r="B2952" s="162" t="s">
        <v>155</v>
      </c>
      <c r="C2952" s="162">
        <v>2003</v>
      </c>
      <c r="D2952" s="162">
        <v>3993546</v>
      </c>
      <c r="E2952" s="162">
        <v>2421245</v>
      </c>
      <c r="F2952" s="162">
        <v>403447</v>
      </c>
    </row>
    <row r="2953" spans="1:6">
      <c r="A2953" s="162" t="s">
        <v>100</v>
      </c>
      <c r="B2953" s="162" t="s">
        <v>156</v>
      </c>
      <c r="C2953" s="162">
        <v>1950</v>
      </c>
      <c r="D2953" s="162">
        <v>55736000</v>
      </c>
      <c r="E2953" s="162">
        <v>38028000</v>
      </c>
      <c r="F2953" s="162">
        <v>3048000</v>
      </c>
    </row>
    <row r="2954" spans="1:6">
      <c r="A2954" s="162" t="s">
        <v>100</v>
      </c>
      <c r="B2954" s="162" t="s">
        <v>156</v>
      </c>
      <c r="C2954" s="162">
        <v>1951</v>
      </c>
      <c r="D2954" s="162">
        <v>56209000</v>
      </c>
      <c r="E2954" s="162">
        <v>38269000</v>
      </c>
      <c r="F2954" s="162">
        <v>3108000</v>
      </c>
    </row>
    <row r="2955" spans="1:6">
      <c r="A2955" s="162" t="s">
        <v>100</v>
      </c>
      <c r="B2955" s="162" t="s">
        <v>156</v>
      </c>
      <c r="C2955" s="162">
        <v>1952</v>
      </c>
      <c r="D2955" s="162">
        <v>56682000</v>
      </c>
      <c r="E2955" s="162">
        <v>38508000</v>
      </c>
      <c r="F2955" s="162">
        <v>3168000</v>
      </c>
    </row>
    <row r="2956" spans="1:6">
      <c r="A2956" s="162" t="s">
        <v>100</v>
      </c>
      <c r="B2956" s="162" t="s">
        <v>156</v>
      </c>
      <c r="C2956" s="162">
        <v>1953</v>
      </c>
      <c r="D2956" s="162">
        <v>57159000</v>
      </c>
      <c r="E2956" s="162">
        <v>38751000</v>
      </c>
      <c r="F2956" s="162">
        <v>3229000</v>
      </c>
    </row>
    <row r="2957" spans="1:6">
      <c r="A2957" s="162" t="s">
        <v>100</v>
      </c>
      <c r="B2957" s="162" t="s">
        <v>156</v>
      </c>
      <c r="C2957" s="162">
        <v>1954</v>
      </c>
      <c r="D2957" s="162">
        <v>57633000</v>
      </c>
      <c r="E2957" s="162">
        <v>38992000</v>
      </c>
      <c r="F2957" s="162">
        <v>3287000</v>
      </c>
    </row>
    <row r="2958" spans="1:6">
      <c r="A2958" s="162" t="s">
        <v>100</v>
      </c>
      <c r="B2958" s="162" t="s">
        <v>156</v>
      </c>
      <c r="C2958" s="162">
        <v>1955</v>
      </c>
      <c r="D2958" s="162">
        <v>58112000</v>
      </c>
      <c r="E2958" s="162">
        <v>39232000</v>
      </c>
      <c r="F2958" s="162">
        <v>3353000</v>
      </c>
    </row>
    <row r="2959" spans="1:6">
      <c r="A2959" s="162" t="s">
        <v>100</v>
      </c>
      <c r="B2959" s="162" t="s">
        <v>156</v>
      </c>
      <c r="C2959" s="162">
        <v>1956</v>
      </c>
      <c r="D2959" s="162">
        <v>58608000</v>
      </c>
      <c r="E2959" s="162">
        <v>39590000</v>
      </c>
      <c r="F2959" s="162">
        <v>3428000</v>
      </c>
    </row>
    <row r="2960" spans="1:6">
      <c r="A2960" s="162" t="s">
        <v>100</v>
      </c>
      <c r="B2960" s="162" t="s">
        <v>156</v>
      </c>
      <c r="C2960" s="162">
        <v>1957</v>
      </c>
      <c r="D2960" s="162">
        <v>59105000</v>
      </c>
      <c r="E2960" s="162">
        <v>39948000</v>
      </c>
      <c r="F2960" s="162">
        <v>3504000</v>
      </c>
    </row>
    <row r="2961" spans="1:6">
      <c r="A2961" s="162" t="s">
        <v>100</v>
      </c>
      <c r="B2961" s="162" t="s">
        <v>156</v>
      </c>
      <c r="C2961" s="162">
        <v>1958</v>
      </c>
      <c r="D2961" s="162">
        <v>59601000</v>
      </c>
      <c r="E2961" s="162">
        <v>40306000</v>
      </c>
      <c r="F2961" s="162">
        <v>3580000</v>
      </c>
    </row>
    <row r="2962" spans="1:6">
      <c r="A2962" s="162" t="s">
        <v>100</v>
      </c>
      <c r="B2962" s="162" t="s">
        <v>156</v>
      </c>
      <c r="C2962" s="162">
        <v>1959</v>
      </c>
      <c r="D2962" s="162">
        <v>60097000</v>
      </c>
      <c r="E2962" s="162">
        <v>40664000</v>
      </c>
      <c r="F2962" s="162">
        <v>3656000</v>
      </c>
    </row>
    <row r="2963" spans="1:6">
      <c r="A2963" s="162" t="s">
        <v>100</v>
      </c>
      <c r="B2963" s="162" t="s">
        <v>156</v>
      </c>
      <c r="C2963" s="162">
        <v>1960</v>
      </c>
      <c r="D2963" s="162">
        <v>60606000</v>
      </c>
      <c r="E2963" s="162">
        <v>41024000</v>
      </c>
      <c r="F2963" s="162">
        <v>3736000</v>
      </c>
    </row>
    <row r="2964" spans="1:6">
      <c r="A2964" s="162" t="s">
        <v>100</v>
      </c>
      <c r="B2964" s="162" t="s">
        <v>156</v>
      </c>
      <c r="C2964" s="162">
        <v>1961</v>
      </c>
      <c r="D2964" s="162">
        <v>61182000</v>
      </c>
      <c r="E2964" s="162">
        <v>41441000</v>
      </c>
      <c r="F2964" s="162">
        <v>3815000</v>
      </c>
    </row>
    <row r="2965" spans="1:6">
      <c r="A2965" s="162" t="s">
        <v>100</v>
      </c>
      <c r="B2965" s="162" t="s">
        <v>156</v>
      </c>
      <c r="C2965" s="162">
        <v>1962</v>
      </c>
      <c r="D2965" s="162">
        <v>61828000</v>
      </c>
      <c r="E2965" s="162">
        <v>41901000</v>
      </c>
      <c r="F2965" s="162">
        <v>3899000</v>
      </c>
    </row>
    <row r="2966" spans="1:6">
      <c r="A2966" s="162" t="s">
        <v>100</v>
      </c>
      <c r="B2966" s="162" t="s">
        <v>156</v>
      </c>
      <c r="C2966" s="162">
        <v>1963</v>
      </c>
      <c r="D2966" s="162">
        <v>62604000</v>
      </c>
      <c r="E2966" s="162">
        <v>42484000</v>
      </c>
      <c r="F2966" s="162">
        <v>4039000</v>
      </c>
    </row>
    <row r="2967" spans="1:6">
      <c r="A2967" s="162" t="s">
        <v>100</v>
      </c>
      <c r="B2967" s="162" t="s">
        <v>156</v>
      </c>
      <c r="C2967" s="162">
        <v>1964</v>
      </c>
      <c r="D2967" s="162">
        <v>63210000</v>
      </c>
      <c r="E2967" s="162">
        <v>42930000</v>
      </c>
      <c r="F2967" s="162">
        <v>4132000</v>
      </c>
    </row>
    <row r="2968" spans="1:6">
      <c r="A2968" s="162" t="s">
        <v>100</v>
      </c>
      <c r="B2968" s="162" t="s">
        <v>156</v>
      </c>
      <c r="C2968" s="162">
        <v>1965</v>
      </c>
      <c r="D2968" s="162">
        <v>63896100</v>
      </c>
      <c r="E2968" s="162">
        <v>43422000</v>
      </c>
      <c r="F2968" s="162">
        <v>4226100</v>
      </c>
    </row>
    <row r="2969" spans="1:6">
      <c r="A2969" s="162" t="s">
        <v>100</v>
      </c>
      <c r="B2969" s="162" t="s">
        <v>156</v>
      </c>
      <c r="C2969" s="162">
        <v>1966</v>
      </c>
      <c r="D2969" s="162">
        <v>64532000</v>
      </c>
      <c r="E2969" s="162">
        <v>43867000</v>
      </c>
      <c r="F2969" s="162">
        <v>4316000</v>
      </c>
    </row>
    <row r="2970" spans="1:6">
      <c r="A2970" s="162" t="s">
        <v>100</v>
      </c>
      <c r="B2970" s="162" t="s">
        <v>156</v>
      </c>
      <c r="C2970" s="162">
        <v>1967</v>
      </c>
      <c r="D2970" s="162">
        <v>65190400</v>
      </c>
      <c r="E2970" s="162">
        <v>44327500</v>
      </c>
      <c r="F2970" s="162">
        <v>4404900</v>
      </c>
    </row>
    <row r="2971" spans="1:6">
      <c r="A2971" s="162" t="s">
        <v>100</v>
      </c>
      <c r="B2971" s="162" t="s">
        <v>156</v>
      </c>
      <c r="C2971" s="162">
        <v>1968</v>
      </c>
      <c r="D2971" s="162">
        <v>65883100</v>
      </c>
      <c r="E2971" s="162">
        <v>44699100</v>
      </c>
      <c r="F2971" s="162">
        <v>4530400</v>
      </c>
    </row>
    <row r="2972" spans="1:6">
      <c r="A2972" s="162" t="s">
        <v>100</v>
      </c>
      <c r="B2972" s="162" t="s">
        <v>156</v>
      </c>
      <c r="C2972" s="162">
        <v>1969</v>
      </c>
      <c r="D2972" s="162">
        <v>66583600</v>
      </c>
      <c r="E2972" s="162">
        <v>45061800</v>
      </c>
      <c r="F2972" s="162">
        <v>4666400</v>
      </c>
    </row>
    <row r="2973" spans="1:6">
      <c r="A2973" s="162" t="s">
        <v>100</v>
      </c>
      <c r="B2973" s="162" t="s">
        <v>156</v>
      </c>
      <c r="C2973" s="162">
        <v>1971</v>
      </c>
      <c r="D2973" s="162">
        <v>68280100</v>
      </c>
      <c r="E2973" s="162">
        <v>46365100</v>
      </c>
      <c r="F2973" s="162">
        <v>4874900</v>
      </c>
    </row>
    <row r="2974" spans="1:6">
      <c r="A2974" s="162" t="s">
        <v>100</v>
      </c>
      <c r="B2974" s="162" t="s">
        <v>156</v>
      </c>
      <c r="C2974" s="162">
        <v>1972</v>
      </c>
      <c r="D2974" s="162">
        <v>68715900</v>
      </c>
      <c r="E2974" s="162">
        <v>46642900</v>
      </c>
      <c r="F2974" s="162">
        <v>4946700</v>
      </c>
    </row>
    <row r="2975" spans="1:6">
      <c r="A2975" s="162" t="s">
        <v>100</v>
      </c>
      <c r="B2975" s="162" t="s">
        <v>156</v>
      </c>
      <c r="C2975" s="162">
        <v>1973</v>
      </c>
      <c r="D2975" s="162">
        <v>69220400</v>
      </c>
      <c r="E2975" s="162">
        <v>47033600</v>
      </c>
      <c r="F2975" s="162">
        <v>4974400</v>
      </c>
    </row>
    <row r="2976" spans="1:6">
      <c r="A2976" s="162" t="s">
        <v>100</v>
      </c>
      <c r="B2976" s="162" t="s">
        <v>156</v>
      </c>
      <c r="C2976" s="162">
        <v>1974</v>
      </c>
      <c r="D2976" s="162">
        <v>69659200</v>
      </c>
      <c r="E2976" s="162">
        <v>47329800</v>
      </c>
      <c r="F2976" s="162">
        <v>5011000</v>
      </c>
    </row>
    <row r="2977" spans="1:6">
      <c r="A2977" s="162" t="s">
        <v>100</v>
      </c>
      <c r="B2977" s="162" t="s">
        <v>156</v>
      </c>
      <c r="C2977" s="162">
        <v>1975</v>
      </c>
      <c r="D2977" s="162">
        <v>70436000</v>
      </c>
      <c r="E2977" s="162">
        <v>47861900</v>
      </c>
      <c r="F2977" s="162">
        <v>5062100</v>
      </c>
    </row>
    <row r="2978" spans="1:6">
      <c r="A2978" s="162" t="s">
        <v>100</v>
      </c>
      <c r="B2978" s="162" t="s">
        <v>156</v>
      </c>
      <c r="C2978" s="162">
        <v>1976</v>
      </c>
      <c r="D2978" s="162">
        <v>71874000</v>
      </c>
      <c r="E2978" s="162">
        <v>48707500</v>
      </c>
      <c r="F2978" s="162">
        <v>5293400</v>
      </c>
    </row>
    <row r="2979" spans="1:6">
      <c r="A2979" s="162" t="s">
        <v>100</v>
      </c>
      <c r="B2979" s="162" t="s">
        <v>156</v>
      </c>
      <c r="C2979" s="162">
        <v>1977</v>
      </c>
      <c r="D2979" s="162">
        <v>72735000</v>
      </c>
      <c r="E2979" s="162">
        <v>49223200</v>
      </c>
      <c r="F2979" s="162">
        <v>5375700</v>
      </c>
    </row>
    <row r="2980" spans="1:6">
      <c r="A2980" s="162" t="s">
        <v>100</v>
      </c>
      <c r="B2980" s="162" t="s">
        <v>156</v>
      </c>
      <c r="C2980" s="162">
        <v>1978</v>
      </c>
      <c r="D2980" s="162">
        <v>73555500</v>
      </c>
      <c r="E2980" s="162">
        <v>49674800</v>
      </c>
      <c r="F2980" s="162">
        <v>5463600</v>
      </c>
    </row>
    <row r="2981" spans="1:6">
      <c r="A2981" s="162" t="s">
        <v>100</v>
      </c>
      <c r="B2981" s="162" t="s">
        <v>156</v>
      </c>
      <c r="C2981" s="162">
        <v>1979</v>
      </c>
      <c r="D2981" s="162">
        <v>74215500</v>
      </c>
      <c r="E2981" s="162">
        <v>49995100</v>
      </c>
      <c r="F2981" s="162">
        <v>5544700</v>
      </c>
    </row>
    <row r="2982" spans="1:6">
      <c r="A2982" s="162" t="s">
        <v>100</v>
      </c>
      <c r="B2982" s="162" t="s">
        <v>156</v>
      </c>
      <c r="C2982" s="162">
        <v>1980</v>
      </c>
      <c r="D2982" s="162">
        <v>75083600</v>
      </c>
      <c r="E2982" s="162">
        <v>50565900</v>
      </c>
      <c r="F2982" s="162">
        <v>5782200</v>
      </c>
    </row>
    <row r="2983" spans="1:6">
      <c r="A2983" s="162" t="s">
        <v>100</v>
      </c>
      <c r="B2983" s="162" t="s">
        <v>156</v>
      </c>
      <c r="C2983" s="162">
        <v>1981</v>
      </c>
      <c r="D2983" s="162">
        <v>75501600</v>
      </c>
      <c r="E2983" s="162">
        <v>50638200</v>
      </c>
      <c r="F2983" s="162">
        <v>5921000</v>
      </c>
    </row>
    <row r="2984" spans="1:6">
      <c r="A2984" s="162" t="s">
        <v>100</v>
      </c>
      <c r="B2984" s="162" t="s">
        <v>156</v>
      </c>
      <c r="C2984" s="162">
        <v>1982</v>
      </c>
      <c r="D2984" s="162">
        <v>75922600</v>
      </c>
      <c r="E2984" s="162">
        <v>50710400</v>
      </c>
      <c r="F2984" s="162">
        <v>6062500</v>
      </c>
    </row>
    <row r="2985" spans="1:6">
      <c r="A2985" s="162" t="s">
        <v>100</v>
      </c>
      <c r="B2985" s="162" t="s">
        <v>156</v>
      </c>
      <c r="C2985" s="162">
        <v>1983</v>
      </c>
      <c r="D2985" s="162">
        <v>76344200</v>
      </c>
      <c r="E2985" s="162">
        <v>50767800</v>
      </c>
      <c r="F2985" s="162">
        <v>6204100</v>
      </c>
    </row>
    <row r="2986" spans="1:6">
      <c r="A2986" s="162" t="s">
        <v>100</v>
      </c>
      <c r="B2986" s="162" t="s">
        <v>156</v>
      </c>
      <c r="C2986" s="162">
        <v>1984</v>
      </c>
      <c r="D2986" s="162">
        <v>76683500</v>
      </c>
      <c r="E2986" s="162">
        <v>50751500</v>
      </c>
      <c r="F2986" s="162">
        <v>6354400</v>
      </c>
    </row>
    <row r="2987" spans="1:6">
      <c r="A2987" s="162" t="s">
        <v>100</v>
      </c>
      <c r="B2987" s="162" t="s">
        <v>156</v>
      </c>
      <c r="C2987" s="162">
        <v>1985</v>
      </c>
      <c r="D2987" s="162">
        <v>77009500</v>
      </c>
      <c r="E2987" s="162">
        <v>50721200</v>
      </c>
      <c r="F2987" s="162">
        <v>6501600</v>
      </c>
    </row>
    <row r="2988" spans="1:6">
      <c r="A2988" s="162" t="s">
        <v>100</v>
      </c>
      <c r="B2988" s="162" t="s">
        <v>156</v>
      </c>
      <c r="C2988" s="162">
        <v>1986</v>
      </c>
      <c r="D2988" s="162">
        <v>77208000</v>
      </c>
      <c r="E2988" s="162">
        <v>50568600</v>
      </c>
      <c r="F2988" s="162">
        <v>6645900</v>
      </c>
    </row>
    <row r="2989" spans="1:6">
      <c r="A2989" s="162" t="s">
        <v>100</v>
      </c>
      <c r="B2989" s="162" t="s">
        <v>156</v>
      </c>
      <c r="C2989" s="162">
        <v>1987</v>
      </c>
      <c r="D2989" s="162">
        <v>77432800</v>
      </c>
      <c r="E2989" s="162">
        <v>50429400</v>
      </c>
      <c r="F2989" s="162">
        <v>6827600</v>
      </c>
    </row>
    <row r="2990" spans="1:6">
      <c r="A2990" s="162" t="s">
        <v>100</v>
      </c>
      <c r="B2990" s="162" t="s">
        <v>156</v>
      </c>
      <c r="C2990" s="162">
        <v>1988</v>
      </c>
      <c r="D2990" s="162">
        <v>77618000</v>
      </c>
      <c r="E2990" s="162">
        <v>50272700</v>
      </c>
      <c r="F2990" s="162">
        <v>6982200</v>
      </c>
    </row>
    <row r="2991" spans="1:6">
      <c r="A2991" s="162" t="s">
        <v>100</v>
      </c>
      <c r="B2991" s="162" t="s">
        <v>156</v>
      </c>
      <c r="C2991" s="162">
        <v>1989</v>
      </c>
      <c r="D2991" s="162">
        <v>77776400</v>
      </c>
      <c r="E2991" s="162">
        <v>50100600</v>
      </c>
      <c r="F2991" s="162">
        <v>7134900</v>
      </c>
    </row>
    <row r="2992" spans="1:6">
      <c r="A2992" s="162" t="s">
        <v>100</v>
      </c>
      <c r="B2992" s="162" t="s">
        <v>156</v>
      </c>
      <c r="C2992" s="162">
        <v>1990</v>
      </c>
      <c r="D2992" s="162">
        <v>77918400</v>
      </c>
      <c r="E2992" s="162">
        <v>49922300</v>
      </c>
      <c r="F2992" s="162">
        <v>7286100</v>
      </c>
    </row>
    <row r="2993" spans="1:6">
      <c r="A2993" s="162" t="s">
        <v>100</v>
      </c>
      <c r="B2993" s="162" t="s">
        <v>156</v>
      </c>
      <c r="C2993" s="162">
        <v>1991</v>
      </c>
      <c r="D2993" s="162">
        <v>78049800</v>
      </c>
      <c r="E2993" s="162">
        <v>49741900</v>
      </c>
      <c r="F2993" s="162">
        <v>7435300</v>
      </c>
    </row>
    <row r="2994" spans="1:6">
      <c r="A2994" s="162" t="s">
        <v>100</v>
      </c>
      <c r="B2994" s="162" t="s">
        <v>156</v>
      </c>
      <c r="C2994" s="162">
        <v>1992</v>
      </c>
      <c r="D2994" s="162">
        <v>78011400</v>
      </c>
      <c r="E2994" s="162">
        <v>49397900</v>
      </c>
      <c r="F2994" s="162">
        <v>7620900</v>
      </c>
    </row>
    <row r="2995" spans="1:6">
      <c r="A2995" s="162" t="s">
        <v>100</v>
      </c>
      <c r="B2995" s="162" t="s">
        <v>156</v>
      </c>
      <c r="C2995" s="162">
        <v>1993</v>
      </c>
      <c r="D2995" s="162">
        <v>78172300</v>
      </c>
      <c r="E2995" s="162">
        <v>49313800</v>
      </c>
      <c r="F2995" s="162">
        <v>7858100</v>
      </c>
    </row>
    <row r="2996" spans="1:6">
      <c r="A2996" s="162" t="s">
        <v>100</v>
      </c>
      <c r="B2996" s="162" t="s">
        <v>156</v>
      </c>
      <c r="C2996" s="162">
        <v>1994</v>
      </c>
      <c r="D2996" s="162">
        <v>78299000</v>
      </c>
      <c r="E2996" s="162">
        <v>49090000</v>
      </c>
      <c r="F2996" s="162">
        <v>8008900</v>
      </c>
    </row>
    <row r="2997" spans="1:6">
      <c r="A2997" s="162" t="s">
        <v>100</v>
      </c>
      <c r="B2997" s="162" t="s">
        <v>156</v>
      </c>
      <c r="C2997" s="162">
        <v>1995</v>
      </c>
      <c r="D2997" s="162">
        <v>78419100</v>
      </c>
      <c r="E2997" s="162">
        <v>48865900</v>
      </c>
      <c r="F2997" s="162">
        <v>8149700</v>
      </c>
    </row>
    <row r="2998" spans="1:6">
      <c r="A2998" s="162" t="s">
        <v>100</v>
      </c>
      <c r="B2998" s="162" t="s">
        <v>156</v>
      </c>
      <c r="C2998" s="162">
        <v>1996</v>
      </c>
      <c r="D2998" s="162">
        <v>78540600</v>
      </c>
      <c r="E2998" s="162">
        <v>48654100</v>
      </c>
      <c r="F2998" s="162">
        <v>8269100</v>
      </c>
    </row>
    <row r="2999" spans="1:6">
      <c r="A2999" s="162" t="s">
        <v>100</v>
      </c>
      <c r="B2999" s="162" t="s">
        <v>156</v>
      </c>
      <c r="C2999" s="162">
        <v>1997</v>
      </c>
      <c r="D2999" s="162">
        <v>78646800</v>
      </c>
      <c r="E2999" s="162">
        <v>48442300</v>
      </c>
      <c r="F2999" s="162">
        <v>8359600</v>
      </c>
    </row>
    <row r="3000" spans="1:6">
      <c r="A3000" s="162" t="s">
        <v>100</v>
      </c>
      <c r="B3000" s="162" t="s">
        <v>156</v>
      </c>
      <c r="C3000" s="162">
        <v>1998</v>
      </c>
      <c r="D3000" s="162">
        <v>78742300</v>
      </c>
      <c r="E3000" s="162">
        <v>48243100</v>
      </c>
      <c r="F3000" s="162">
        <v>8432400</v>
      </c>
    </row>
    <row r="3001" spans="1:6">
      <c r="A3001" s="162" t="s">
        <v>100</v>
      </c>
      <c r="B3001" s="162" t="s">
        <v>156</v>
      </c>
      <c r="C3001" s="162">
        <v>1999</v>
      </c>
      <c r="D3001" s="162">
        <v>79252306</v>
      </c>
      <c r="E3001" s="162">
        <v>48237914</v>
      </c>
      <c r="F3001" s="162">
        <v>8569953</v>
      </c>
    </row>
    <row r="3002" spans="1:6">
      <c r="A3002" s="162" t="s">
        <v>100</v>
      </c>
      <c r="B3002" s="162" t="s">
        <v>156</v>
      </c>
      <c r="C3002" s="162">
        <v>2000</v>
      </c>
      <c r="D3002" s="162">
        <v>80347008</v>
      </c>
      <c r="E3002" s="162">
        <v>48718044</v>
      </c>
      <c r="F3002" s="162">
        <v>8693285</v>
      </c>
    </row>
    <row r="3003" spans="1:6">
      <c r="A3003" s="162" t="s">
        <v>100</v>
      </c>
      <c r="B3003" s="162" t="s">
        <v>156</v>
      </c>
      <c r="C3003" s="162">
        <v>2001</v>
      </c>
      <c r="D3003" s="162">
        <v>81228706</v>
      </c>
      <c r="E3003" s="162">
        <v>49058821</v>
      </c>
      <c r="F3003" s="162">
        <v>8772190</v>
      </c>
    </row>
    <row r="3004" spans="1:6">
      <c r="A3004" s="162" t="s">
        <v>100</v>
      </c>
      <c r="B3004" s="162" t="s">
        <v>156</v>
      </c>
      <c r="C3004" s="162">
        <v>2002</v>
      </c>
      <c r="D3004" s="162">
        <v>82628038</v>
      </c>
      <c r="E3004" s="162">
        <v>49763341</v>
      </c>
      <c r="F3004" s="162">
        <v>8901520</v>
      </c>
    </row>
    <row r="3005" spans="1:6">
      <c r="A3005" s="162" t="s">
        <v>100</v>
      </c>
      <c r="B3005" s="162" t="s">
        <v>156</v>
      </c>
      <c r="C3005" s="162">
        <v>2003</v>
      </c>
      <c r="D3005" s="162">
        <v>84009150</v>
      </c>
      <c r="E3005" s="162">
        <v>50492629</v>
      </c>
      <c r="F3005" s="162">
        <v>9046907</v>
      </c>
    </row>
    <row r="3006" spans="1:6">
      <c r="A3006" s="162" t="s">
        <v>100</v>
      </c>
      <c r="B3006" s="162" t="s">
        <v>157</v>
      </c>
      <c r="C3006" s="162">
        <v>1950</v>
      </c>
      <c r="D3006" s="162">
        <v>14033200</v>
      </c>
      <c r="E3006" s="162">
        <v>9069800</v>
      </c>
      <c r="F3006" s="162">
        <v>1042800</v>
      </c>
    </row>
    <row r="3007" spans="1:6">
      <c r="A3007" s="162" t="s">
        <v>100</v>
      </c>
      <c r="B3007" s="162" t="s">
        <v>157</v>
      </c>
      <c r="C3007" s="162">
        <v>1951</v>
      </c>
      <c r="D3007" s="162">
        <v>14140800</v>
      </c>
      <c r="E3007" s="162">
        <v>9149600</v>
      </c>
      <c r="F3007" s="162">
        <v>1060700</v>
      </c>
    </row>
    <row r="3008" spans="1:6">
      <c r="A3008" s="162" t="s">
        <v>100</v>
      </c>
      <c r="B3008" s="162" t="s">
        <v>157</v>
      </c>
      <c r="C3008" s="162">
        <v>1952</v>
      </c>
      <c r="D3008" s="162">
        <v>14248900</v>
      </c>
      <c r="E3008" s="162">
        <v>9226600</v>
      </c>
      <c r="F3008" s="162">
        <v>1080400</v>
      </c>
    </row>
    <row r="3009" spans="1:6">
      <c r="A3009" s="162" t="s">
        <v>100</v>
      </c>
      <c r="B3009" s="162" t="s">
        <v>157</v>
      </c>
      <c r="C3009" s="162">
        <v>1953</v>
      </c>
      <c r="D3009" s="162">
        <v>14342900</v>
      </c>
      <c r="E3009" s="162">
        <v>9297700</v>
      </c>
      <c r="F3009" s="162">
        <v>1100800</v>
      </c>
    </row>
    <row r="3010" spans="1:6">
      <c r="A3010" s="162" t="s">
        <v>100</v>
      </c>
      <c r="B3010" s="162" t="s">
        <v>157</v>
      </c>
      <c r="C3010" s="162">
        <v>1954</v>
      </c>
      <c r="D3010" s="162">
        <v>14427200</v>
      </c>
      <c r="E3010" s="162">
        <v>9363300</v>
      </c>
      <c r="F3010" s="162">
        <v>1122600</v>
      </c>
    </row>
    <row r="3011" spans="1:6">
      <c r="A3011" s="162" t="s">
        <v>100</v>
      </c>
      <c r="B3011" s="162" t="s">
        <v>157</v>
      </c>
      <c r="C3011" s="162">
        <v>1955</v>
      </c>
      <c r="D3011" s="162">
        <v>14524700</v>
      </c>
      <c r="E3011" s="162">
        <v>9435900</v>
      </c>
      <c r="F3011" s="162">
        <v>1146100</v>
      </c>
    </row>
    <row r="3012" spans="1:6">
      <c r="A3012" s="162" t="s">
        <v>100</v>
      </c>
      <c r="B3012" s="162" t="s">
        <v>157</v>
      </c>
      <c r="C3012" s="162">
        <v>1956</v>
      </c>
      <c r="D3012" s="162">
        <v>14631400</v>
      </c>
      <c r="E3012" s="162">
        <v>9513100</v>
      </c>
      <c r="F3012" s="162">
        <v>1171100</v>
      </c>
    </row>
    <row r="3013" spans="1:6">
      <c r="A3013" s="162" t="s">
        <v>100</v>
      </c>
      <c r="B3013" s="162" t="s">
        <v>157</v>
      </c>
      <c r="C3013" s="162">
        <v>1957</v>
      </c>
      <c r="D3013" s="162">
        <v>14734300</v>
      </c>
      <c r="E3013" s="162">
        <v>9586200</v>
      </c>
      <c r="F3013" s="162">
        <v>1195000</v>
      </c>
    </row>
    <row r="3014" spans="1:6">
      <c r="A3014" s="162" t="s">
        <v>100</v>
      </c>
      <c r="B3014" s="162" t="s">
        <v>157</v>
      </c>
      <c r="C3014" s="162">
        <v>1958</v>
      </c>
      <c r="D3014" s="162">
        <v>14830600</v>
      </c>
      <c r="E3014" s="162">
        <v>9652100</v>
      </c>
      <c r="F3014" s="162">
        <v>1219800</v>
      </c>
    </row>
    <row r="3015" spans="1:6">
      <c r="A3015" s="162" t="s">
        <v>100</v>
      </c>
      <c r="B3015" s="162" t="s">
        <v>157</v>
      </c>
      <c r="C3015" s="162">
        <v>1959</v>
      </c>
      <c r="D3015" s="162">
        <v>14907500</v>
      </c>
      <c r="E3015" s="162">
        <v>9700500</v>
      </c>
      <c r="F3015" s="162">
        <v>1245800</v>
      </c>
    </row>
    <row r="3016" spans="1:6">
      <c r="A3016" s="162" t="s">
        <v>100</v>
      </c>
      <c r="B3016" s="162" t="s">
        <v>157</v>
      </c>
      <c r="C3016" s="162">
        <v>1960</v>
      </c>
      <c r="D3016" s="162">
        <v>14960700</v>
      </c>
      <c r="E3016" s="162">
        <v>9730200</v>
      </c>
      <c r="F3016" s="162">
        <v>1270600</v>
      </c>
    </row>
    <row r="3017" spans="1:6">
      <c r="A3017" s="162" t="s">
        <v>100</v>
      </c>
      <c r="B3017" s="162" t="s">
        <v>157</v>
      </c>
      <c r="C3017" s="162">
        <v>1961</v>
      </c>
      <c r="D3017" s="162">
        <v>15041300</v>
      </c>
      <c r="E3017" s="162">
        <v>9780600</v>
      </c>
      <c r="F3017" s="162">
        <v>1298800</v>
      </c>
    </row>
    <row r="3018" spans="1:6">
      <c r="A3018" s="162" t="s">
        <v>100</v>
      </c>
      <c r="B3018" s="162" t="s">
        <v>157</v>
      </c>
      <c r="C3018" s="162">
        <v>1962</v>
      </c>
      <c r="D3018" s="162">
        <v>15123200</v>
      </c>
      <c r="E3018" s="162">
        <v>9823600</v>
      </c>
      <c r="F3018" s="162">
        <v>1327000</v>
      </c>
    </row>
    <row r="3019" spans="1:6">
      <c r="A3019" s="162" t="s">
        <v>100</v>
      </c>
      <c r="B3019" s="162" t="s">
        <v>157</v>
      </c>
      <c r="C3019" s="162">
        <v>1963</v>
      </c>
      <c r="D3019" s="162">
        <v>15208700</v>
      </c>
      <c r="E3019" s="162">
        <v>9858900</v>
      </c>
      <c r="F3019" s="162">
        <v>1354500</v>
      </c>
    </row>
    <row r="3020" spans="1:6">
      <c r="A3020" s="162" t="s">
        <v>100</v>
      </c>
      <c r="B3020" s="162" t="s">
        <v>157</v>
      </c>
      <c r="C3020" s="162">
        <v>1964</v>
      </c>
      <c r="D3020" s="162">
        <v>15322800</v>
      </c>
      <c r="E3020" s="162">
        <v>9909500</v>
      </c>
      <c r="F3020" s="162">
        <v>1383100</v>
      </c>
    </row>
    <row r="3021" spans="1:6">
      <c r="A3021" s="162" t="s">
        <v>100</v>
      </c>
      <c r="B3021" s="162" t="s">
        <v>157</v>
      </c>
      <c r="C3021" s="162">
        <v>1965</v>
      </c>
      <c r="D3021" s="162">
        <v>15467800</v>
      </c>
      <c r="E3021" s="162">
        <v>9979400</v>
      </c>
      <c r="F3021" s="162">
        <v>1413200</v>
      </c>
    </row>
    <row r="3022" spans="1:6">
      <c r="A3022" s="162" t="s">
        <v>100</v>
      </c>
      <c r="B3022" s="162" t="s">
        <v>157</v>
      </c>
      <c r="C3022" s="162">
        <v>1966</v>
      </c>
      <c r="D3022" s="162">
        <v>15615700</v>
      </c>
      <c r="E3022" s="162">
        <v>10051000</v>
      </c>
      <c r="F3022" s="162">
        <v>1444600</v>
      </c>
    </row>
    <row r="3023" spans="1:6">
      <c r="A3023" s="162" t="s">
        <v>100</v>
      </c>
      <c r="B3023" s="162" t="s">
        <v>157</v>
      </c>
      <c r="C3023" s="162">
        <v>1967</v>
      </c>
      <c r="D3023" s="162">
        <v>15735500</v>
      </c>
      <c r="E3023" s="162">
        <v>10105900</v>
      </c>
      <c r="F3023" s="162">
        <v>1476300</v>
      </c>
    </row>
    <row r="3024" spans="1:6">
      <c r="A3024" s="162" t="s">
        <v>100</v>
      </c>
      <c r="B3024" s="162" t="s">
        <v>157</v>
      </c>
      <c r="C3024" s="162">
        <v>1968</v>
      </c>
      <c r="D3024" s="162">
        <v>15824600</v>
      </c>
      <c r="E3024" s="162">
        <v>10141200</v>
      </c>
      <c r="F3024" s="162">
        <v>1507700</v>
      </c>
    </row>
    <row r="3025" spans="1:6">
      <c r="A3025" s="162" t="s">
        <v>100</v>
      </c>
      <c r="B3025" s="162" t="s">
        <v>157</v>
      </c>
      <c r="C3025" s="162">
        <v>1969</v>
      </c>
      <c r="D3025" s="162">
        <v>15936000</v>
      </c>
      <c r="E3025" s="162">
        <v>10192400</v>
      </c>
      <c r="F3025" s="162">
        <v>1540300</v>
      </c>
    </row>
    <row r="3026" spans="1:6">
      <c r="A3026" s="162" t="s">
        <v>100</v>
      </c>
      <c r="B3026" s="162" t="s">
        <v>157</v>
      </c>
      <c r="C3026" s="162">
        <v>1970</v>
      </c>
      <c r="D3026" s="162">
        <v>16085700</v>
      </c>
      <c r="E3026" s="162">
        <v>10272400</v>
      </c>
      <c r="F3026" s="162">
        <v>1575000</v>
      </c>
    </row>
    <row r="3027" spans="1:6">
      <c r="A3027" s="162" t="s">
        <v>100</v>
      </c>
      <c r="B3027" s="162" t="s">
        <v>157</v>
      </c>
      <c r="C3027" s="162">
        <v>1971</v>
      </c>
      <c r="D3027" s="162">
        <v>16196700</v>
      </c>
      <c r="E3027" s="162">
        <v>10332300</v>
      </c>
      <c r="F3027" s="162">
        <v>1608700</v>
      </c>
    </row>
    <row r="3028" spans="1:6">
      <c r="A3028" s="162" t="s">
        <v>100</v>
      </c>
      <c r="B3028" s="162" t="s">
        <v>157</v>
      </c>
      <c r="C3028" s="162">
        <v>1972</v>
      </c>
      <c r="D3028" s="162">
        <v>16244900</v>
      </c>
      <c r="E3028" s="162">
        <v>10355100</v>
      </c>
      <c r="F3028" s="162">
        <v>1639800</v>
      </c>
    </row>
    <row r="3029" spans="1:6">
      <c r="A3029" s="162" t="s">
        <v>100</v>
      </c>
      <c r="B3029" s="162" t="s">
        <v>157</v>
      </c>
      <c r="C3029" s="162">
        <v>1973</v>
      </c>
      <c r="D3029" s="162">
        <v>16273800</v>
      </c>
      <c r="E3029" s="162">
        <v>10365300</v>
      </c>
      <c r="F3029" s="162">
        <v>1669200</v>
      </c>
    </row>
    <row r="3030" spans="1:6">
      <c r="A3030" s="162" t="s">
        <v>100</v>
      </c>
      <c r="B3030" s="162" t="s">
        <v>157</v>
      </c>
      <c r="C3030" s="162">
        <v>1974</v>
      </c>
      <c r="D3030" s="162">
        <v>16320700</v>
      </c>
      <c r="E3030" s="162">
        <v>10388300</v>
      </c>
      <c r="F3030" s="162">
        <v>1697500</v>
      </c>
    </row>
    <row r="3031" spans="1:6">
      <c r="A3031" s="162" t="s">
        <v>100</v>
      </c>
      <c r="B3031" s="162" t="s">
        <v>157</v>
      </c>
      <c r="C3031" s="162">
        <v>1975</v>
      </c>
      <c r="D3031" s="162">
        <v>16385400</v>
      </c>
      <c r="E3031" s="162">
        <v>10423300</v>
      </c>
      <c r="F3031" s="162">
        <v>1721900</v>
      </c>
    </row>
    <row r="3032" spans="1:6">
      <c r="A3032" s="162" t="s">
        <v>100</v>
      </c>
      <c r="B3032" s="162" t="s">
        <v>157</v>
      </c>
      <c r="C3032" s="162">
        <v>1976</v>
      </c>
      <c r="D3032" s="162">
        <v>16444800</v>
      </c>
      <c r="E3032" s="162">
        <v>10451100</v>
      </c>
      <c r="F3032" s="162">
        <v>1741600</v>
      </c>
    </row>
    <row r="3033" spans="1:6">
      <c r="A3033" s="162" t="s">
        <v>100</v>
      </c>
      <c r="B3033" s="162" t="s">
        <v>157</v>
      </c>
      <c r="C3033" s="162">
        <v>1977</v>
      </c>
      <c r="D3033" s="162">
        <v>16502900</v>
      </c>
      <c r="E3033" s="162">
        <v>10474700</v>
      </c>
      <c r="F3033" s="162">
        <v>1761500</v>
      </c>
    </row>
    <row r="3034" spans="1:6">
      <c r="A3034" s="162" t="s">
        <v>100</v>
      </c>
      <c r="B3034" s="162" t="s">
        <v>157</v>
      </c>
      <c r="C3034" s="162">
        <v>1978</v>
      </c>
      <c r="D3034" s="162">
        <v>16551700</v>
      </c>
      <c r="E3034" s="162">
        <v>10490200</v>
      </c>
      <c r="F3034" s="162">
        <v>1781500</v>
      </c>
    </row>
    <row r="3035" spans="1:6">
      <c r="A3035" s="162" t="s">
        <v>100</v>
      </c>
      <c r="B3035" s="162" t="s">
        <v>157</v>
      </c>
      <c r="C3035" s="162">
        <v>1979</v>
      </c>
      <c r="D3035" s="162">
        <v>16587400</v>
      </c>
      <c r="E3035" s="162">
        <v>10498100</v>
      </c>
      <c r="F3035" s="162">
        <v>1798300</v>
      </c>
    </row>
    <row r="3036" spans="1:6">
      <c r="A3036" s="162" t="s">
        <v>100</v>
      </c>
      <c r="B3036" s="162" t="s">
        <v>157</v>
      </c>
      <c r="C3036" s="162">
        <v>1980</v>
      </c>
      <c r="D3036" s="162">
        <v>16620900</v>
      </c>
      <c r="E3036" s="162">
        <v>10507900</v>
      </c>
      <c r="F3036" s="162">
        <v>1823500</v>
      </c>
    </row>
    <row r="3037" spans="1:6">
      <c r="A3037" s="162" t="s">
        <v>100</v>
      </c>
      <c r="B3037" s="162" t="s">
        <v>157</v>
      </c>
      <c r="C3037" s="162">
        <v>1981</v>
      </c>
      <c r="D3037" s="162">
        <v>16641000</v>
      </c>
      <c r="E3037" s="162">
        <v>10508500</v>
      </c>
      <c r="F3037" s="162">
        <v>1853900</v>
      </c>
    </row>
    <row r="3038" spans="1:6">
      <c r="A3038" s="162" t="s">
        <v>100</v>
      </c>
      <c r="B3038" s="162" t="s">
        <v>157</v>
      </c>
      <c r="C3038" s="162">
        <v>1982</v>
      </c>
      <c r="D3038" s="162">
        <v>16650300</v>
      </c>
      <c r="E3038" s="162">
        <v>10498100</v>
      </c>
      <c r="F3038" s="162">
        <v>1876900</v>
      </c>
    </row>
    <row r="3039" spans="1:6">
      <c r="A3039" s="162" t="s">
        <v>100</v>
      </c>
      <c r="B3039" s="162" t="s">
        <v>157</v>
      </c>
      <c r="C3039" s="162">
        <v>1983</v>
      </c>
      <c r="D3039" s="162">
        <v>16658000</v>
      </c>
      <c r="E3039" s="162">
        <v>10481900</v>
      </c>
      <c r="F3039" s="162">
        <v>1895600</v>
      </c>
    </row>
    <row r="3040" spans="1:6">
      <c r="A3040" s="162" t="s">
        <v>100</v>
      </c>
      <c r="B3040" s="162" t="s">
        <v>157</v>
      </c>
      <c r="C3040" s="162">
        <v>1984</v>
      </c>
      <c r="D3040" s="162">
        <v>16673200</v>
      </c>
      <c r="E3040" s="162">
        <v>10463900</v>
      </c>
      <c r="F3040" s="162">
        <v>1912000</v>
      </c>
    </row>
    <row r="3041" spans="1:6">
      <c r="A3041" s="162" t="s">
        <v>100</v>
      </c>
      <c r="B3041" s="162" t="s">
        <v>157</v>
      </c>
      <c r="C3041" s="162">
        <v>1985</v>
      </c>
      <c r="D3041" s="162">
        <v>16700800</v>
      </c>
      <c r="E3041" s="162">
        <v>10452400</v>
      </c>
      <c r="F3041" s="162">
        <v>1924600</v>
      </c>
    </row>
    <row r="3042" spans="1:6">
      <c r="A3042" s="162" t="s">
        <v>100</v>
      </c>
      <c r="B3042" s="162" t="s">
        <v>157</v>
      </c>
      <c r="C3042" s="162">
        <v>1986</v>
      </c>
      <c r="D3042" s="162">
        <v>16739600</v>
      </c>
      <c r="E3042" s="162">
        <v>10452000</v>
      </c>
      <c r="F3042" s="162">
        <v>1933000</v>
      </c>
    </row>
    <row r="3043" spans="1:6">
      <c r="A3043" s="162" t="s">
        <v>100</v>
      </c>
      <c r="B3043" s="162" t="s">
        <v>157</v>
      </c>
      <c r="C3043" s="162">
        <v>1987</v>
      </c>
      <c r="D3043" s="162">
        <v>16795700</v>
      </c>
      <c r="E3043" s="162">
        <v>10466100</v>
      </c>
      <c r="F3043" s="162">
        <v>1938900</v>
      </c>
    </row>
    <row r="3044" spans="1:6">
      <c r="A3044" s="162" t="s">
        <v>100</v>
      </c>
      <c r="B3044" s="162" t="s">
        <v>157</v>
      </c>
      <c r="C3044" s="162">
        <v>1988</v>
      </c>
      <c r="D3044" s="162">
        <v>16873000</v>
      </c>
      <c r="E3044" s="162">
        <v>10501900</v>
      </c>
      <c r="F3044" s="162">
        <v>1942500</v>
      </c>
    </row>
    <row r="3045" spans="1:6">
      <c r="A3045" s="162" t="s">
        <v>100</v>
      </c>
      <c r="B3045" s="162" t="s">
        <v>157</v>
      </c>
      <c r="C3045" s="162">
        <v>1989</v>
      </c>
      <c r="D3045" s="162">
        <v>16985900</v>
      </c>
      <c r="E3045" s="162">
        <v>10571400</v>
      </c>
      <c r="F3045" s="162">
        <v>1945700</v>
      </c>
    </row>
    <row r="3046" spans="1:6">
      <c r="A3046" s="162" t="s">
        <v>100</v>
      </c>
      <c r="B3046" s="162" t="s">
        <v>157</v>
      </c>
      <c r="C3046" s="162">
        <v>1990</v>
      </c>
      <c r="D3046" s="162">
        <v>17117300</v>
      </c>
      <c r="E3046" s="162">
        <v>10658600</v>
      </c>
      <c r="F3046" s="162">
        <v>1948700</v>
      </c>
    </row>
    <row r="3047" spans="1:6">
      <c r="A3047" s="162" t="s">
        <v>100</v>
      </c>
      <c r="B3047" s="162" t="s">
        <v>157</v>
      </c>
      <c r="C3047" s="162">
        <v>1991</v>
      </c>
      <c r="D3047" s="162">
        <v>17227300</v>
      </c>
      <c r="E3047" s="162">
        <v>10729300</v>
      </c>
      <c r="F3047" s="162">
        <v>1950100</v>
      </c>
    </row>
    <row r="3048" spans="1:6">
      <c r="A3048" s="162" t="s">
        <v>100</v>
      </c>
      <c r="B3048" s="162" t="s">
        <v>157</v>
      </c>
      <c r="C3048" s="162">
        <v>1992</v>
      </c>
      <c r="D3048" s="162">
        <v>17336400</v>
      </c>
      <c r="E3048" s="162">
        <v>10802900</v>
      </c>
      <c r="F3048" s="162">
        <v>1950200</v>
      </c>
    </row>
    <row r="3049" spans="1:6">
      <c r="A3049" s="162" t="s">
        <v>100</v>
      </c>
      <c r="B3049" s="162" t="s">
        <v>157</v>
      </c>
      <c r="C3049" s="162">
        <v>1993</v>
      </c>
      <c r="D3049" s="162">
        <v>17437300</v>
      </c>
      <c r="E3049" s="162">
        <v>10868600</v>
      </c>
      <c r="F3049" s="162">
        <v>1946500</v>
      </c>
    </row>
    <row r="3050" spans="1:6">
      <c r="A3050" s="162" t="s">
        <v>100</v>
      </c>
      <c r="B3050" s="162" t="s">
        <v>157</v>
      </c>
      <c r="C3050" s="162">
        <v>1994</v>
      </c>
      <c r="D3050" s="162">
        <v>17562100</v>
      </c>
      <c r="E3050" s="162">
        <v>10947200</v>
      </c>
      <c r="F3050" s="162">
        <v>1944400</v>
      </c>
    </row>
    <row r="3051" spans="1:6">
      <c r="A3051" s="162" t="s">
        <v>100</v>
      </c>
      <c r="B3051" s="162" t="s">
        <v>157</v>
      </c>
      <c r="C3051" s="162">
        <v>1995</v>
      </c>
      <c r="D3051" s="162">
        <v>17654000</v>
      </c>
      <c r="E3051" s="162">
        <v>11000500</v>
      </c>
      <c r="F3051" s="162">
        <v>1944900</v>
      </c>
    </row>
    <row r="3052" spans="1:6">
      <c r="A3052" s="162" t="s">
        <v>100</v>
      </c>
      <c r="B3052" s="162" t="s">
        <v>157</v>
      </c>
      <c r="C3052" s="162">
        <v>1996</v>
      </c>
      <c r="D3052" s="162">
        <v>17682100</v>
      </c>
      <c r="E3052" s="162">
        <v>11009400</v>
      </c>
      <c r="F3052" s="162">
        <v>1945900</v>
      </c>
    </row>
    <row r="3053" spans="1:6">
      <c r="A3053" s="162" t="s">
        <v>100</v>
      </c>
      <c r="B3053" s="162" t="s">
        <v>157</v>
      </c>
      <c r="C3053" s="162">
        <v>1997</v>
      </c>
      <c r="D3053" s="162">
        <v>17692500</v>
      </c>
      <c r="E3053" s="162">
        <v>11007200</v>
      </c>
      <c r="F3053" s="162">
        <v>1947900</v>
      </c>
    </row>
    <row r="3054" spans="1:6">
      <c r="A3054" s="162" t="s">
        <v>100</v>
      </c>
      <c r="B3054" s="162" t="s">
        <v>157</v>
      </c>
      <c r="C3054" s="162">
        <v>1998</v>
      </c>
      <c r="D3054" s="162">
        <v>17702400</v>
      </c>
      <c r="E3054" s="162">
        <v>11005900</v>
      </c>
      <c r="F3054" s="162">
        <v>1952500</v>
      </c>
    </row>
    <row r="3055" spans="1:6">
      <c r="A3055" s="162" t="s">
        <v>100</v>
      </c>
      <c r="B3055" s="162" t="s">
        <v>157</v>
      </c>
      <c r="C3055" s="162">
        <v>1999</v>
      </c>
      <c r="D3055" s="162">
        <v>17716102</v>
      </c>
      <c r="E3055" s="162">
        <v>11006502</v>
      </c>
      <c r="F3055" s="162">
        <v>1959735</v>
      </c>
    </row>
    <row r="3056" spans="1:6">
      <c r="A3056" s="162" t="s">
        <v>100</v>
      </c>
      <c r="B3056" s="162" t="s">
        <v>157</v>
      </c>
      <c r="C3056" s="162">
        <v>2000</v>
      </c>
      <c r="D3056" s="162">
        <v>17744588</v>
      </c>
      <c r="E3056" s="162">
        <v>11014191</v>
      </c>
      <c r="F3056" s="162">
        <v>1968730</v>
      </c>
    </row>
    <row r="3057" spans="1:6">
      <c r="A3057" s="162" t="s">
        <v>100</v>
      </c>
      <c r="B3057" s="162" t="s">
        <v>157</v>
      </c>
      <c r="C3057" s="162">
        <v>2001</v>
      </c>
      <c r="D3057" s="162">
        <v>17792254</v>
      </c>
      <c r="E3057" s="162">
        <v>11035492</v>
      </c>
      <c r="F3057" s="162">
        <v>1980335</v>
      </c>
    </row>
    <row r="3058" spans="1:6">
      <c r="A3058" s="162" t="s">
        <v>100</v>
      </c>
      <c r="B3058" s="162" t="s">
        <v>157</v>
      </c>
      <c r="C3058" s="162">
        <v>2002</v>
      </c>
      <c r="D3058" s="162">
        <v>17849916</v>
      </c>
      <c r="E3058" s="162">
        <v>11066701.5</v>
      </c>
      <c r="F3058" s="162">
        <v>1999357.5</v>
      </c>
    </row>
    <row r="3059" spans="1:6">
      <c r="A3059" s="162" t="s">
        <v>100</v>
      </c>
      <c r="B3059" s="162" t="s">
        <v>158</v>
      </c>
      <c r="C3059" s="162">
        <v>1950</v>
      </c>
      <c r="D3059" s="162">
        <v>9430200</v>
      </c>
      <c r="E3059" s="162">
        <v>6153600</v>
      </c>
      <c r="F3059" s="162">
        <v>662100</v>
      </c>
    </row>
    <row r="3060" spans="1:6">
      <c r="A3060" s="162" t="s">
        <v>100</v>
      </c>
      <c r="B3060" s="162" t="s">
        <v>158</v>
      </c>
      <c r="C3060" s="162">
        <v>1951</v>
      </c>
      <c r="D3060" s="162">
        <v>9497200</v>
      </c>
      <c r="E3060" s="162">
        <v>6204300</v>
      </c>
      <c r="F3060" s="162">
        <v>665000</v>
      </c>
    </row>
    <row r="3061" spans="1:6">
      <c r="A3061" s="162" t="s">
        <v>100</v>
      </c>
      <c r="B3061" s="162" t="s">
        <v>158</v>
      </c>
      <c r="C3061" s="162">
        <v>1952</v>
      </c>
      <c r="D3061" s="162">
        <v>9623900</v>
      </c>
      <c r="E3061" s="162">
        <v>6289400</v>
      </c>
      <c r="F3061" s="162">
        <v>677700</v>
      </c>
    </row>
    <row r="3062" spans="1:6">
      <c r="A3062" s="162" t="s">
        <v>100</v>
      </c>
      <c r="B3062" s="162" t="s">
        <v>158</v>
      </c>
      <c r="C3062" s="162">
        <v>1953</v>
      </c>
      <c r="D3062" s="162">
        <v>9751900</v>
      </c>
      <c r="E3062" s="162">
        <v>6375400</v>
      </c>
      <c r="F3062" s="162">
        <v>691300</v>
      </c>
    </row>
    <row r="3063" spans="1:6">
      <c r="A3063" s="162" t="s">
        <v>100</v>
      </c>
      <c r="B3063" s="162" t="s">
        <v>158</v>
      </c>
      <c r="C3063" s="162">
        <v>1954</v>
      </c>
      <c r="D3063" s="162">
        <v>9878000</v>
      </c>
      <c r="E3063" s="162">
        <v>6460800</v>
      </c>
      <c r="F3063" s="162">
        <v>705000</v>
      </c>
    </row>
    <row r="3064" spans="1:6">
      <c r="A3064" s="162" t="s">
        <v>100</v>
      </c>
      <c r="B3064" s="162" t="s">
        <v>158</v>
      </c>
      <c r="C3064" s="162">
        <v>1955</v>
      </c>
      <c r="D3064" s="162">
        <v>10004800</v>
      </c>
      <c r="E3064" s="162">
        <v>6547800</v>
      </c>
      <c r="F3064" s="162">
        <v>719000</v>
      </c>
    </row>
    <row r="3065" spans="1:6">
      <c r="A3065" s="162" t="s">
        <v>100</v>
      </c>
      <c r="B3065" s="162" t="s">
        <v>158</v>
      </c>
      <c r="C3065" s="162">
        <v>1956</v>
      </c>
      <c r="D3065" s="162">
        <v>10131900</v>
      </c>
      <c r="E3065" s="162">
        <v>6637000</v>
      </c>
      <c r="F3065" s="162">
        <v>734000</v>
      </c>
    </row>
    <row r="3066" spans="1:6">
      <c r="A3066" s="162" t="s">
        <v>100</v>
      </c>
      <c r="B3066" s="162" t="s">
        <v>158</v>
      </c>
      <c r="C3066" s="162">
        <v>1957</v>
      </c>
      <c r="D3066" s="162">
        <v>10261300</v>
      </c>
      <c r="E3066" s="162">
        <v>6730800</v>
      </c>
      <c r="F3066" s="162">
        <v>750000</v>
      </c>
    </row>
    <row r="3067" spans="1:6">
      <c r="A3067" s="162" t="s">
        <v>100</v>
      </c>
      <c r="B3067" s="162" t="s">
        <v>158</v>
      </c>
      <c r="C3067" s="162">
        <v>1958</v>
      </c>
      <c r="D3067" s="162">
        <v>10393800</v>
      </c>
      <c r="E3067" s="162">
        <v>6827400</v>
      </c>
      <c r="F3067" s="162">
        <v>767700</v>
      </c>
    </row>
    <row r="3068" spans="1:6">
      <c r="A3068" s="162" t="s">
        <v>100</v>
      </c>
      <c r="B3068" s="162" t="s">
        <v>158</v>
      </c>
      <c r="C3068" s="162">
        <v>1959</v>
      </c>
      <c r="D3068" s="162">
        <v>10526600</v>
      </c>
      <c r="E3068" s="162">
        <v>6923000</v>
      </c>
      <c r="F3068" s="162">
        <v>787300</v>
      </c>
    </row>
    <row r="3069" spans="1:6">
      <c r="A3069" s="162" t="s">
        <v>100</v>
      </c>
      <c r="B3069" s="162" t="s">
        <v>158</v>
      </c>
      <c r="C3069" s="162">
        <v>1960</v>
      </c>
      <c r="D3069" s="162">
        <v>10656600</v>
      </c>
      <c r="E3069" s="162">
        <v>7017500</v>
      </c>
      <c r="F3069" s="162">
        <v>806400</v>
      </c>
    </row>
    <row r="3070" spans="1:6">
      <c r="A3070" s="162" t="s">
        <v>100</v>
      </c>
      <c r="B3070" s="162" t="s">
        <v>158</v>
      </c>
      <c r="C3070" s="162">
        <v>1961</v>
      </c>
      <c r="D3070" s="162">
        <v>10869400</v>
      </c>
      <c r="E3070" s="162">
        <v>7176200</v>
      </c>
      <c r="F3070" s="162">
        <v>827300</v>
      </c>
    </row>
    <row r="3071" spans="1:6">
      <c r="A3071" s="162" t="s">
        <v>100</v>
      </c>
      <c r="B3071" s="162" t="s">
        <v>158</v>
      </c>
      <c r="C3071" s="162">
        <v>1962</v>
      </c>
      <c r="D3071" s="162">
        <v>11148300</v>
      </c>
      <c r="E3071" s="162">
        <v>7382700</v>
      </c>
      <c r="F3071" s="162">
        <v>848800</v>
      </c>
    </row>
    <row r="3072" spans="1:6">
      <c r="A3072" s="162" t="s">
        <v>100</v>
      </c>
      <c r="B3072" s="162" t="s">
        <v>158</v>
      </c>
      <c r="C3072" s="162">
        <v>1963</v>
      </c>
      <c r="D3072" s="162">
        <v>11389700</v>
      </c>
      <c r="E3072" s="162">
        <v>7552400</v>
      </c>
      <c r="F3072" s="162">
        <v>867600</v>
      </c>
    </row>
    <row r="3073" spans="1:6">
      <c r="A3073" s="162" t="s">
        <v>100</v>
      </c>
      <c r="B3073" s="162" t="s">
        <v>158</v>
      </c>
      <c r="C3073" s="162">
        <v>1964</v>
      </c>
      <c r="D3073" s="162">
        <v>11579300</v>
      </c>
      <c r="E3073" s="162">
        <v>7676100</v>
      </c>
      <c r="F3073" s="162">
        <v>886900</v>
      </c>
    </row>
    <row r="3074" spans="1:6">
      <c r="A3074" s="162" t="s">
        <v>100</v>
      </c>
      <c r="B3074" s="162" t="s">
        <v>158</v>
      </c>
      <c r="C3074" s="162">
        <v>1965</v>
      </c>
      <c r="D3074" s="162">
        <v>11713800</v>
      </c>
      <c r="E3074" s="162">
        <v>7755800</v>
      </c>
      <c r="F3074" s="162">
        <v>907500</v>
      </c>
    </row>
    <row r="3075" spans="1:6">
      <c r="A3075" s="162" t="s">
        <v>100</v>
      </c>
      <c r="B3075" s="162" t="s">
        <v>158</v>
      </c>
      <c r="C3075" s="162">
        <v>1966</v>
      </c>
      <c r="D3075" s="162">
        <v>11836900</v>
      </c>
      <c r="E3075" s="162">
        <v>7824300</v>
      </c>
      <c r="F3075" s="162">
        <v>928500</v>
      </c>
    </row>
    <row r="3076" spans="1:6">
      <c r="A3076" s="162" t="s">
        <v>100</v>
      </c>
      <c r="B3076" s="162" t="s">
        <v>158</v>
      </c>
      <c r="C3076" s="162">
        <v>1967</v>
      </c>
      <c r="D3076" s="162">
        <v>11984500</v>
      </c>
      <c r="E3076" s="162">
        <v>7906000</v>
      </c>
      <c r="F3076" s="162">
        <v>950000</v>
      </c>
    </row>
    <row r="3077" spans="1:6">
      <c r="A3077" s="162" t="s">
        <v>100</v>
      </c>
      <c r="B3077" s="162" t="s">
        <v>158</v>
      </c>
      <c r="C3077" s="162">
        <v>1968</v>
      </c>
      <c r="D3077" s="162">
        <v>12136400</v>
      </c>
      <c r="E3077" s="162">
        <v>7987600</v>
      </c>
      <c r="F3077" s="162">
        <v>972200</v>
      </c>
    </row>
    <row r="3078" spans="1:6">
      <c r="A3078" s="162" t="s">
        <v>100</v>
      </c>
      <c r="B3078" s="162" t="s">
        <v>158</v>
      </c>
      <c r="C3078" s="162">
        <v>1969</v>
      </c>
      <c r="D3078" s="162">
        <v>12273700</v>
      </c>
      <c r="E3078" s="162">
        <v>8056600</v>
      </c>
      <c r="F3078" s="162">
        <v>993700</v>
      </c>
    </row>
    <row r="3079" spans="1:6">
      <c r="A3079" s="162" t="s">
        <v>100</v>
      </c>
      <c r="B3079" s="162" t="s">
        <v>158</v>
      </c>
      <c r="C3079" s="162">
        <v>1970</v>
      </c>
      <c r="D3079" s="162">
        <v>12373700</v>
      </c>
      <c r="E3079" s="162">
        <v>8106600</v>
      </c>
      <c r="F3079" s="162">
        <v>1014300</v>
      </c>
    </row>
    <row r="3080" spans="1:6">
      <c r="A3080" s="162" t="s">
        <v>100</v>
      </c>
      <c r="B3080" s="162" t="s">
        <v>158</v>
      </c>
      <c r="C3080" s="162">
        <v>1971</v>
      </c>
      <c r="D3080" s="162">
        <v>12462800</v>
      </c>
      <c r="E3080" s="162">
        <v>8155600</v>
      </c>
      <c r="F3080" s="162">
        <v>1034000</v>
      </c>
    </row>
    <row r="3081" spans="1:6">
      <c r="A3081" s="162" t="s">
        <v>100</v>
      </c>
      <c r="B3081" s="162" t="s">
        <v>158</v>
      </c>
      <c r="C3081" s="162">
        <v>1972</v>
      </c>
      <c r="D3081" s="162">
        <v>12562300</v>
      </c>
      <c r="E3081" s="162">
        <v>8207600</v>
      </c>
      <c r="F3081" s="162">
        <v>1053600</v>
      </c>
    </row>
    <row r="3082" spans="1:6">
      <c r="A3082" s="162" t="s">
        <v>100</v>
      </c>
      <c r="B3082" s="162" t="s">
        <v>158</v>
      </c>
      <c r="C3082" s="162">
        <v>1973</v>
      </c>
      <c r="D3082" s="162">
        <v>12654300</v>
      </c>
      <c r="E3082" s="162">
        <v>8251200</v>
      </c>
      <c r="F3082" s="162">
        <v>1073400</v>
      </c>
    </row>
    <row r="3083" spans="1:6">
      <c r="A3083" s="162" t="s">
        <v>100</v>
      </c>
      <c r="B3083" s="162" t="s">
        <v>158</v>
      </c>
      <c r="C3083" s="162">
        <v>1974</v>
      </c>
      <c r="D3083" s="162">
        <v>12716200</v>
      </c>
      <c r="E3083" s="162">
        <v>8272500</v>
      </c>
      <c r="F3083" s="162">
        <v>1092400</v>
      </c>
    </row>
    <row r="3084" spans="1:6">
      <c r="A3084" s="162" t="s">
        <v>100</v>
      </c>
      <c r="B3084" s="162" t="s">
        <v>158</v>
      </c>
      <c r="C3084" s="162">
        <v>1975</v>
      </c>
      <c r="D3084" s="162">
        <v>12697900</v>
      </c>
      <c r="E3084" s="162">
        <v>8238300</v>
      </c>
      <c r="F3084" s="162">
        <v>1107300</v>
      </c>
    </row>
    <row r="3085" spans="1:6">
      <c r="A3085" s="162" t="s">
        <v>100</v>
      </c>
      <c r="B3085" s="162" t="s">
        <v>158</v>
      </c>
      <c r="C3085" s="162">
        <v>1976</v>
      </c>
      <c r="D3085" s="162">
        <v>12617700</v>
      </c>
      <c r="E3085" s="162">
        <v>8160700</v>
      </c>
      <c r="F3085" s="162">
        <v>1116600</v>
      </c>
    </row>
    <row r="3086" spans="1:6">
      <c r="A3086" s="162" t="s">
        <v>100</v>
      </c>
      <c r="B3086" s="162" t="s">
        <v>158</v>
      </c>
      <c r="C3086" s="162">
        <v>1977</v>
      </c>
      <c r="D3086" s="162">
        <v>12577000</v>
      </c>
      <c r="E3086" s="162">
        <v>8107300</v>
      </c>
      <c r="F3086" s="162">
        <v>1124800</v>
      </c>
    </row>
    <row r="3087" spans="1:6">
      <c r="A3087" s="162" t="s">
        <v>100</v>
      </c>
      <c r="B3087" s="162" t="s">
        <v>158</v>
      </c>
      <c r="C3087" s="162">
        <v>1978</v>
      </c>
      <c r="D3087" s="162">
        <v>12580700</v>
      </c>
      <c r="E3087" s="162">
        <v>8083400</v>
      </c>
      <c r="F3087" s="162">
        <v>1132900</v>
      </c>
    </row>
    <row r="3088" spans="1:6">
      <c r="A3088" s="162" t="s">
        <v>100</v>
      </c>
      <c r="B3088" s="162" t="s">
        <v>158</v>
      </c>
      <c r="C3088" s="162">
        <v>1979</v>
      </c>
      <c r="D3088" s="162">
        <v>12605700</v>
      </c>
      <c r="E3088" s="162">
        <v>8073800</v>
      </c>
      <c r="F3088" s="162">
        <v>1141200</v>
      </c>
    </row>
    <row r="3089" spans="1:6">
      <c r="A3089" s="162" t="s">
        <v>100</v>
      </c>
      <c r="B3089" s="162" t="s">
        <v>158</v>
      </c>
      <c r="C3089" s="162">
        <v>1980</v>
      </c>
      <c r="D3089" s="162">
        <v>12653400</v>
      </c>
      <c r="E3089" s="162">
        <v>8079700</v>
      </c>
      <c r="F3089" s="162">
        <v>1154300</v>
      </c>
    </row>
    <row r="3090" spans="1:6">
      <c r="A3090" s="162" t="s">
        <v>100</v>
      </c>
      <c r="B3090" s="162" t="s">
        <v>158</v>
      </c>
      <c r="C3090" s="162">
        <v>1981</v>
      </c>
      <c r="D3090" s="162">
        <v>12726400</v>
      </c>
      <c r="E3090" s="162">
        <v>8099700</v>
      </c>
      <c r="F3090" s="162">
        <v>1172000</v>
      </c>
    </row>
    <row r="3091" spans="1:6">
      <c r="A3091" s="162" t="s">
        <v>100</v>
      </c>
      <c r="B3091" s="162" t="s">
        <v>158</v>
      </c>
      <c r="C3091" s="162">
        <v>1982</v>
      </c>
      <c r="D3091" s="162">
        <v>12807700</v>
      </c>
      <c r="E3091" s="162">
        <v>8119900</v>
      </c>
      <c r="F3091" s="162">
        <v>1189700</v>
      </c>
    </row>
    <row r="3092" spans="1:6">
      <c r="A3092" s="162" t="s">
        <v>100</v>
      </c>
      <c r="B3092" s="162" t="s">
        <v>158</v>
      </c>
      <c r="C3092" s="162">
        <v>1983</v>
      </c>
      <c r="D3092" s="162">
        <v>12837600</v>
      </c>
      <c r="E3092" s="162">
        <v>8106900</v>
      </c>
      <c r="F3092" s="162">
        <v>1205100</v>
      </c>
    </row>
    <row r="3093" spans="1:6">
      <c r="A3093" s="162" t="s">
        <v>100</v>
      </c>
      <c r="B3093" s="162" t="s">
        <v>158</v>
      </c>
      <c r="C3093" s="162">
        <v>1984</v>
      </c>
      <c r="D3093" s="162">
        <v>12883800</v>
      </c>
      <c r="E3093" s="162">
        <v>8100500</v>
      </c>
      <c r="F3093" s="162">
        <v>1220000</v>
      </c>
    </row>
    <row r="3094" spans="1:6">
      <c r="A3094" s="162" t="s">
        <v>100</v>
      </c>
      <c r="B3094" s="162" t="s">
        <v>158</v>
      </c>
      <c r="C3094" s="162">
        <v>1985</v>
      </c>
      <c r="D3094" s="162">
        <v>12940600</v>
      </c>
      <c r="E3094" s="162">
        <v>8101600</v>
      </c>
      <c r="F3094" s="162">
        <v>1235200</v>
      </c>
    </row>
    <row r="3095" spans="1:6">
      <c r="A3095" s="162" t="s">
        <v>100</v>
      </c>
      <c r="B3095" s="162" t="s">
        <v>158</v>
      </c>
      <c r="C3095" s="162">
        <v>1986</v>
      </c>
      <c r="D3095" s="162">
        <v>13008200</v>
      </c>
      <c r="E3095" s="162">
        <v>8111800</v>
      </c>
      <c r="F3095" s="162">
        <v>1250000</v>
      </c>
    </row>
    <row r="3096" spans="1:6">
      <c r="A3096" s="162" t="s">
        <v>100</v>
      </c>
      <c r="B3096" s="162" t="s">
        <v>158</v>
      </c>
      <c r="C3096" s="162">
        <v>1987</v>
      </c>
      <c r="D3096" s="162">
        <v>13090200</v>
      </c>
      <c r="E3096" s="162">
        <v>8135000</v>
      </c>
      <c r="F3096" s="162">
        <v>1264100</v>
      </c>
    </row>
    <row r="3097" spans="1:6">
      <c r="A3097" s="162" t="s">
        <v>100</v>
      </c>
      <c r="B3097" s="162" t="s">
        <v>158</v>
      </c>
      <c r="C3097" s="162">
        <v>1988</v>
      </c>
      <c r="D3097" s="162">
        <v>13186800</v>
      </c>
      <c r="E3097" s="162">
        <v>8171500</v>
      </c>
      <c r="F3097" s="162">
        <v>1277700</v>
      </c>
    </row>
    <row r="3098" spans="1:6">
      <c r="A3098" s="162" t="s">
        <v>100</v>
      </c>
      <c r="B3098" s="162" t="s">
        <v>158</v>
      </c>
      <c r="C3098" s="162">
        <v>1989</v>
      </c>
      <c r="D3098" s="162">
        <v>13293800</v>
      </c>
      <c r="E3098" s="162">
        <v>8219300</v>
      </c>
      <c r="F3098" s="162">
        <v>1291700</v>
      </c>
    </row>
    <row r="3099" spans="1:6">
      <c r="A3099" s="162" t="s">
        <v>100</v>
      </c>
      <c r="B3099" s="162" t="s">
        <v>158</v>
      </c>
      <c r="C3099" s="162">
        <v>1990</v>
      </c>
      <c r="D3099" s="162">
        <v>13424400</v>
      </c>
      <c r="E3099" s="162">
        <v>8287000</v>
      </c>
      <c r="F3099" s="162">
        <v>1305500</v>
      </c>
    </row>
    <row r="3100" spans="1:6">
      <c r="A3100" s="162" t="s">
        <v>100</v>
      </c>
      <c r="B3100" s="162" t="s">
        <v>158</v>
      </c>
      <c r="C3100" s="162">
        <v>1991</v>
      </c>
      <c r="D3100" s="162">
        <v>13584600</v>
      </c>
      <c r="E3100" s="162">
        <v>8380200</v>
      </c>
      <c r="F3100" s="162">
        <v>1319400</v>
      </c>
    </row>
    <row r="3101" spans="1:6">
      <c r="A3101" s="162" t="s">
        <v>100</v>
      </c>
      <c r="B3101" s="162" t="s">
        <v>158</v>
      </c>
      <c r="C3101" s="162">
        <v>1992</v>
      </c>
      <c r="D3101" s="162">
        <v>13750300</v>
      </c>
      <c r="E3101" s="162">
        <v>8472100</v>
      </c>
      <c r="F3101" s="162">
        <v>1332200</v>
      </c>
    </row>
    <row r="3102" spans="1:6">
      <c r="A3102" s="162" t="s">
        <v>100</v>
      </c>
      <c r="B3102" s="162" t="s">
        <v>158</v>
      </c>
      <c r="C3102" s="162">
        <v>1993</v>
      </c>
      <c r="D3102" s="162">
        <v>13876600</v>
      </c>
      <c r="E3102" s="162">
        <v>8552000</v>
      </c>
      <c r="F3102" s="162">
        <v>1346300</v>
      </c>
    </row>
    <row r="3103" spans="1:6">
      <c r="A3103" s="162" t="s">
        <v>100</v>
      </c>
      <c r="B3103" s="162" t="s">
        <v>158</v>
      </c>
      <c r="C3103" s="162">
        <v>1994</v>
      </c>
      <c r="D3103" s="162">
        <v>13987600</v>
      </c>
      <c r="E3103" s="162">
        <v>8621100</v>
      </c>
      <c r="F3103" s="162">
        <v>1361200</v>
      </c>
    </row>
    <row r="3104" spans="1:6">
      <c r="A3104" s="162" t="s">
        <v>100</v>
      </c>
      <c r="B3104" s="162" t="s">
        <v>158</v>
      </c>
      <c r="C3104" s="162">
        <v>1995</v>
      </c>
      <c r="D3104" s="162">
        <v>14081700</v>
      </c>
      <c r="E3104" s="162">
        <v>8681000</v>
      </c>
      <c r="F3104" s="162">
        <v>1376600</v>
      </c>
    </row>
    <row r="3105" spans="1:6">
      <c r="A3105" s="162" t="s">
        <v>100</v>
      </c>
      <c r="B3105" s="162" t="s">
        <v>158</v>
      </c>
      <c r="C3105" s="162">
        <v>1996</v>
      </c>
      <c r="D3105" s="162">
        <v>14144000</v>
      </c>
      <c r="E3105" s="162">
        <v>8722000</v>
      </c>
      <c r="F3105" s="162">
        <v>1390200</v>
      </c>
    </row>
    <row r="3106" spans="1:6">
      <c r="A3106" s="162" t="s">
        <v>100</v>
      </c>
      <c r="B3106" s="162" t="s">
        <v>158</v>
      </c>
      <c r="C3106" s="162">
        <v>1997</v>
      </c>
      <c r="D3106" s="162">
        <v>14177600</v>
      </c>
      <c r="E3106" s="162">
        <v>8742700</v>
      </c>
      <c r="F3106" s="162">
        <v>1402900</v>
      </c>
    </row>
    <row r="3107" spans="1:6">
      <c r="A3107" s="162" t="s">
        <v>100</v>
      </c>
      <c r="B3107" s="162" t="s">
        <v>158</v>
      </c>
      <c r="C3107" s="162">
        <v>1998</v>
      </c>
      <c r="D3107" s="162">
        <v>14263776</v>
      </c>
      <c r="E3107" s="162">
        <v>8788766</v>
      </c>
      <c r="F3107" s="162">
        <v>1417474</v>
      </c>
    </row>
    <row r="3108" spans="1:6">
      <c r="A3108" s="162" t="s">
        <v>100</v>
      </c>
      <c r="B3108" s="162" t="s">
        <v>158</v>
      </c>
      <c r="C3108" s="162">
        <v>1999</v>
      </c>
      <c r="D3108" s="162">
        <v>14333476</v>
      </c>
      <c r="E3108" s="162">
        <v>8828842</v>
      </c>
      <c r="F3108" s="162">
        <v>1433929</v>
      </c>
    </row>
    <row r="3109" spans="1:6">
      <c r="A3109" s="162" t="s">
        <v>100</v>
      </c>
      <c r="B3109" s="162" t="s">
        <v>158</v>
      </c>
      <c r="C3109" s="162">
        <v>2000</v>
      </c>
      <c r="D3109" s="162">
        <v>14418084</v>
      </c>
      <c r="E3109" s="162">
        <v>8874740</v>
      </c>
      <c r="F3109" s="162">
        <v>1451842</v>
      </c>
    </row>
    <row r="3110" spans="1:6">
      <c r="A3110" s="162" t="s">
        <v>100</v>
      </c>
      <c r="B3110" s="162" t="s">
        <v>158</v>
      </c>
      <c r="C3110" s="162">
        <v>2001</v>
      </c>
      <c r="D3110" s="162">
        <v>14520678</v>
      </c>
      <c r="E3110" s="162">
        <v>8926609</v>
      </c>
      <c r="F3110" s="162">
        <v>1472883</v>
      </c>
    </row>
    <row r="3111" spans="1:6">
      <c r="A3111" s="162" t="s">
        <v>100</v>
      </c>
      <c r="B3111" s="162" t="s">
        <v>158</v>
      </c>
      <c r="C3111" s="162">
        <v>2002</v>
      </c>
      <c r="D3111" s="162">
        <v>14627706</v>
      </c>
      <c r="E3111" s="162">
        <v>8956635</v>
      </c>
      <c r="F3111" s="162">
        <v>1516289</v>
      </c>
    </row>
    <row r="3112" spans="1:6">
      <c r="A3112" s="162" t="s">
        <v>115</v>
      </c>
      <c r="B3112" s="162" t="s">
        <v>159</v>
      </c>
      <c r="C3112" s="162">
        <v>1981</v>
      </c>
      <c r="D3112" s="162">
        <v>8120900</v>
      </c>
      <c r="E3112" s="162">
        <v>6265800</v>
      </c>
      <c r="F3112" s="162">
        <v>248000</v>
      </c>
    </row>
    <row r="3113" spans="1:6">
      <c r="A3113" s="162" t="s">
        <v>115</v>
      </c>
      <c r="B3113" s="162" t="s">
        <v>159</v>
      </c>
      <c r="C3113" s="162">
        <v>1982</v>
      </c>
      <c r="D3113" s="162">
        <v>8346400</v>
      </c>
      <c r="E3113" s="162">
        <v>6422700</v>
      </c>
      <c r="F3113" s="162">
        <v>252700</v>
      </c>
    </row>
    <row r="3114" spans="1:6">
      <c r="A3114" s="162" t="s">
        <v>115</v>
      </c>
      <c r="B3114" s="162" t="s">
        <v>159</v>
      </c>
      <c r="C3114" s="162">
        <v>1983</v>
      </c>
      <c r="D3114" s="162">
        <v>8717500</v>
      </c>
      <c r="E3114" s="162">
        <v>6687900</v>
      </c>
      <c r="F3114" s="162">
        <v>261600</v>
      </c>
    </row>
    <row r="3115" spans="1:6">
      <c r="A3115" s="162" t="s">
        <v>115</v>
      </c>
      <c r="B3115" s="162" t="s">
        <v>159</v>
      </c>
      <c r="C3115" s="162">
        <v>1985</v>
      </c>
      <c r="D3115" s="162">
        <v>9116100</v>
      </c>
      <c r="E3115" s="162">
        <v>6983300</v>
      </c>
      <c r="F3115" s="162">
        <v>270900</v>
      </c>
    </row>
    <row r="3116" spans="1:6">
      <c r="A3116" s="162" t="s">
        <v>115</v>
      </c>
      <c r="B3116" s="162" t="s">
        <v>159</v>
      </c>
      <c r="C3116" s="162">
        <v>1986</v>
      </c>
      <c r="D3116" s="162">
        <v>9415800</v>
      </c>
      <c r="E3116" s="162">
        <v>7213300</v>
      </c>
      <c r="F3116" s="162">
        <v>279500</v>
      </c>
    </row>
    <row r="3117" spans="1:6">
      <c r="A3117" s="162" t="s">
        <v>115</v>
      </c>
      <c r="B3117" s="162" t="s">
        <v>159</v>
      </c>
      <c r="C3117" s="162">
        <v>1987</v>
      </c>
      <c r="D3117" s="162">
        <v>9723300</v>
      </c>
      <c r="E3117" s="162">
        <v>7451000</v>
      </c>
      <c r="F3117" s="162">
        <v>290000</v>
      </c>
    </row>
    <row r="3118" spans="1:6">
      <c r="A3118" s="162" t="s">
        <v>115</v>
      </c>
      <c r="B3118" s="162" t="s">
        <v>159</v>
      </c>
      <c r="C3118" s="162">
        <v>1988</v>
      </c>
      <c r="D3118" s="162">
        <v>10023700</v>
      </c>
      <c r="E3118" s="162">
        <v>7683000</v>
      </c>
      <c r="F3118" s="162">
        <v>301800</v>
      </c>
    </row>
    <row r="3119" spans="1:6">
      <c r="A3119" s="162" t="s">
        <v>115</v>
      </c>
      <c r="B3119" s="162" t="s">
        <v>159</v>
      </c>
      <c r="C3119" s="162">
        <v>1989</v>
      </c>
      <c r="D3119" s="162">
        <v>10317900</v>
      </c>
      <c r="E3119" s="162">
        <v>7909400</v>
      </c>
      <c r="F3119" s="162">
        <v>316100</v>
      </c>
    </row>
    <row r="3120" spans="1:6">
      <c r="A3120" s="162" t="s">
        <v>115</v>
      </c>
      <c r="B3120" s="162" t="s">
        <v>159</v>
      </c>
      <c r="C3120" s="162">
        <v>1990</v>
      </c>
      <c r="D3120" s="162">
        <v>10463900</v>
      </c>
      <c r="E3120" s="162">
        <v>8022700</v>
      </c>
      <c r="F3120" s="162">
        <v>323800</v>
      </c>
    </row>
    <row r="3121" spans="1:6">
      <c r="A3121" s="162" t="s">
        <v>115</v>
      </c>
      <c r="B3121" s="162" t="s">
        <v>159</v>
      </c>
      <c r="C3121" s="162">
        <v>1991</v>
      </c>
      <c r="D3121" s="162">
        <v>10684700</v>
      </c>
      <c r="E3121" s="162">
        <v>8199000</v>
      </c>
      <c r="F3121" s="162">
        <v>335600</v>
      </c>
    </row>
    <row r="3122" spans="1:6">
      <c r="A3122" s="162" t="s">
        <v>115</v>
      </c>
      <c r="B3122" s="162" t="s">
        <v>159</v>
      </c>
      <c r="C3122" s="162">
        <v>1992</v>
      </c>
      <c r="D3122" s="162">
        <v>11109900</v>
      </c>
      <c r="E3122" s="162">
        <v>8519500</v>
      </c>
      <c r="F3122" s="162">
        <v>344900</v>
      </c>
    </row>
    <row r="3123" spans="1:6">
      <c r="A3123" s="162" t="s">
        <v>115</v>
      </c>
      <c r="B3123" s="162" t="s">
        <v>159</v>
      </c>
      <c r="C3123" s="162">
        <v>1993</v>
      </c>
      <c r="D3123" s="162">
        <v>11111000</v>
      </c>
      <c r="E3123" s="162">
        <v>8534100</v>
      </c>
      <c r="F3123" s="162">
        <v>340800</v>
      </c>
    </row>
    <row r="3124" spans="1:6">
      <c r="A3124" s="162" t="s">
        <v>115</v>
      </c>
      <c r="B3124" s="162" t="s">
        <v>159</v>
      </c>
      <c r="C3124" s="162">
        <v>1994</v>
      </c>
      <c r="D3124" s="162">
        <v>11375800</v>
      </c>
      <c r="E3124" s="162">
        <v>8752300</v>
      </c>
      <c r="F3124" s="162">
        <v>342400</v>
      </c>
    </row>
    <row r="3125" spans="1:6">
      <c r="A3125" s="162" t="s">
        <v>115</v>
      </c>
      <c r="B3125" s="162" t="s">
        <v>159</v>
      </c>
      <c r="C3125" s="162">
        <v>1995</v>
      </c>
      <c r="D3125" s="162">
        <v>11515000</v>
      </c>
      <c r="E3125" s="162">
        <v>8859100</v>
      </c>
      <c r="F3125" s="162">
        <v>343400</v>
      </c>
    </row>
    <row r="3126" spans="1:6">
      <c r="A3126" s="162" t="s">
        <v>115</v>
      </c>
      <c r="B3126" s="162" t="s">
        <v>159</v>
      </c>
      <c r="C3126" s="162">
        <v>1998</v>
      </c>
      <c r="D3126" s="162">
        <v>11877229</v>
      </c>
      <c r="E3126" s="162">
        <v>9148270</v>
      </c>
      <c r="F3126" s="162">
        <v>325576</v>
      </c>
    </row>
    <row r="3127" spans="1:6">
      <c r="A3127" s="162" t="s">
        <v>115</v>
      </c>
      <c r="B3127" s="162" t="s">
        <v>159</v>
      </c>
      <c r="C3127" s="162">
        <v>1999</v>
      </c>
      <c r="D3127" s="162">
        <v>12128106</v>
      </c>
      <c r="E3127" s="162">
        <v>9326441</v>
      </c>
      <c r="F3127" s="162">
        <v>333405</v>
      </c>
    </row>
    <row r="3128" spans="1:6">
      <c r="A3128" s="162" t="s">
        <v>115</v>
      </c>
      <c r="B3128" s="162" t="s">
        <v>159</v>
      </c>
      <c r="C3128" s="162">
        <v>2000</v>
      </c>
      <c r="D3128" s="162">
        <v>12376747</v>
      </c>
      <c r="E3128" s="162">
        <v>9490104</v>
      </c>
      <c r="F3128" s="162">
        <v>345163</v>
      </c>
    </row>
    <row r="3129" spans="1:6">
      <c r="A3129" s="162" t="s">
        <v>115</v>
      </c>
      <c r="B3129" s="162" t="s">
        <v>159</v>
      </c>
      <c r="C3129" s="162">
        <v>2001</v>
      </c>
      <c r="D3129" s="162">
        <v>12625526</v>
      </c>
      <c r="E3129" s="162">
        <v>9645103</v>
      </c>
      <c r="F3129" s="162">
        <v>356154</v>
      </c>
    </row>
    <row r="3130" spans="1:6">
      <c r="A3130" s="162" t="s">
        <v>115</v>
      </c>
      <c r="B3130" s="162" t="s">
        <v>159</v>
      </c>
      <c r="C3130" s="162">
        <v>2002</v>
      </c>
      <c r="D3130" s="162">
        <v>12882031</v>
      </c>
      <c r="E3130" s="162">
        <v>9803851</v>
      </c>
      <c r="F3130" s="162">
        <v>362548</v>
      </c>
    </row>
    <row r="3131" spans="1:6">
      <c r="A3131" s="162" t="s">
        <v>115</v>
      </c>
      <c r="B3131" s="162" t="s">
        <v>159</v>
      </c>
      <c r="C3131" s="162">
        <v>2003</v>
      </c>
      <c r="D3131" s="162">
        <v>13146450</v>
      </c>
      <c r="E3131" s="162">
        <v>9964367</v>
      </c>
      <c r="F3131" s="162">
        <v>365056</v>
      </c>
    </row>
    <row r="3132" spans="1:6">
      <c r="A3132" s="162" t="s">
        <v>115</v>
      </c>
      <c r="B3132" s="162" t="s">
        <v>160</v>
      </c>
      <c r="C3132" s="162">
        <v>1981</v>
      </c>
      <c r="D3132" s="162">
        <v>5868000</v>
      </c>
      <c r="E3132" s="162">
        <v>4471800</v>
      </c>
      <c r="F3132" s="162">
        <v>174900</v>
      </c>
    </row>
    <row r="3133" spans="1:6">
      <c r="A3133" s="162" t="s">
        <v>115</v>
      </c>
      <c r="B3133" s="162" t="s">
        <v>160</v>
      </c>
      <c r="C3133" s="162">
        <v>1982</v>
      </c>
      <c r="D3133" s="162">
        <v>6010300</v>
      </c>
      <c r="E3133" s="162">
        <v>4565000</v>
      </c>
      <c r="F3133" s="162">
        <v>177600</v>
      </c>
    </row>
    <row r="3134" spans="1:6">
      <c r="A3134" s="162" t="s">
        <v>115</v>
      </c>
      <c r="B3134" s="162" t="s">
        <v>160</v>
      </c>
      <c r="C3134" s="162">
        <v>1983</v>
      </c>
      <c r="D3134" s="162">
        <v>6225800</v>
      </c>
      <c r="E3134" s="162">
        <v>4712800</v>
      </c>
      <c r="F3134" s="162">
        <v>183500</v>
      </c>
    </row>
    <row r="3135" spans="1:6">
      <c r="A3135" s="162" t="s">
        <v>115</v>
      </c>
      <c r="B3135" s="162" t="s">
        <v>160</v>
      </c>
      <c r="C3135" s="162">
        <v>1985</v>
      </c>
      <c r="D3135" s="162">
        <v>6449200</v>
      </c>
      <c r="E3135" s="162">
        <v>4874300</v>
      </c>
      <c r="F3135" s="162">
        <v>188600</v>
      </c>
    </row>
    <row r="3136" spans="1:6">
      <c r="A3136" s="162" t="s">
        <v>115</v>
      </c>
      <c r="B3136" s="162" t="s">
        <v>160</v>
      </c>
      <c r="C3136" s="162">
        <v>1986</v>
      </c>
      <c r="D3136" s="162">
        <v>6617600</v>
      </c>
      <c r="E3136" s="162">
        <v>4999000</v>
      </c>
      <c r="F3136" s="162">
        <v>194200</v>
      </c>
    </row>
    <row r="3137" spans="1:6">
      <c r="A3137" s="162" t="s">
        <v>115</v>
      </c>
      <c r="B3137" s="162" t="s">
        <v>160</v>
      </c>
      <c r="C3137" s="162">
        <v>1987</v>
      </c>
      <c r="D3137" s="162">
        <v>6789400</v>
      </c>
      <c r="E3137" s="162">
        <v>5127400</v>
      </c>
      <c r="F3137" s="162">
        <v>201300</v>
      </c>
    </row>
    <row r="3138" spans="1:6">
      <c r="A3138" s="162" t="s">
        <v>115</v>
      </c>
      <c r="B3138" s="162" t="s">
        <v>160</v>
      </c>
      <c r="C3138" s="162">
        <v>1988</v>
      </c>
      <c r="D3138" s="162">
        <v>6955100</v>
      </c>
      <c r="E3138" s="162">
        <v>5250500</v>
      </c>
      <c r="F3138" s="162">
        <v>209500</v>
      </c>
    </row>
    <row r="3139" spans="1:6">
      <c r="A3139" s="162" t="s">
        <v>115</v>
      </c>
      <c r="B3139" s="162" t="s">
        <v>160</v>
      </c>
      <c r="C3139" s="162">
        <v>1989</v>
      </c>
      <c r="D3139" s="162">
        <v>7129100</v>
      </c>
      <c r="E3139" s="162">
        <v>5377700</v>
      </c>
      <c r="F3139" s="162">
        <v>218100</v>
      </c>
    </row>
    <row r="3140" spans="1:6">
      <c r="A3140" s="162" t="s">
        <v>115</v>
      </c>
      <c r="B3140" s="162" t="s">
        <v>160</v>
      </c>
      <c r="C3140" s="162">
        <v>1990</v>
      </c>
      <c r="D3140" s="162">
        <v>7313800</v>
      </c>
      <c r="E3140" s="162">
        <v>5510700</v>
      </c>
      <c r="F3140" s="162">
        <v>227100</v>
      </c>
    </row>
    <row r="3141" spans="1:6">
      <c r="A3141" s="162" t="s">
        <v>115</v>
      </c>
      <c r="B3141" s="162" t="s">
        <v>160</v>
      </c>
      <c r="C3141" s="162">
        <v>1991</v>
      </c>
      <c r="D3141" s="162">
        <v>7494700</v>
      </c>
      <c r="E3141" s="162">
        <v>5643000</v>
      </c>
      <c r="F3141" s="162">
        <v>231100</v>
      </c>
    </row>
    <row r="3142" spans="1:6">
      <c r="A3142" s="162" t="s">
        <v>115</v>
      </c>
      <c r="B3142" s="162" t="s">
        <v>160</v>
      </c>
      <c r="C3142" s="162">
        <v>1992</v>
      </c>
      <c r="D3142" s="162">
        <v>7691100</v>
      </c>
      <c r="E3142" s="162">
        <v>5783000</v>
      </c>
      <c r="F3142" s="162">
        <v>238000</v>
      </c>
    </row>
    <row r="3143" spans="1:6">
      <c r="A3143" s="162" t="s">
        <v>115</v>
      </c>
      <c r="B3143" s="162" t="s">
        <v>160</v>
      </c>
      <c r="C3143" s="162">
        <v>1993</v>
      </c>
      <c r="D3143" s="162">
        <v>7894600</v>
      </c>
      <c r="E3143" s="162">
        <v>5920200</v>
      </c>
      <c r="F3143" s="162">
        <v>238300</v>
      </c>
    </row>
    <row r="3144" spans="1:6">
      <c r="A3144" s="162" t="s">
        <v>115</v>
      </c>
      <c r="B3144" s="162" t="s">
        <v>160</v>
      </c>
      <c r="C3144" s="162">
        <v>1994</v>
      </c>
      <c r="D3144" s="162">
        <v>8090400</v>
      </c>
      <c r="E3144" s="162">
        <v>6064500</v>
      </c>
      <c r="F3144" s="162">
        <v>235800</v>
      </c>
    </row>
    <row r="3145" spans="1:6">
      <c r="A3145" s="162" t="s">
        <v>115</v>
      </c>
      <c r="B3145" s="162" t="s">
        <v>160</v>
      </c>
      <c r="C3145" s="162">
        <v>1995</v>
      </c>
      <c r="D3145" s="162">
        <v>8962500</v>
      </c>
      <c r="E3145" s="162">
        <v>6749000</v>
      </c>
      <c r="F3145" s="162">
        <v>257100</v>
      </c>
    </row>
    <row r="3146" spans="1:6">
      <c r="A3146" s="162" t="s">
        <v>115</v>
      </c>
      <c r="B3146" s="162" t="s">
        <v>160</v>
      </c>
      <c r="C3146" s="162">
        <v>1996</v>
      </c>
      <c r="D3146" s="162">
        <v>9132900</v>
      </c>
      <c r="E3146" s="162">
        <v>6862800</v>
      </c>
      <c r="F3146" s="162">
        <v>260500</v>
      </c>
    </row>
    <row r="3147" spans="1:6">
      <c r="A3147" s="162" t="s">
        <v>115</v>
      </c>
      <c r="B3147" s="162" t="s">
        <v>160</v>
      </c>
      <c r="C3147" s="162">
        <v>1997</v>
      </c>
      <c r="D3147" s="162">
        <v>9286800</v>
      </c>
      <c r="E3147" s="162">
        <v>6961100</v>
      </c>
      <c r="F3147" s="162">
        <v>265400</v>
      </c>
    </row>
    <row r="3148" spans="1:6">
      <c r="A3148" s="162" t="s">
        <v>115</v>
      </c>
      <c r="B3148" s="162" t="s">
        <v>160</v>
      </c>
      <c r="C3148" s="162">
        <v>1998</v>
      </c>
      <c r="D3148" s="162">
        <v>9415400</v>
      </c>
      <c r="E3148" s="162">
        <v>7040100</v>
      </c>
      <c r="F3148" s="162">
        <v>271600</v>
      </c>
    </row>
    <row r="3149" spans="1:6">
      <c r="A3149" s="162" t="s">
        <v>115</v>
      </c>
      <c r="B3149" s="162" t="s">
        <v>161</v>
      </c>
      <c r="C3149" s="162">
        <v>1981</v>
      </c>
      <c r="D3149" s="162">
        <v>100339400</v>
      </c>
      <c r="E3149" s="162">
        <v>64701800</v>
      </c>
      <c r="F3149" s="162">
        <v>7758700</v>
      </c>
    </row>
    <row r="3150" spans="1:6">
      <c r="A3150" s="162" t="s">
        <v>115</v>
      </c>
      <c r="B3150" s="162" t="s">
        <v>161</v>
      </c>
      <c r="C3150" s="162">
        <v>1982</v>
      </c>
      <c r="D3150" s="162">
        <v>100715000</v>
      </c>
      <c r="E3150" s="162">
        <v>64797100</v>
      </c>
      <c r="F3150" s="162">
        <v>7843300</v>
      </c>
    </row>
    <row r="3151" spans="1:6">
      <c r="A3151" s="162" t="s">
        <v>115</v>
      </c>
      <c r="B3151" s="162" t="s">
        <v>161</v>
      </c>
      <c r="C3151" s="162">
        <v>1983</v>
      </c>
      <c r="D3151" s="162">
        <v>101288300</v>
      </c>
      <c r="E3151" s="162">
        <v>65053200</v>
      </c>
      <c r="F3151" s="162">
        <v>8076400</v>
      </c>
    </row>
    <row r="3152" spans="1:6">
      <c r="A3152" s="162" t="s">
        <v>115</v>
      </c>
      <c r="B3152" s="162" t="s">
        <v>161</v>
      </c>
      <c r="C3152" s="162">
        <v>1985</v>
      </c>
      <c r="D3152" s="162">
        <v>101828200</v>
      </c>
      <c r="E3152" s="162">
        <v>65369500</v>
      </c>
      <c r="F3152" s="162">
        <v>8342000</v>
      </c>
    </row>
    <row r="3153" spans="1:6">
      <c r="A3153" s="162" t="s">
        <v>115</v>
      </c>
      <c r="B3153" s="162" t="s">
        <v>161</v>
      </c>
      <c r="C3153" s="162">
        <v>1986</v>
      </c>
      <c r="D3153" s="162">
        <v>102153200</v>
      </c>
      <c r="E3153" s="162">
        <v>65597200</v>
      </c>
      <c r="F3153" s="162">
        <v>8560000</v>
      </c>
    </row>
    <row r="3154" spans="1:6">
      <c r="A3154" s="162" t="s">
        <v>115</v>
      </c>
      <c r="B3154" s="162" t="s">
        <v>161</v>
      </c>
      <c r="C3154" s="162">
        <v>1987</v>
      </c>
      <c r="D3154" s="162">
        <v>102475100</v>
      </c>
      <c r="E3154" s="162">
        <v>65814700</v>
      </c>
      <c r="F3154" s="162">
        <v>8818700</v>
      </c>
    </row>
    <row r="3155" spans="1:6">
      <c r="A3155" s="162" t="s">
        <v>115</v>
      </c>
      <c r="B3155" s="162" t="s">
        <v>161</v>
      </c>
      <c r="C3155" s="162">
        <v>1988</v>
      </c>
      <c r="D3155" s="162">
        <v>102755300</v>
      </c>
      <c r="E3155" s="162">
        <v>66007500</v>
      </c>
      <c r="F3155" s="162">
        <v>9091600</v>
      </c>
    </row>
    <row r="3156" spans="1:6">
      <c r="A3156" s="162" t="s">
        <v>115</v>
      </c>
      <c r="B3156" s="162" t="s">
        <v>161</v>
      </c>
      <c r="C3156" s="162">
        <v>1989</v>
      </c>
      <c r="D3156" s="162">
        <v>103030900</v>
      </c>
      <c r="E3156" s="162">
        <v>66215400</v>
      </c>
      <c r="F3156" s="162">
        <v>9343900</v>
      </c>
    </row>
    <row r="3157" spans="1:6">
      <c r="A3157" s="162" t="s">
        <v>115</v>
      </c>
      <c r="B3157" s="162" t="s">
        <v>161</v>
      </c>
      <c r="C3157" s="162">
        <v>1990</v>
      </c>
      <c r="D3157" s="162">
        <v>103273500</v>
      </c>
      <c r="E3157" s="162">
        <v>66378200</v>
      </c>
      <c r="F3157" s="162">
        <v>9549900</v>
      </c>
    </row>
    <row r="3158" spans="1:6">
      <c r="A3158" s="162" t="s">
        <v>115</v>
      </c>
      <c r="B3158" s="162" t="s">
        <v>161</v>
      </c>
      <c r="C3158" s="162">
        <v>1991</v>
      </c>
      <c r="D3158" s="162">
        <v>103491500</v>
      </c>
      <c r="E3158" s="162">
        <v>66459300</v>
      </c>
      <c r="F3158" s="162">
        <v>9680600</v>
      </c>
    </row>
    <row r="3159" spans="1:6">
      <c r="A3159" s="162" t="s">
        <v>115</v>
      </c>
      <c r="B3159" s="162" t="s">
        <v>161</v>
      </c>
      <c r="C3159" s="162">
        <v>1992</v>
      </c>
      <c r="D3159" s="162">
        <v>103791500</v>
      </c>
      <c r="E3159" s="162">
        <v>66546900</v>
      </c>
      <c r="F3159" s="162">
        <v>9725000</v>
      </c>
    </row>
    <row r="3160" spans="1:6">
      <c r="A3160" s="162" t="s">
        <v>115</v>
      </c>
      <c r="B3160" s="162" t="s">
        <v>161</v>
      </c>
      <c r="C3160" s="162">
        <v>1993</v>
      </c>
      <c r="D3160" s="162">
        <v>103849200</v>
      </c>
      <c r="E3160" s="162">
        <v>66459400</v>
      </c>
      <c r="F3160" s="162">
        <v>9660000</v>
      </c>
    </row>
    <row r="3161" spans="1:6">
      <c r="A3161" s="162" t="s">
        <v>115</v>
      </c>
      <c r="B3161" s="162" t="s">
        <v>161</v>
      </c>
      <c r="C3161" s="162">
        <v>1994</v>
      </c>
      <c r="D3161" s="162">
        <v>103333600</v>
      </c>
      <c r="E3161" s="162">
        <v>65985600</v>
      </c>
      <c r="F3161" s="162">
        <v>9523000</v>
      </c>
    </row>
    <row r="3162" spans="1:6">
      <c r="A3162" s="162" t="s">
        <v>115</v>
      </c>
      <c r="B3162" s="162" t="s">
        <v>161</v>
      </c>
      <c r="C3162" s="162">
        <v>1995</v>
      </c>
      <c r="D3162" s="162">
        <v>102553300</v>
      </c>
      <c r="E3162" s="162">
        <v>65320700</v>
      </c>
      <c r="F3162" s="162">
        <v>9458300</v>
      </c>
    </row>
    <row r="3163" spans="1:6">
      <c r="A3163" s="162" t="s">
        <v>115</v>
      </c>
      <c r="B3163" s="162" t="s">
        <v>161</v>
      </c>
      <c r="C3163" s="162">
        <v>1996</v>
      </c>
      <c r="D3163" s="162">
        <v>101718200</v>
      </c>
      <c r="E3163" s="162">
        <v>64602300</v>
      </c>
      <c r="F3163" s="162">
        <v>9504300</v>
      </c>
    </row>
    <row r="3164" spans="1:6">
      <c r="A3164" s="162" t="s">
        <v>115</v>
      </c>
      <c r="B3164" s="162" t="s">
        <v>161</v>
      </c>
      <c r="C3164" s="162">
        <v>1997</v>
      </c>
      <c r="D3164" s="162">
        <v>100884100</v>
      </c>
      <c r="E3164" s="162">
        <v>63875300</v>
      </c>
      <c r="F3164" s="162">
        <v>9673700</v>
      </c>
    </row>
    <row r="3165" spans="1:6">
      <c r="A3165" s="162" t="s">
        <v>115</v>
      </c>
      <c r="B3165" s="162" t="s">
        <v>161</v>
      </c>
      <c r="C3165" s="162">
        <v>1998</v>
      </c>
      <c r="D3165" s="162">
        <v>100096000</v>
      </c>
      <c r="E3165" s="162">
        <v>63162600</v>
      </c>
      <c r="F3165" s="162">
        <v>9902200</v>
      </c>
    </row>
    <row r="3166" spans="1:6">
      <c r="A3166" s="162" t="s">
        <v>115</v>
      </c>
      <c r="B3166" s="162" t="s">
        <v>161</v>
      </c>
      <c r="C3166" s="162">
        <v>1999</v>
      </c>
      <c r="D3166" s="162">
        <v>99307500</v>
      </c>
      <c r="E3166" s="162">
        <v>62422000</v>
      </c>
      <c r="F3166" s="162">
        <v>10081000</v>
      </c>
    </row>
    <row r="3167" spans="1:6">
      <c r="A3167" s="162" t="s">
        <v>115</v>
      </c>
      <c r="B3167" s="162" t="s">
        <v>161</v>
      </c>
      <c r="C3167" s="162">
        <v>2000</v>
      </c>
      <c r="D3167" s="162">
        <v>98492800</v>
      </c>
      <c r="E3167" s="162">
        <v>61650200</v>
      </c>
      <c r="F3167" s="162">
        <v>10179200</v>
      </c>
    </row>
    <row r="3168" spans="1:6">
      <c r="A3168" s="162" t="s">
        <v>115</v>
      </c>
      <c r="B3168" s="162" t="s">
        <v>161</v>
      </c>
      <c r="C3168" s="162">
        <v>2001</v>
      </c>
      <c r="D3168" s="162">
        <v>97660488</v>
      </c>
      <c r="E3168" s="162">
        <v>60869603</v>
      </c>
      <c r="F3168" s="162">
        <v>10219479</v>
      </c>
    </row>
    <row r="3169" spans="1:6">
      <c r="A3169" s="162" t="s">
        <v>115</v>
      </c>
      <c r="B3169" s="162" t="s">
        <v>161</v>
      </c>
      <c r="C3169" s="162">
        <v>2002</v>
      </c>
      <c r="D3169" s="162">
        <v>95972553</v>
      </c>
      <c r="E3169" s="162">
        <v>59603525</v>
      </c>
      <c r="F3169" s="162">
        <v>10249006</v>
      </c>
    </row>
    <row r="3170" spans="1:6">
      <c r="A3170" s="162" t="s">
        <v>115</v>
      </c>
      <c r="B3170" s="162" t="s">
        <v>161</v>
      </c>
      <c r="C3170" s="162">
        <v>2003</v>
      </c>
      <c r="D3170" s="162">
        <v>95265188</v>
      </c>
      <c r="E3170" s="162">
        <v>58899176</v>
      </c>
      <c r="F3170" s="162">
        <v>10077069</v>
      </c>
    </row>
    <row r="3171" spans="1:6">
      <c r="A3171" s="162" t="s">
        <v>115</v>
      </c>
      <c r="B3171" s="162" t="s">
        <v>161</v>
      </c>
      <c r="C3171" s="162">
        <v>2004</v>
      </c>
      <c r="D3171" s="162">
        <v>94542542</v>
      </c>
      <c r="E3171" s="162">
        <v>58146644</v>
      </c>
      <c r="F3171" s="162">
        <v>9870401</v>
      </c>
    </row>
    <row r="3172" spans="1:6">
      <c r="A3172" s="162" t="s">
        <v>115</v>
      </c>
      <c r="B3172" s="162" t="s">
        <v>162</v>
      </c>
      <c r="C3172" s="162">
        <v>1981</v>
      </c>
      <c r="D3172" s="162">
        <v>534221700</v>
      </c>
      <c r="E3172" s="162">
        <v>355831700</v>
      </c>
      <c r="F3172" s="162">
        <v>33650500</v>
      </c>
    </row>
    <row r="3173" spans="1:6">
      <c r="A3173" s="162" t="s">
        <v>115</v>
      </c>
      <c r="B3173" s="162" t="s">
        <v>162</v>
      </c>
      <c r="C3173" s="162">
        <v>1982</v>
      </c>
      <c r="D3173" s="162">
        <v>538653900</v>
      </c>
      <c r="E3173" s="162">
        <v>357941300</v>
      </c>
      <c r="F3173" s="162">
        <v>33929200</v>
      </c>
    </row>
    <row r="3174" spans="1:6">
      <c r="A3174" s="162" t="s">
        <v>115</v>
      </c>
      <c r="B3174" s="162" t="s">
        <v>162</v>
      </c>
      <c r="C3174" s="162">
        <v>1983</v>
      </c>
      <c r="D3174" s="162">
        <v>543460100</v>
      </c>
      <c r="E3174" s="162">
        <v>360630700</v>
      </c>
      <c r="F3174" s="162">
        <v>34461500</v>
      </c>
    </row>
    <row r="3175" spans="1:6">
      <c r="A3175" s="162" t="s">
        <v>115</v>
      </c>
      <c r="B3175" s="162" t="s">
        <v>162</v>
      </c>
      <c r="C3175" s="162">
        <v>1984</v>
      </c>
      <c r="D3175" s="162">
        <v>548344900</v>
      </c>
      <c r="E3175" s="162">
        <v>363742300</v>
      </c>
      <c r="F3175" s="162">
        <v>35166800</v>
      </c>
    </row>
    <row r="3176" spans="1:6">
      <c r="A3176" s="162" t="s">
        <v>115</v>
      </c>
      <c r="B3176" s="162" t="s">
        <v>162</v>
      </c>
      <c r="C3176" s="162">
        <v>1985</v>
      </c>
      <c r="D3176" s="162">
        <v>553137800</v>
      </c>
      <c r="E3176" s="162">
        <v>367064200</v>
      </c>
      <c r="F3176" s="162">
        <v>35973400</v>
      </c>
    </row>
    <row r="3177" spans="1:6">
      <c r="A3177" s="162" t="s">
        <v>115</v>
      </c>
      <c r="B3177" s="162" t="s">
        <v>162</v>
      </c>
      <c r="C3177" s="162">
        <v>1986</v>
      </c>
      <c r="D3177" s="162">
        <v>558374000</v>
      </c>
      <c r="E3177" s="162">
        <v>370843400</v>
      </c>
      <c r="F3177" s="162">
        <v>37015800</v>
      </c>
    </row>
    <row r="3178" spans="1:6">
      <c r="A3178" s="162" t="s">
        <v>115</v>
      </c>
      <c r="B3178" s="162" t="s">
        <v>162</v>
      </c>
      <c r="C3178" s="162">
        <v>1987</v>
      </c>
      <c r="D3178" s="162">
        <v>563874200</v>
      </c>
      <c r="E3178" s="162">
        <v>374921200</v>
      </c>
      <c r="F3178" s="162">
        <v>38311600</v>
      </c>
    </row>
    <row r="3179" spans="1:6">
      <c r="A3179" s="162" t="s">
        <v>115</v>
      </c>
      <c r="B3179" s="162" t="s">
        <v>162</v>
      </c>
      <c r="C3179" s="162">
        <v>1988</v>
      </c>
      <c r="D3179" s="162">
        <v>568925400</v>
      </c>
      <c r="E3179" s="162">
        <v>378728900</v>
      </c>
      <c r="F3179" s="162">
        <v>39689300</v>
      </c>
    </row>
    <row r="3180" spans="1:6">
      <c r="A3180" s="162" t="s">
        <v>115</v>
      </c>
      <c r="B3180" s="162" t="s">
        <v>162</v>
      </c>
      <c r="C3180" s="162">
        <v>1989</v>
      </c>
      <c r="D3180" s="162">
        <v>572901100</v>
      </c>
      <c r="E3180" s="162">
        <v>381625300</v>
      </c>
      <c r="F3180" s="162">
        <v>41045700</v>
      </c>
    </row>
    <row r="3181" spans="1:6">
      <c r="A3181" s="162" t="s">
        <v>115</v>
      </c>
      <c r="B3181" s="162" t="s">
        <v>162</v>
      </c>
      <c r="C3181" s="162">
        <v>1990</v>
      </c>
      <c r="D3181" s="162">
        <v>576531300</v>
      </c>
      <c r="E3181" s="162">
        <v>384031500</v>
      </c>
      <c r="F3181" s="162">
        <v>42313000</v>
      </c>
    </row>
    <row r="3182" spans="1:6">
      <c r="A3182" s="162" t="s">
        <v>100</v>
      </c>
      <c r="B3182" s="162" t="s">
        <v>163</v>
      </c>
      <c r="C3182" s="162">
        <v>1950</v>
      </c>
      <c r="D3182" s="162">
        <v>100627500</v>
      </c>
      <c r="E3182" s="162">
        <v>64795800</v>
      </c>
      <c r="F3182" s="162">
        <v>7838600</v>
      </c>
    </row>
    <row r="3183" spans="1:6">
      <c r="A3183" s="162" t="s">
        <v>100</v>
      </c>
      <c r="B3183" s="162" t="s">
        <v>163</v>
      </c>
      <c r="C3183" s="162">
        <v>1951</v>
      </c>
      <c r="D3183" s="162">
        <v>100576500</v>
      </c>
      <c r="E3183" s="162">
        <v>64837200</v>
      </c>
      <c r="F3183" s="162">
        <v>7915500</v>
      </c>
    </row>
    <row r="3184" spans="1:6">
      <c r="A3184" s="162" t="s">
        <v>100</v>
      </c>
      <c r="B3184" s="162" t="s">
        <v>163</v>
      </c>
      <c r="C3184" s="162">
        <v>1952</v>
      </c>
      <c r="D3184" s="162">
        <v>100861000</v>
      </c>
      <c r="E3184" s="162">
        <v>65042700</v>
      </c>
      <c r="F3184" s="162">
        <v>8018900</v>
      </c>
    </row>
    <row r="3185" spans="1:6">
      <c r="A3185" s="162" t="s">
        <v>100</v>
      </c>
      <c r="B3185" s="162" t="s">
        <v>163</v>
      </c>
      <c r="C3185" s="162">
        <v>1953</v>
      </c>
      <c r="D3185" s="162">
        <v>101186100</v>
      </c>
      <c r="E3185" s="162">
        <v>65300600</v>
      </c>
      <c r="F3185" s="162">
        <v>8093300</v>
      </c>
    </row>
    <row r="3186" spans="1:6">
      <c r="A3186" s="162" t="s">
        <v>100</v>
      </c>
      <c r="B3186" s="162" t="s">
        <v>163</v>
      </c>
      <c r="C3186" s="162">
        <v>1954</v>
      </c>
      <c r="D3186" s="162">
        <v>101529900</v>
      </c>
      <c r="E3186" s="162">
        <v>65583700</v>
      </c>
      <c r="F3186" s="162">
        <v>8201400</v>
      </c>
    </row>
    <row r="3187" spans="1:6">
      <c r="A3187" s="162" t="s">
        <v>100</v>
      </c>
      <c r="B3187" s="162" t="s">
        <v>163</v>
      </c>
      <c r="C3187" s="162">
        <v>1955</v>
      </c>
      <c r="D3187" s="162">
        <v>101892400</v>
      </c>
      <c r="E3187" s="162">
        <v>65879600</v>
      </c>
      <c r="F3187" s="162">
        <v>8277400</v>
      </c>
    </row>
    <row r="3188" spans="1:6">
      <c r="A3188" s="162" t="s">
        <v>100</v>
      </c>
      <c r="B3188" s="162" t="s">
        <v>163</v>
      </c>
      <c r="C3188" s="162">
        <v>1956</v>
      </c>
      <c r="D3188" s="162">
        <v>102366900</v>
      </c>
      <c r="E3188" s="162">
        <v>66248900</v>
      </c>
      <c r="F3188" s="162">
        <v>8372300</v>
      </c>
    </row>
    <row r="3189" spans="1:6">
      <c r="A3189" s="162" t="s">
        <v>100</v>
      </c>
      <c r="B3189" s="162" t="s">
        <v>163</v>
      </c>
      <c r="C3189" s="162">
        <v>1957</v>
      </c>
      <c r="D3189" s="162">
        <v>102860600</v>
      </c>
      <c r="E3189" s="162">
        <v>66634900</v>
      </c>
      <c r="F3189" s="162">
        <v>8510500</v>
      </c>
    </row>
    <row r="3190" spans="1:6">
      <c r="A3190" s="162" t="s">
        <v>100</v>
      </c>
      <c r="B3190" s="162" t="s">
        <v>163</v>
      </c>
      <c r="C3190" s="162">
        <v>1958</v>
      </c>
      <c r="D3190" s="162">
        <v>103304500</v>
      </c>
      <c r="E3190" s="162">
        <v>67006700</v>
      </c>
      <c r="F3190" s="162">
        <v>8594400</v>
      </c>
    </row>
    <row r="3191" spans="1:6">
      <c r="A3191" s="162" t="s">
        <v>100</v>
      </c>
      <c r="B3191" s="162" t="s">
        <v>163</v>
      </c>
      <c r="C3191" s="162">
        <v>1959</v>
      </c>
      <c r="D3191" s="162">
        <v>103912700</v>
      </c>
      <c r="E3191" s="162">
        <v>67503200</v>
      </c>
      <c r="F3191" s="162">
        <v>8704400</v>
      </c>
    </row>
    <row r="3192" spans="1:6">
      <c r="A3192" s="162" t="s">
        <v>100</v>
      </c>
      <c r="B3192" s="162" t="s">
        <v>163</v>
      </c>
      <c r="C3192" s="162">
        <v>1960</v>
      </c>
      <c r="D3192" s="162">
        <v>104744500</v>
      </c>
      <c r="E3192" s="162">
        <v>68164700</v>
      </c>
      <c r="F3192" s="162">
        <v>8861500</v>
      </c>
    </row>
    <row r="3193" spans="1:6">
      <c r="A3193" s="162" t="s">
        <v>100</v>
      </c>
      <c r="B3193" s="162" t="s">
        <v>163</v>
      </c>
      <c r="C3193" s="162">
        <v>1961</v>
      </c>
      <c r="D3193" s="162">
        <v>105633100</v>
      </c>
      <c r="E3193" s="162">
        <v>68924000</v>
      </c>
      <c r="F3193" s="162">
        <v>8994700</v>
      </c>
    </row>
    <row r="3194" spans="1:6">
      <c r="A3194" s="162" t="s">
        <v>100</v>
      </c>
      <c r="B3194" s="162" t="s">
        <v>163</v>
      </c>
      <c r="C3194" s="162">
        <v>1962</v>
      </c>
      <c r="D3194" s="162">
        <v>106683500</v>
      </c>
      <c r="E3194" s="162">
        <v>69732900</v>
      </c>
      <c r="F3194" s="162">
        <v>9126300</v>
      </c>
    </row>
    <row r="3195" spans="1:6">
      <c r="A3195" s="162" t="s">
        <v>100</v>
      </c>
      <c r="B3195" s="162" t="s">
        <v>163</v>
      </c>
      <c r="C3195" s="162">
        <v>1963</v>
      </c>
      <c r="D3195" s="162">
        <v>107357800</v>
      </c>
      <c r="E3195" s="162">
        <v>70261000</v>
      </c>
      <c r="F3195" s="162">
        <v>9253600</v>
      </c>
    </row>
    <row r="3196" spans="1:6">
      <c r="A3196" s="162" t="s">
        <v>100</v>
      </c>
      <c r="B3196" s="162" t="s">
        <v>163</v>
      </c>
      <c r="C3196" s="162">
        <v>1964</v>
      </c>
      <c r="D3196" s="162">
        <v>108135500</v>
      </c>
      <c r="E3196" s="162">
        <v>70826700</v>
      </c>
      <c r="F3196" s="162">
        <v>9430800</v>
      </c>
    </row>
    <row r="3197" spans="1:6">
      <c r="A3197" s="162" t="s">
        <v>100</v>
      </c>
      <c r="B3197" s="162" t="s">
        <v>163</v>
      </c>
      <c r="C3197" s="162">
        <v>1965</v>
      </c>
      <c r="D3197" s="162">
        <v>108883400</v>
      </c>
      <c r="E3197" s="162">
        <v>71377700</v>
      </c>
      <c r="F3197" s="162">
        <v>9603600</v>
      </c>
    </row>
    <row r="3198" spans="1:6">
      <c r="A3198" s="162" t="s">
        <v>100</v>
      </c>
      <c r="B3198" s="162" t="s">
        <v>163</v>
      </c>
      <c r="C3198" s="162">
        <v>1966</v>
      </c>
      <c r="D3198" s="162">
        <v>109327800</v>
      </c>
      <c r="E3198" s="162">
        <v>71732500</v>
      </c>
      <c r="F3198" s="162">
        <v>9718700</v>
      </c>
    </row>
    <row r="3199" spans="1:6">
      <c r="A3199" s="162" t="s">
        <v>100</v>
      </c>
      <c r="B3199" s="162" t="s">
        <v>163</v>
      </c>
      <c r="C3199" s="162">
        <v>1967</v>
      </c>
      <c r="D3199" s="162">
        <v>109980000</v>
      </c>
      <c r="E3199" s="162">
        <v>72033600</v>
      </c>
      <c r="F3199" s="162">
        <v>9902200</v>
      </c>
    </row>
    <row r="3200" spans="1:6">
      <c r="A3200" s="162" t="s">
        <v>100</v>
      </c>
      <c r="B3200" s="162" t="s">
        <v>163</v>
      </c>
      <c r="C3200" s="162">
        <v>1968</v>
      </c>
      <c r="D3200" s="162">
        <v>110590300</v>
      </c>
      <c r="E3200" s="162">
        <v>72389000</v>
      </c>
      <c r="F3200" s="162">
        <v>10043800</v>
      </c>
    </row>
    <row r="3201" spans="1:6">
      <c r="A3201" s="162" t="s">
        <v>100</v>
      </c>
      <c r="B3201" s="162" t="s">
        <v>163</v>
      </c>
      <c r="C3201" s="162">
        <v>1969</v>
      </c>
      <c r="D3201" s="162">
        <v>111095500</v>
      </c>
      <c r="E3201" s="162">
        <v>72715000</v>
      </c>
      <c r="F3201" s="162">
        <v>10199700</v>
      </c>
    </row>
    <row r="3202" spans="1:6">
      <c r="A3202" s="162" t="s">
        <v>100</v>
      </c>
      <c r="B3202" s="162" t="s">
        <v>163</v>
      </c>
      <c r="C3202" s="162">
        <v>1970</v>
      </c>
      <c r="D3202" s="162">
        <v>111451000</v>
      </c>
      <c r="E3202" s="162">
        <v>72937000</v>
      </c>
      <c r="F3202" s="162">
        <v>10327100</v>
      </c>
    </row>
    <row r="3203" spans="1:6">
      <c r="A3203" s="162" t="s">
        <v>100</v>
      </c>
      <c r="B3203" s="162" t="s">
        <v>163</v>
      </c>
      <c r="C3203" s="162">
        <v>1971</v>
      </c>
      <c r="D3203" s="162">
        <v>111211400</v>
      </c>
      <c r="E3203" s="162">
        <v>72863200</v>
      </c>
      <c r="F3203" s="162">
        <v>10552600</v>
      </c>
    </row>
    <row r="3204" spans="1:6">
      <c r="A3204" s="162" t="s">
        <v>100</v>
      </c>
      <c r="B3204" s="162" t="s">
        <v>163</v>
      </c>
      <c r="C3204" s="162">
        <v>1972</v>
      </c>
      <c r="D3204" s="162">
        <v>111596000</v>
      </c>
      <c r="E3204" s="162">
        <v>73135200</v>
      </c>
      <c r="F3204" s="162">
        <v>10669400</v>
      </c>
    </row>
    <row r="3205" spans="1:6">
      <c r="A3205" s="162" t="s">
        <v>100</v>
      </c>
      <c r="B3205" s="162" t="s">
        <v>163</v>
      </c>
      <c r="C3205" s="162">
        <v>1973</v>
      </c>
      <c r="D3205" s="162">
        <v>111867000</v>
      </c>
      <c r="E3205" s="162">
        <v>73278200</v>
      </c>
      <c r="F3205" s="162">
        <v>10785400</v>
      </c>
    </row>
    <row r="3206" spans="1:6">
      <c r="A3206" s="162" t="s">
        <v>100</v>
      </c>
      <c r="B3206" s="162" t="s">
        <v>163</v>
      </c>
      <c r="C3206" s="162">
        <v>1974</v>
      </c>
      <c r="D3206" s="162">
        <v>111948800</v>
      </c>
      <c r="E3206" s="162">
        <v>73257600</v>
      </c>
      <c r="F3206" s="162">
        <v>10902100</v>
      </c>
    </row>
    <row r="3207" spans="1:6">
      <c r="A3207" s="162" t="s">
        <v>100</v>
      </c>
      <c r="B3207" s="162" t="s">
        <v>163</v>
      </c>
      <c r="C3207" s="162">
        <v>1975</v>
      </c>
      <c r="D3207" s="162">
        <v>111885700</v>
      </c>
      <c r="E3207" s="162">
        <v>73137800</v>
      </c>
      <c r="F3207" s="162">
        <v>11005800</v>
      </c>
    </row>
    <row r="3208" spans="1:6">
      <c r="A3208" s="162" t="s">
        <v>100</v>
      </c>
      <c r="B3208" s="162" t="s">
        <v>163</v>
      </c>
      <c r="C3208" s="162">
        <v>1976</v>
      </c>
      <c r="D3208" s="162">
        <v>111771200</v>
      </c>
      <c r="E3208" s="162">
        <v>72949000</v>
      </c>
      <c r="F3208" s="162">
        <v>11032000</v>
      </c>
    </row>
    <row r="3209" spans="1:6">
      <c r="A3209" s="162" t="s">
        <v>100</v>
      </c>
      <c r="B3209" s="162" t="s">
        <v>163</v>
      </c>
      <c r="C3209" s="162">
        <v>1977</v>
      </c>
      <c r="D3209" s="162">
        <v>111704600</v>
      </c>
      <c r="E3209" s="162">
        <v>72740000</v>
      </c>
      <c r="F3209" s="162">
        <v>11041700</v>
      </c>
    </row>
    <row r="3210" spans="1:6">
      <c r="A3210" s="162" t="s">
        <v>100</v>
      </c>
      <c r="B3210" s="162" t="s">
        <v>163</v>
      </c>
      <c r="C3210" s="162">
        <v>1978</v>
      </c>
      <c r="D3210" s="162">
        <v>111671400</v>
      </c>
      <c r="E3210" s="162">
        <v>72546700</v>
      </c>
      <c r="F3210" s="162">
        <v>10987500</v>
      </c>
    </row>
    <row r="3211" spans="1:6">
      <c r="A3211" s="162" t="s">
        <v>100</v>
      </c>
      <c r="B3211" s="162" t="s">
        <v>163</v>
      </c>
      <c r="C3211" s="162">
        <v>1979</v>
      </c>
      <c r="D3211" s="162">
        <v>111762100</v>
      </c>
      <c r="E3211" s="162">
        <v>72456600</v>
      </c>
      <c r="F3211" s="162">
        <v>10939200</v>
      </c>
    </row>
    <row r="3212" spans="1:6">
      <c r="A3212" s="162" t="s">
        <v>100</v>
      </c>
      <c r="B3212" s="162" t="s">
        <v>163</v>
      </c>
      <c r="C3212" s="162">
        <v>1980</v>
      </c>
      <c r="D3212" s="162">
        <v>111889900</v>
      </c>
      <c r="E3212" s="162">
        <v>72393400</v>
      </c>
      <c r="F3212" s="162">
        <v>11143200</v>
      </c>
    </row>
    <row r="3213" spans="1:6">
      <c r="A3213" s="162" t="s">
        <v>100</v>
      </c>
      <c r="B3213" s="162" t="s">
        <v>163</v>
      </c>
      <c r="C3213" s="162">
        <v>1981</v>
      </c>
      <c r="D3213" s="162">
        <v>112632000</v>
      </c>
      <c r="E3213" s="162">
        <v>72573247</v>
      </c>
      <c r="F3213" s="162">
        <v>11483380</v>
      </c>
    </row>
    <row r="3214" spans="1:6">
      <c r="A3214" s="162" t="s">
        <v>100</v>
      </c>
      <c r="B3214" s="162" t="s">
        <v>163</v>
      </c>
      <c r="C3214" s="162">
        <v>1982</v>
      </c>
      <c r="D3214" s="162">
        <v>112631580</v>
      </c>
      <c r="E3214" s="162">
        <v>72424184</v>
      </c>
      <c r="F3214" s="162">
        <v>11518456</v>
      </c>
    </row>
    <row r="3215" spans="1:6">
      <c r="A3215" s="162" t="s">
        <v>100</v>
      </c>
      <c r="B3215" s="162" t="s">
        <v>163</v>
      </c>
      <c r="C3215" s="162">
        <v>1983</v>
      </c>
      <c r="D3215" s="162">
        <v>112704540</v>
      </c>
      <c r="E3215" s="162">
        <v>72251904</v>
      </c>
      <c r="F3215" s="162">
        <v>11590921</v>
      </c>
    </row>
    <row r="3216" spans="1:6">
      <c r="A3216" s="162" t="s">
        <v>100</v>
      </c>
      <c r="B3216" s="162" t="s">
        <v>163</v>
      </c>
      <c r="C3216" s="162">
        <v>1984</v>
      </c>
      <c r="D3216" s="162">
        <v>112919360</v>
      </c>
      <c r="E3216" s="162">
        <v>72096861</v>
      </c>
      <c r="F3216" s="162">
        <v>11662723</v>
      </c>
    </row>
    <row r="3217" spans="1:6">
      <c r="A3217" s="162" t="s">
        <v>100</v>
      </c>
      <c r="B3217" s="162" t="s">
        <v>163</v>
      </c>
      <c r="C3217" s="162">
        <v>1985</v>
      </c>
      <c r="D3217" s="162">
        <v>113233280</v>
      </c>
      <c r="E3217" s="162">
        <v>72051641</v>
      </c>
      <c r="F3217" s="162">
        <v>11712744</v>
      </c>
    </row>
    <row r="3218" spans="1:6">
      <c r="A3218" s="162" t="s">
        <v>100</v>
      </c>
      <c r="B3218" s="162" t="s">
        <v>163</v>
      </c>
      <c r="C3218" s="162">
        <v>1986</v>
      </c>
      <c r="D3218" s="162">
        <v>113521020</v>
      </c>
      <c r="E3218" s="162">
        <v>72034507</v>
      </c>
      <c r="F3218" s="162">
        <v>11749533</v>
      </c>
    </row>
    <row r="3219" spans="1:6">
      <c r="A3219" s="162" t="s">
        <v>100</v>
      </c>
      <c r="B3219" s="162" t="s">
        <v>163</v>
      </c>
      <c r="C3219" s="162">
        <v>1987</v>
      </c>
      <c r="D3219" s="162">
        <v>113847540</v>
      </c>
      <c r="E3219" s="162">
        <v>72042543</v>
      </c>
      <c r="F3219" s="162">
        <v>11809845</v>
      </c>
    </row>
    <row r="3220" spans="1:6">
      <c r="A3220" s="162" t="s">
        <v>100</v>
      </c>
      <c r="B3220" s="162" t="s">
        <v>163</v>
      </c>
      <c r="C3220" s="162">
        <v>1988</v>
      </c>
      <c r="D3220" s="162">
        <v>114112380</v>
      </c>
      <c r="E3220" s="162">
        <v>72059132</v>
      </c>
      <c r="F3220" s="162">
        <v>11837776</v>
      </c>
    </row>
    <row r="3221" spans="1:6">
      <c r="A3221" s="162" t="s">
        <v>100</v>
      </c>
      <c r="B3221" s="162" t="s">
        <v>163</v>
      </c>
      <c r="C3221" s="162">
        <v>1989</v>
      </c>
      <c r="D3221" s="162">
        <v>114461580</v>
      </c>
      <c r="E3221" s="162">
        <v>72128013</v>
      </c>
      <c r="F3221" s="162">
        <v>11881084</v>
      </c>
    </row>
    <row r="3222" spans="1:6">
      <c r="A3222" s="162" t="s">
        <v>100</v>
      </c>
      <c r="B3222" s="162" t="s">
        <v>163</v>
      </c>
      <c r="C3222" s="162">
        <v>1990</v>
      </c>
      <c r="D3222" s="162">
        <v>114791240</v>
      </c>
      <c r="E3222" s="162">
        <v>72223145</v>
      </c>
      <c r="F3222" s="162">
        <v>11903137</v>
      </c>
    </row>
    <row r="3223" spans="1:6">
      <c r="A3223" s="162" t="s">
        <v>100</v>
      </c>
      <c r="B3223" s="162" t="s">
        <v>163</v>
      </c>
      <c r="C3223" s="162">
        <v>1991</v>
      </c>
      <c r="D3223" s="162">
        <v>115580160</v>
      </c>
      <c r="E3223" s="162">
        <v>72588301</v>
      </c>
      <c r="F3223" s="162">
        <v>11993455</v>
      </c>
    </row>
    <row r="3224" spans="1:6">
      <c r="A3224" s="162" t="s">
        <v>100</v>
      </c>
      <c r="B3224" s="162" t="s">
        <v>163</v>
      </c>
      <c r="C3224" s="162">
        <v>1992</v>
      </c>
      <c r="D3224" s="162">
        <v>115974240</v>
      </c>
      <c r="E3224" s="162">
        <v>72738783</v>
      </c>
      <c r="F3224" s="162">
        <v>12014288</v>
      </c>
    </row>
    <row r="3225" spans="1:6">
      <c r="A3225" s="162" t="s">
        <v>100</v>
      </c>
      <c r="B3225" s="162" t="s">
        <v>163</v>
      </c>
      <c r="C3225" s="162">
        <v>1993</v>
      </c>
      <c r="D3225" s="162">
        <v>116339920</v>
      </c>
      <c r="E3225" s="162">
        <v>72902712</v>
      </c>
      <c r="F3225" s="162">
        <v>12018196</v>
      </c>
    </row>
    <row r="3226" spans="1:6">
      <c r="A3226" s="162" t="s">
        <v>100</v>
      </c>
      <c r="B3226" s="162" t="s">
        <v>163</v>
      </c>
      <c r="C3226" s="162">
        <v>1994</v>
      </c>
      <c r="D3226" s="162">
        <v>116739820</v>
      </c>
      <c r="E3226" s="162">
        <v>73141580</v>
      </c>
      <c r="F3226" s="162">
        <v>12002379</v>
      </c>
    </row>
    <row r="3227" spans="1:6">
      <c r="A3227" s="162" t="s">
        <v>100</v>
      </c>
      <c r="B3227" s="162" t="s">
        <v>163</v>
      </c>
      <c r="C3227" s="162">
        <v>1995</v>
      </c>
      <c r="D3227" s="162">
        <v>117157380</v>
      </c>
      <c r="E3227" s="162">
        <v>73392993</v>
      </c>
      <c r="F3227" s="162">
        <v>12020123</v>
      </c>
    </row>
    <row r="3228" spans="1:6">
      <c r="A3228" s="162" t="s">
        <v>100</v>
      </c>
      <c r="B3228" s="162" t="s">
        <v>163</v>
      </c>
      <c r="C3228" s="162">
        <v>1996</v>
      </c>
      <c r="D3228" s="162">
        <v>117542580</v>
      </c>
      <c r="E3228" s="162">
        <v>73640827</v>
      </c>
      <c r="F3228" s="162">
        <v>12035429</v>
      </c>
    </row>
    <row r="3229" spans="1:6">
      <c r="A3229" s="162" t="s">
        <v>100</v>
      </c>
      <c r="B3229" s="162" t="s">
        <v>163</v>
      </c>
      <c r="C3229" s="162">
        <v>1997</v>
      </c>
      <c r="D3229" s="162">
        <v>117949580</v>
      </c>
      <c r="E3229" s="162">
        <v>73941423</v>
      </c>
      <c r="F3229" s="162">
        <v>12063490</v>
      </c>
    </row>
    <row r="3230" spans="1:6">
      <c r="A3230" s="162" t="s">
        <v>100</v>
      </c>
      <c r="B3230" s="162" t="s">
        <v>163</v>
      </c>
      <c r="C3230" s="162">
        <v>1998</v>
      </c>
      <c r="D3230" s="162">
        <v>118387140</v>
      </c>
      <c r="E3230" s="162">
        <v>74227663</v>
      </c>
      <c r="F3230" s="162">
        <v>12121380</v>
      </c>
    </row>
    <row r="3231" spans="1:6">
      <c r="A3231" s="162" t="s">
        <v>100</v>
      </c>
      <c r="B3231" s="162" t="s">
        <v>163</v>
      </c>
      <c r="C3231" s="162">
        <v>1999</v>
      </c>
      <c r="D3231" s="162">
        <v>118906900</v>
      </c>
      <c r="E3231" s="162">
        <v>74505505</v>
      </c>
      <c r="F3231" s="162">
        <v>12167542</v>
      </c>
    </row>
    <row r="3232" spans="1:6">
      <c r="A3232" s="162" t="s">
        <v>100</v>
      </c>
      <c r="B3232" s="162" t="s">
        <v>163</v>
      </c>
      <c r="C3232" s="162">
        <v>2000</v>
      </c>
      <c r="D3232" s="162">
        <v>119407998</v>
      </c>
      <c r="E3232" s="162">
        <v>74688119</v>
      </c>
      <c r="F3232" s="162">
        <v>12216453</v>
      </c>
    </row>
    <row r="3233" spans="1:6">
      <c r="A3233" s="162" t="s">
        <v>100</v>
      </c>
      <c r="B3233" s="162" t="s">
        <v>163</v>
      </c>
      <c r="C3233" s="162">
        <v>2001</v>
      </c>
      <c r="D3233" s="162">
        <v>118101694</v>
      </c>
      <c r="E3233" s="162">
        <v>73819720</v>
      </c>
      <c r="F3233" s="162">
        <v>12243224</v>
      </c>
    </row>
    <row r="3234" spans="1:6">
      <c r="A3234" s="162" t="s">
        <v>100</v>
      </c>
      <c r="B3234" s="162" t="s">
        <v>163</v>
      </c>
      <c r="C3234" s="162">
        <v>2002</v>
      </c>
      <c r="D3234" s="162">
        <v>118457970</v>
      </c>
      <c r="E3234" s="162">
        <v>73974230</v>
      </c>
      <c r="F3234" s="162">
        <v>12318177</v>
      </c>
    </row>
    <row r="3235" spans="1:6">
      <c r="A3235" s="162" t="s">
        <v>100</v>
      </c>
      <c r="B3235" s="162" t="s">
        <v>164</v>
      </c>
      <c r="C3235" s="162">
        <v>1950</v>
      </c>
      <c r="D3235" s="162">
        <v>87660000</v>
      </c>
      <c r="E3235" s="162">
        <v>56196000</v>
      </c>
      <c r="F3235" s="162">
        <v>6927000</v>
      </c>
    </row>
    <row r="3236" spans="1:6">
      <c r="A3236" s="162" t="s">
        <v>100</v>
      </c>
      <c r="B3236" s="162" t="s">
        <v>164</v>
      </c>
      <c r="C3236" s="162">
        <v>1951</v>
      </c>
      <c r="D3236" s="162">
        <v>87630000</v>
      </c>
      <c r="E3236" s="162">
        <v>56256000</v>
      </c>
      <c r="F3236" s="162">
        <v>6993000</v>
      </c>
    </row>
    <row r="3237" spans="1:6">
      <c r="A3237" s="162" t="s">
        <v>100</v>
      </c>
      <c r="B3237" s="162" t="s">
        <v>164</v>
      </c>
      <c r="C3237" s="162">
        <v>1952</v>
      </c>
      <c r="D3237" s="162">
        <v>87910000</v>
      </c>
      <c r="E3237" s="162">
        <v>56460000</v>
      </c>
      <c r="F3237" s="162">
        <v>7090000</v>
      </c>
    </row>
    <row r="3238" spans="1:6">
      <c r="A3238" s="162" t="s">
        <v>100</v>
      </c>
      <c r="B3238" s="162" t="s">
        <v>164</v>
      </c>
      <c r="C3238" s="162">
        <v>1953</v>
      </c>
      <c r="D3238" s="162">
        <v>88218000</v>
      </c>
      <c r="E3238" s="162">
        <v>56705000</v>
      </c>
      <c r="F3238" s="162">
        <v>7156000</v>
      </c>
    </row>
    <row r="3239" spans="1:6">
      <c r="A3239" s="162" t="s">
        <v>100</v>
      </c>
      <c r="B3239" s="162" t="s">
        <v>164</v>
      </c>
      <c r="C3239" s="162">
        <v>1954</v>
      </c>
      <c r="D3239" s="162">
        <v>88548000</v>
      </c>
      <c r="E3239" s="162">
        <v>56974000</v>
      </c>
      <c r="F3239" s="162">
        <v>7257000</v>
      </c>
    </row>
    <row r="3240" spans="1:6">
      <c r="A3240" s="162" t="s">
        <v>100</v>
      </c>
      <c r="B3240" s="162" t="s">
        <v>164</v>
      </c>
      <c r="C3240" s="162">
        <v>1955</v>
      </c>
      <c r="D3240" s="162">
        <v>88882000</v>
      </c>
      <c r="E3240" s="162">
        <v>57241000</v>
      </c>
      <c r="F3240" s="162">
        <v>7327000</v>
      </c>
    </row>
    <row r="3241" spans="1:6">
      <c r="A3241" s="162" t="s">
        <v>100</v>
      </c>
      <c r="B3241" s="162" t="s">
        <v>164</v>
      </c>
      <c r="C3241" s="162">
        <v>1956</v>
      </c>
      <c r="D3241" s="162">
        <v>89334000</v>
      </c>
      <c r="E3241" s="162">
        <v>57587000</v>
      </c>
      <c r="F3241" s="162">
        <v>7415000</v>
      </c>
    </row>
    <row r="3242" spans="1:6">
      <c r="A3242" s="162" t="s">
        <v>100</v>
      </c>
      <c r="B3242" s="162" t="s">
        <v>164</v>
      </c>
      <c r="C3242" s="162">
        <v>1957</v>
      </c>
      <c r="D3242" s="162">
        <v>89814000</v>
      </c>
      <c r="E3242" s="162">
        <v>57953000</v>
      </c>
      <c r="F3242" s="162">
        <v>7541000</v>
      </c>
    </row>
    <row r="3243" spans="1:6">
      <c r="A3243" s="162" t="s">
        <v>100</v>
      </c>
      <c r="B3243" s="162" t="s">
        <v>164</v>
      </c>
      <c r="C3243" s="162">
        <v>1958</v>
      </c>
      <c r="D3243" s="162">
        <v>90218000</v>
      </c>
      <c r="E3243" s="162">
        <v>58282000</v>
      </c>
      <c r="F3243" s="162">
        <v>7619000</v>
      </c>
    </row>
    <row r="3244" spans="1:6">
      <c r="A3244" s="162" t="s">
        <v>100</v>
      </c>
      <c r="B3244" s="162" t="s">
        <v>164</v>
      </c>
      <c r="C3244" s="162">
        <v>1959</v>
      </c>
      <c r="D3244" s="162">
        <v>90772000</v>
      </c>
      <c r="E3244" s="162">
        <v>58727000</v>
      </c>
      <c r="F3244" s="162">
        <v>7720000</v>
      </c>
    </row>
    <row r="3245" spans="1:6">
      <c r="A3245" s="162" t="s">
        <v>100</v>
      </c>
      <c r="B3245" s="162" t="s">
        <v>164</v>
      </c>
      <c r="C3245" s="162">
        <v>1960</v>
      </c>
      <c r="D3245" s="162">
        <v>91550000</v>
      </c>
      <c r="E3245" s="162">
        <v>59338000</v>
      </c>
      <c r="F3245" s="162">
        <v>7862000</v>
      </c>
    </row>
    <row r="3246" spans="1:6">
      <c r="A3246" s="162" t="s">
        <v>100</v>
      </c>
      <c r="B3246" s="162" t="s">
        <v>164</v>
      </c>
      <c r="C3246" s="162">
        <v>1961</v>
      </c>
      <c r="D3246" s="162">
        <v>92410400</v>
      </c>
      <c r="E3246" s="162">
        <v>60062300</v>
      </c>
      <c r="F3246" s="162">
        <v>7973100</v>
      </c>
    </row>
    <row r="3247" spans="1:6">
      <c r="A3247" s="162" t="s">
        <v>100</v>
      </c>
      <c r="B3247" s="162" t="s">
        <v>164</v>
      </c>
      <c r="C3247" s="162">
        <v>1962</v>
      </c>
      <c r="D3247" s="162">
        <v>93417400</v>
      </c>
      <c r="E3247" s="162">
        <v>60833200</v>
      </c>
      <c r="F3247" s="162">
        <v>8091900</v>
      </c>
    </row>
    <row r="3248" spans="1:6">
      <c r="A3248" s="162" t="s">
        <v>100</v>
      </c>
      <c r="B3248" s="162" t="s">
        <v>164</v>
      </c>
      <c r="C3248" s="162">
        <v>1963</v>
      </c>
      <c r="D3248" s="162">
        <v>94055400</v>
      </c>
      <c r="E3248" s="162">
        <v>61330900</v>
      </c>
      <c r="F3248" s="162">
        <v>8205700</v>
      </c>
    </row>
    <row r="3249" spans="1:6">
      <c r="A3249" s="162" t="s">
        <v>100</v>
      </c>
      <c r="B3249" s="162" t="s">
        <v>164</v>
      </c>
      <c r="C3249" s="162">
        <v>1964</v>
      </c>
      <c r="D3249" s="162">
        <v>94802600</v>
      </c>
      <c r="E3249" s="162">
        <v>61870600</v>
      </c>
      <c r="F3249" s="162">
        <v>8366500</v>
      </c>
    </row>
    <row r="3250" spans="1:6">
      <c r="A3250" s="162" t="s">
        <v>100</v>
      </c>
      <c r="B3250" s="162" t="s">
        <v>164</v>
      </c>
      <c r="C3250" s="162">
        <v>1965</v>
      </c>
      <c r="D3250" s="162">
        <v>95525600</v>
      </c>
      <c r="E3250" s="162">
        <v>62393800</v>
      </c>
      <c r="F3250" s="162">
        <v>8522900</v>
      </c>
    </row>
    <row r="3251" spans="1:6">
      <c r="A3251" s="162" t="s">
        <v>100</v>
      </c>
      <c r="B3251" s="162" t="s">
        <v>164</v>
      </c>
      <c r="C3251" s="162">
        <v>1966</v>
      </c>
      <c r="D3251" s="162">
        <v>95970600</v>
      </c>
      <c r="E3251" s="162">
        <v>62741100</v>
      </c>
      <c r="F3251" s="162">
        <v>8625200</v>
      </c>
    </row>
    <row r="3252" spans="1:6">
      <c r="A3252" s="162" t="s">
        <v>100</v>
      </c>
      <c r="B3252" s="162" t="s">
        <v>164</v>
      </c>
      <c r="C3252" s="162">
        <v>1967</v>
      </c>
      <c r="D3252" s="162">
        <v>96601600</v>
      </c>
      <c r="E3252" s="162">
        <v>63038400</v>
      </c>
      <c r="F3252" s="162">
        <v>8786900</v>
      </c>
    </row>
    <row r="3253" spans="1:6">
      <c r="A3253" s="162" t="s">
        <v>100</v>
      </c>
      <c r="B3253" s="162" t="s">
        <v>164</v>
      </c>
      <c r="C3253" s="162">
        <v>1968</v>
      </c>
      <c r="D3253" s="162">
        <v>97186000</v>
      </c>
      <c r="E3253" s="162">
        <v>63377400</v>
      </c>
      <c r="F3253" s="162">
        <v>8912500</v>
      </c>
    </row>
    <row r="3254" spans="1:6">
      <c r="A3254" s="162" t="s">
        <v>100</v>
      </c>
      <c r="B3254" s="162" t="s">
        <v>164</v>
      </c>
      <c r="C3254" s="162">
        <v>1969</v>
      </c>
      <c r="D3254" s="162">
        <v>97653600</v>
      </c>
      <c r="E3254" s="162">
        <v>63676700</v>
      </c>
      <c r="F3254" s="162">
        <v>9050800</v>
      </c>
    </row>
    <row r="3255" spans="1:6">
      <c r="A3255" s="162" t="s">
        <v>100</v>
      </c>
      <c r="B3255" s="162" t="s">
        <v>164</v>
      </c>
      <c r="C3255" s="162">
        <v>1970</v>
      </c>
      <c r="D3255" s="162">
        <v>97975400</v>
      </c>
      <c r="E3255" s="162">
        <v>63874500</v>
      </c>
      <c r="F3255" s="162">
        <v>9164800</v>
      </c>
    </row>
    <row r="3256" spans="1:6">
      <c r="A3256" s="162" t="s">
        <v>100</v>
      </c>
      <c r="B3256" s="162" t="s">
        <v>164</v>
      </c>
      <c r="C3256" s="162">
        <v>1971</v>
      </c>
      <c r="D3256" s="162">
        <v>97708800</v>
      </c>
      <c r="E3256" s="162">
        <v>63780200</v>
      </c>
      <c r="F3256" s="162">
        <v>9374400</v>
      </c>
    </row>
    <row r="3257" spans="1:6">
      <c r="A3257" s="162" t="s">
        <v>100</v>
      </c>
      <c r="B3257" s="162" t="s">
        <v>164</v>
      </c>
      <c r="C3257" s="162">
        <v>1972</v>
      </c>
      <c r="D3257" s="162">
        <v>98076600</v>
      </c>
      <c r="E3257" s="162">
        <v>64043100</v>
      </c>
      <c r="F3257" s="162">
        <v>9480100</v>
      </c>
    </row>
    <row r="3258" spans="1:6">
      <c r="A3258" s="162" t="s">
        <v>100</v>
      </c>
      <c r="B3258" s="162" t="s">
        <v>164</v>
      </c>
      <c r="C3258" s="162">
        <v>1973</v>
      </c>
      <c r="D3258" s="162">
        <v>98349200</v>
      </c>
      <c r="E3258" s="162">
        <v>64200400</v>
      </c>
      <c r="F3258" s="162">
        <v>9584200</v>
      </c>
    </row>
    <row r="3259" spans="1:6">
      <c r="A3259" s="162" t="s">
        <v>100</v>
      </c>
      <c r="B3259" s="162" t="s">
        <v>164</v>
      </c>
      <c r="C3259" s="162">
        <v>1974</v>
      </c>
      <c r="D3259" s="162">
        <v>98402400</v>
      </c>
      <c r="E3259" s="162">
        <v>64174300</v>
      </c>
      <c r="F3259" s="162">
        <v>9690100</v>
      </c>
    </row>
    <row r="3260" spans="1:6">
      <c r="A3260" s="162" t="s">
        <v>100</v>
      </c>
      <c r="B3260" s="162" t="s">
        <v>164</v>
      </c>
      <c r="C3260" s="162">
        <v>1975</v>
      </c>
      <c r="D3260" s="162">
        <v>98398800</v>
      </c>
      <c r="E3260" s="162">
        <v>64110300</v>
      </c>
      <c r="F3260" s="162">
        <v>9785400</v>
      </c>
    </row>
    <row r="3261" spans="1:6">
      <c r="A3261" s="162" t="s">
        <v>100</v>
      </c>
      <c r="B3261" s="162" t="s">
        <v>164</v>
      </c>
      <c r="C3261" s="162">
        <v>1976</v>
      </c>
      <c r="D3261" s="162">
        <v>98284800</v>
      </c>
      <c r="E3261" s="162">
        <v>63941900</v>
      </c>
      <c r="F3261" s="162">
        <v>9811600</v>
      </c>
    </row>
    <row r="3262" spans="1:6">
      <c r="A3262" s="162" t="s">
        <v>100</v>
      </c>
      <c r="B3262" s="162" t="s">
        <v>164</v>
      </c>
      <c r="C3262" s="162">
        <v>1977</v>
      </c>
      <c r="D3262" s="162">
        <v>98239000</v>
      </c>
      <c r="E3262" s="162">
        <v>63772900</v>
      </c>
      <c r="F3262" s="162">
        <v>9824000</v>
      </c>
    </row>
    <row r="3263" spans="1:6">
      <c r="A3263" s="162" t="s">
        <v>100</v>
      </c>
      <c r="B3263" s="162" t="s">
        <v>164</v>
      </c>
      <c r="C3263" s="162">
        <v>1978</v>
      </c>
      <c r="D3263" s="162">
        <v>98234600</v>
      </c>
      <c r="E3263" s="162">
        <v>63627100</v>
      </c>
      <c r="F3263" s="162">
        <v>9777100</v>
      </c>
    </row>
    <row r="3264" spans="1:6">
      <c r="A3264" s="162" t="s">
        <v>100</v>
      </c>
      <c r="B3264" s="162" t="s">
        <v>164</v>
      </c>
      <c r="C3264" s="162">
        <v>1979</v>
      </c>
      <c r="D3264" s="162">
        <v>98341600</v>
      </c>
      <c r="E3264" s="162">
        <v>63576300</v>
      </c>
      <c r="F3264" s="162">
        <v>9732500</v>
      </c>
    </row>
    <row r="3265" spans="1:6">
      <c r="A3265" s="162" t="s">
        <v>100</v>
      </c>
      <c r="B3265" s="162" t="s">
        <v>164</v>
      </c>
      <c r="C3265" s="162">
        <v>1980</v>
      </c>
      <c r="D3265" s="162">
        <v>98488600</v>
      </c>
      <c r="E3265" s="162">
        <v>63552000</v>
      </c>
      <c r="F3265" s="162">
        <v>9921800</v>
      </c>
    </row>
    <row r="3266" spans="1:6">
      <c r="A3266" s="162" t="s">
        <v>100</v>
      </c>
      <c r="B3266" s="162" t="s">
        <v>164</v>
      </c>
      <c r="C3266" s="162">
        <v>1981</v>
      </c>
      <c r="D3266" s="162">
        <v>99185800</v>
      </c>
      <c r="E3266" s="162">
        <v>63732300</v>
      </c>
      <c r="F3266" s="162">
        <v>10227100</v>
      </c>
    </row>
    <row r="3267" spans="1:6">
      <c r="A3267" s="162" t="s">
        <v>100</v>
      </c>
      <c r="B3267" s="162" t="s">
        <v>164</v>
      </c>
      <c r="C3267" s="162">
        <v>1982</v>
      </c>
      <c r="D3267" s="162">
        <v>99213600</v>
      </c>
      <c r="E3267" s="162">
        <v>63631100</v>
      </c>
      <c r="F3267" s="162">
        <v>10255200</v>
      </c>
    </row>
    <row r="3268" spans="1:6">
      <c r="A3268" s="162" t="s">
        <v>100</v>
      </c>
      <c r="B3268" s="162" t="s">
        <v>164</v>
      </c>
      <c r="C3268" s="162">
        <v>1983</v>
      </c>
      <c r="D3268" s="162">
        <v>99307400</v>
      </c>
      <c r="E3268" s="162">
        <v>63505200</v>
      </c>
      <c r="F3268" s="162">
        <v>10323100</v>
      </c>
    </row>
    <row r="3269" spans="1:6">
      <c r="A3269" s="162" t="s">
        <v>100</v>
      </c>
      <c r="B3269" s="162" t="s">
        <v>164</v>
      </c>
      <c r="C3269" s="162">
        <v>1984</v>
      </c>
      <c r="D3269" s="162">
        <v>99527200</v>
      </c>
      <c r="E3269" s="162">
        <v>63390600</v>
      </c>
      <c r="F3269" s="162">
        <v>10388000</v>
      </c>
    </row>
    <row r="3270" spans="1:6">
      <c r="A3270" s="162" t="s">
        <v>100</v>
      </c>
      <c r="B3270" s="162" t="s">
        <v>164</v>
      </c>
      <c r="C3270" s="162">
        <v>1985</v>
      </c>
      <c r="D3270" s="162">
        <v>99847000</v>
      </c>
      <c r="E3270" s="162">
        <v>63386900</v>
      </c>
      <c r="F3270" s="162">
        <v>10432500</v>
      </c>
    </row>
    <row r="3271" spans="1:6">
      <c r="A3271" s="162" t="s">
        <v>100</v>
      </c>
      <c r="B3271" s="162" t="s">
        <v>164</v>
      </c>
      <c r="C3271" s="162">
        <v>1986</v>
      </c>
      <c r="D3271" s="162">
        <v>100150800</v>
      </c>
      <c r="E3271" s="162">
        <v>63408000</v>
      </c>
      <c r="F3271" s="162">
        <v>10465900</v>
      </c>
    </row>
    <row r="3272" spans="1:6">
      <c r="A3272" s="162" t="s">
        <v>100</v>
      </c>
      <c r="B3272" s="162" t="s">
        <v>164</v>
      </c>
      <c r="C3272" s="162">
        <v>1987</v>
      </c>
      <c r="D3272" s="162">
        <v>100485700</v>
      </c>
      <c r="E3272" s="162">
        <v>63451700</v>
      </c>
      <c r="F3272" s="162">
        <v>10519300</v>
      </c>
    </row>
    <row r="3273" spans="1:6">
      <c r="A3273" s="162" t="s">
        <v>100</v>
      </c>
      <c r="B3273" s="162" t="s">
        <v>164</v>
      </c>
      <c r="C3273" s="162">
        <v>1988</v>
      </c>
      <c r="D3273" s="162">
        <v>100786500</v>
      </c>
      <c r="E3273" s="162">
        <v>63518600</v>
      </c>
      <c r="F3273" s="162">
        <v>10542700</v>
      </c>
    </row>
    <row r="3274" spans="1:6">
      <c r="A3274" s="162" t="s">
        <v>100</v>
      </c>
      <c r="B3274" s="162" t="s">
        <v>164</v>
      </c>
      <c r="C3274" s="162">
        <v>1989</v>
      </c>
      <c r="D3274" s="162">
        <v>101124600</v>
      </c>
      <c r="E3274" s="162">
        <v>63606800</v>
      </c>
      <c r="F3274" s="162">
        <v>10577400</v>
      </c>
    </row>
    <row r="3275" spans="1:6">
      <c r="A3275" s="162" t="s">
        <v>100</v>
      </c>
      <c r="B3275" s="162" t="s">
        <v>164</v>
      </c>
      <c r="C3275" s="162">
        <v>1990</v>
      </c>
      <c r="D3275" s="162">
        <v>101437600</v>
      </c>
      <c r="E3275" s="162">
        <v>63712900</v>
      </c>
      <c r="F3275" s="162">
        <v>10596300</v>
      </c>
    </row>
    <row r="3276" spans="1:6">
      <c r="A3276" s="162" t="s">
        <v>100</v>
      </c>
      <c r="B3276" s="162" t="s">
        <v>164</v>
      </c>
      <c r="C3276" s="162">
        <v>1991</v>
      </c>
      <c r="D3276" s="162">
        <v>102199200</v>
      </c>
      <c r="E3276" s="162">
        <v>64082500</v>
      </c>
      <c r="F3276" s="162">
        <v>10679900</v>
      </c>
    </row>
    <row r="3277" spans="1:6">
      <c r="A3277" s="162" t="s">
        <v>100</v>
      </c>
      <c r="B3277" s="162" t="s">
        <v>164</v>
      </c>
      <c r="C3277" s="162">
        <v>1992</v>
      </c>
      <c r="D3277" s="162">
        <v>102553900</v>
      </c>
      <c r="E3277" s="162">
        <v>64223500</v>
      </c>
      <c r="F3277" s="162">
        <v>10695500</v>
      </c>
    </row>
    <row r="3278" spans="1:6">
      <c r="A3278" s="162" t="s">
        <v>100</v>
      </c>
      <c r="B3278" s="162" t="s">
        <v>164</v>
      </c>
      <c r="C3278" s="162">
        <v>1993</v>
      </c>
      <c r="D3278" s="162">
        <v>102878500</v>
      </c>
      <c r="E3278" s="162">
        <v>64374800</v>
      </c>
      <c r="F3278" s="162">
        <v>10697800</v>
      </c>
    </row>
    <row r="3279" spans="1:6">
      <c r="A3279" s="162" t="s">
        <v>100</v>
      </c>
      <c r="B3279" s="162" t="s">
        <v>164</v>
      </c>
      <c r="C3279" s="162">
        <v>1994</v>
      </c>
      <c r="D3279" s="162">
        <v>103239800</v>
      </c>
      <c r="E3279" s="162">
        <v>64597600</v>
      </c>
      <c r="F3279" s="162">
        <v>10681500</v>
      </c>
    </row>
    <row r="3280" spans="1:6">
      <c r="A3280" s="162" t="s">
        <v>100</v>
      </c>
      <c r="B3280" s="162" t="s">
        <v>164</v>
      </c>
      <c r="C3280" s="162">
        <v>1995</v>
      </c>
      <c r="D3280" s="162">
        <v>103640400</v>
      </c>
      <c r="E3280" s="162">
        <v>64847600</v>
      </c>
      <c r="F3280" s="162">
        <v>10694600</v>
      </c>
    </row>
    <row r="3281" spans="1:6">
      <c r="A3281" s="162" t="s">
        <v>100</v>
      </c>
      <c r="B3281" s="162" t="s">
        <v>164</v>
      </c>
      <c r="C3281" s="162">
        <v>1996</v>
      </c>
      <c r="D3281" s="162">
        <v>104020000</v>
      </c>
      <c r="E3281" s="162">
        <v>65100500</v>
      </c>
      <c r="F3281" s="162">
        <v>10705600</v>
      </c>
    </row>
    <row r="3282" spans="1:6">
      <c r="A3282" s="162" t="s">
        <v>100</v>
      </c>
      <c r="B3282" s="162" t="s">
        <v>164</v>
      </c>
      <c r="C3282" s="162">
        <v>1997</v>
      </c>
      <c r="D3282" s="162">
        <v>104422600</v>
      </c>
      <c r="E3282" s="162">
        <v>65399800</v>
      </c>
      <c r="F3282" s="162">
        <v>10728100</v>
      </c>
    </row>
    <row r="3283" spans="1:6">
      <c r="A3283" s="162" t="s">
        <v>100</v>
      </c>
      <c r="B3283" s="162" t="s">
        <v>164</v>
      </c>
      <c r="C3283" s="162">
        <v>1998</v>
      </c>
      <c r="D3283" s="162">
        <v>104855700</v>
      </c>
      <c r="E3283" s="162">
        <v>65688000</v>
      </c>
      <c r="F3283" s="162">
        <v>10777800</v>
      </c>
    </row>
    <row r="3284" spans="1:6">
      <c r="A3284" s="162" t="s">
        <v>100</v>
      </c>
      <c r="B3284" s="162" t="s">
        <v>164</v>
      </c>
      <c r="C3284" s="162">
        <v>1999</v>
      </c>
      <c r="D3284" s="162">
        <v>105379800</v>
      </c>
      <c r="E3284" s="162">
        <v>65978900</v>
      </c>
      <c r="F3284" s="162">
        <v>10817600</v>
      </c>
    </row>
    <row r="3285" spans="1:6">
      <c r="A3285" s="162" t="s">
        <v>100</v>
      </c>
      <c r="B3285" s="162" t="s">
        <v>164</v>
      </c>
      <c r="C3285" s="162">
        <v>2000</v>
      </c>
      <c r="D3285" s="162">
        <v>105886568</v>
      </c>
      <c r="E3285" s="162">
        <v>66181839</v>
      </c>
      <c r="F3285" s="162">
        <v>10859312</v>
      </c>
    </row>
    <row r="3286" spans="1:6">
      <c r="A3286" s="162" t="s">
        <v>100</v>
      </c>
      <c r="B3286" s="162" t="s">
        <v>164</v>
      </c>
      <c r="C3286" s="162">
        <v>2001</v>
      </c>
      <c r="D3286" s="162">
        <v>104594656</v>
      </c>
      <c r="E3286" s="162">
        <v>65343685</v>
      </c>
      <c r="F3286" s="162">
        <v>10876807</v>
      </c>
    </row>
    <row r="3287" spans="1:6">
      <c r="A3287" s="162" t="s">
        <v>100</v>
      </c>
      <c r="B3287" s="162" t="s">
        <v>164</v>
      </c>
      <c r="C3287" s="162">
        <v>2002</v>
      </c>
      <c r="D3287" s="162">
        <v>104955088</v>
      </c>
      <c r="E3287" s="162">
        <v>65515030</v>
      </c>
      <c r="F3287" s="162">
        <v>10940967</v>
      </c>
    </row>
    <row r="3288" spans="1:6">
      <c r="A3288" s="162" t="s">
        <v>100</v>
      </c>
      <c r="B3288" s="162" t="s">
        <v>165</v>
      </c>
      <c r="C3288" s="162">
        <v>1950</v>
      </c>
      <c r="D3288" s="162">
        <v>2738300</v>
      </c>
      <c r="E3288" s="162">
        <v>1868300</v>
      </c>
      <c r="F3288" s="162">
        <v>179800</v>
      </c>
    </row>
    <row r="3289" spans="1:6">
      <c r="A3289" s="162" t="s">
        <v>100</v>
      </c>
      <c r="B3289" s="162" t="s">
        <v>165</v>
      </c>
      <c r="C3289" s="162">
        <v>1951</v>
      </c>
      <c r="D3289" s="162">
        <v>2741700</v>
      </c>
      <c r="E3289" s="162">
        <v>1858100</v>
      </c>
      <c r="F3289" s="162">
        <v>189400</v>
      </c>
    </row>
    <row r="3290" spans="1:6">
      <c r="A3290" s="162" t="s">
        <v>100</v>
      </c>
      <c r="B3290" s="162" t="s">
        <v>165</v>
      </c>
      <c r="C3290" s="162">
        <v>1952</v>
      </c>
      <c r="D3290" s="162">
        <v>2749200</v>
      </c>
      <c r="E3290" s="162">
        <v>1867800</v>
      </c>
      <c r="F3290" s="162">
        <v>189100</v>
      </c>
    </row>
    <row r="3291" spans="1:6">
      <c r="A3291" s="162" t="s">
        <v>100</v>
      </c>
      <c r="B3291" s="162" t="s">
        <v>165</v>
      </c>
      <c r="C3291" s="162">
        <v>1953</v>
      </c>
      <c r="D3291" s="162">
        <v>2768200</v>
      </c>
      <c r="E3291" s="162">
        <v>1882800</v>
      </c>
      <c r="F3291" s="162">
        <v>190300</v>
      </c>
    </row>
    <row r="3292" spans="1:6">
      <c r="A3292" s="162" t="s">
        <v>100</v>
      </c>
      <c r="B3292" s="162" t="s">
        <v>165</v>
      </c>
      <c r="C3292" s="162">
        <v>1954</v>
      </c>
      <c r="D3292" s="162">
        <v>2774600</v>
      </c>
      <c r="E3292" s="162">
        <v>1890400</v>
      </c>
      <c r="F3292" s="162">
        <v>191100</v>
      </c>
    </row>
    <row r="3293" spans="1:6">
      <c r="A3293" s="162" t="s">
        <v>100</v>
      </c>
      <c r="B3293" s="162" t="s">
        <v>165</v>
      </c>
      <c r="C3293" s="162">
        <v>1955</v>
      </c>
      <c r="D3293" s="162">
        <v>2787600</v>
      </c>
      <c r="E3293" s="162">
        <v>1902900</v>
      </c>
      <c r="F3293" s="162">
        <v>192000</v>
      </c>
    </row>
    <row r="3294" spans="1:6">
      <c r="A3294" s="162" t="s">
        <v>100</v>
      </c>
      <c r="B3294" s="162" t="s">
        <v>165</v>
      </c>
      <c r="C3294" s="162">
        <v>1956</v>
      </c>
      <c r="D3294" s="162">
        <v>2793200</v>
      </c>
      <c r="E3294" s="162">
        <v>1909000</v>
      </c>
      <c r="F3294" s="162">
        <v>192900</v>
      </c>
    </row>
    <row r="3295" spans="1:6">
      <c r="A3295" s="162" t="s">
        <v>100</v>
      </c>
      <c r="B3295" s="162" t="s">
        <v>165</v>
      </c>
      <c r="C3295" s="162">
        <v>1957</v>
      </c>
      <c r="D3295" s="162">
        <v>2797000</v>
      </c>
      <c r="E3295" s="162">
        <v>1914000</v>
      </c>
      <c r="F3295" s="162">
        <v>195400</v>
      </c>
    </row>
    <row r="3296" spans="1:6">
      <c r="A3296" s="162" t="s">
        <v>100</v>
      </c>
      <c r="B3296" s="162" t="s">
        <v>165</v>
      </c>
      <c r="C3296" s="162">
        <v>1958</v>
      </c>
      <c r="D3296" s="162">
        <v>2804600</v>
      </c>
      <c r="E3296" s="162">
        <v>1922400</v>
      </c>
      <c r="F3296" s="162">
        <v>196200</v>
      </c>
    </row>
    <row r="3297" spans="1:6">
      <c r="A3297" s="162" t="s">
        <v>100</v>
      </c>
      <c r="B3297" s="162" t="s">
        <v>165</v>
      </c>
      <c r="C3297" s="162">
        <v>1959</v>
      </c>
      <c r="D3297" s="162">
        <v>2815400</v>
      </c>
      <c r="E3297" s="162">
        <v>1931600</v>
      </c>
      <c r="F3297" s="162">
        <v>197700</v>
      </c>
    </row>
    <row r="3298" spans="1:6">
      <c r="A3298" s="162" t="s">
        <v>100</v>
      </c>
      <c r="B3298" s="162" t="s">
        <v>165</v>
      </c>
      <c r="C3298" s="162">
        <v>1960</v>
      </c>
      <c r="D3298" s="162">
        <v>2839600</v>
      </c>
      <c r="E3298" s="162">
        <v>1951000</v>
      </c>
      <c r="F3298" s="162">
        <v>199700</v>
      </c>
    </row>
    <row r="3299" spans="1:6">
      <c r="A3299" s="162" t="s">
        <v>100</v>
      </c>
      <c r="B3299" s="162" t="s">
        <v>165</v>
      </c>
      <c r="C3299" s="162">
        <v>1961</v>
      </c>
      <c r="D3299" s="162">
        <v>2854800</v>
      </c>
      <c r="E3299" s="162">
        <v>1961900</v>
      </c>
      <c r="F3299" s="162">
        <v>210000</v>
      </c>
    </row>
    <row r="3300" spans="1:6">
      <c r="A3300" s="162" t="s">
        <v>100</v>
      </c>
      <c r="B3300" s="162" t="s">
        <v>165</v>
      </c>
      <c r="C3300" s="162">
        <v>1962</v>
      </c>
      <c r="D3300" s="162">
        <v>2870800</v>
      </c>
      <c r="E3300" s="162">
        <v>1975400</v>
      </c>
      <c r="F3300" s="162">
        <v>211600</v>
      </c>
    </row>
    <row r="3301" spans="1:6">
      <c r="A3301" s="162" t="s">
        <v>100</v>
      </c>
      <c r="B3301" s="162" t="s">
        <v>165</v>
      </c>
      <c r="C3301" s="162">
        <v>1963</v>
      </c>
      <c r="D3301" s="162">
        <v>2892000</v>
      </c>
      <c r="E3301" s="162">
        <v>1992300</v>
      </c>
      <c r="F3301" s="162">
        <v>213400</v>
      </c>
    </row>
    <row r="3302" spans="1:6">
      <c r="A3302" s="162" t="s">
        <v>100</v>
      </c>
      <c r="B3302" s="162" t="s">
        <v>165</v>
      </c>
      <c r="C3302" s="162">
        <v>1964</v>
      </c>
      <c r="D3302" s="162">
        <v>2916000</v>
      </c>
      <c r="E3302" s="162">
        <v>2009900</v>
      </c>
      <c r="F3302" s="162">
        <v>215700</v>
      </c>
    </row>
    <row r="3303" spans="1:6">
      <c r="A3303" s="162" t="s">
        <v>100</v>
      </c>
      <c r="B3303" s="162" t="s">
        <v>165</v>
      </c>
      <c r="C3303" s="162">
        <v>1965</v>
      </c>
      <c r="D3303" s="162">
        <v>2938000</v>
      </c>
      <c r="E3303" s="162">
        <v>2025800</v>
      </c>
      <c r="F3303" s="162">
        <v>218300</v>
      </c>
    </row>
    <row r="3304" spans="1:6">
      <c r="A3304" s="162" t="s">
        <v>100</v>
      </c>
      <c r="B3304" s="162" t="s">
        <v>165</v>
      </c>
      <c r="C3304" s="162">
        <v>1966</v>
      </c>
      <c r="D3304" s="162">
        <v>2956000</v>
      </c>
      <c r="E3304" s="162">
        <v>2039300</v>
      </c>
      <c r="F3304" s="162">
        <v>219500</v>
      </c>
    </row>
    <row r="3305" spans="1:6">
      <c r="A3305" s="162" t="s">
        <v>100</v>
      </c>
      <c r="B3305" s="162" t="s">
        <v>165</v>
      </c>
      <c r="C3305" s="162">
        <v>1967</v>
      </c>
      <c r="D3305" s="162">
        <v>2982000</v>
      </c>
      <c r="E3305" s="162">
        <v>2059600</v>
      </c>
      <c r="F3305" s="162">
        <v>226400</v>
      </c>
    </row>
    <row r="3306" spans="1:6">
      <c r="A3306" s="162" t="s">
        <v>100</v>
      </c>
      <c r="B3306" s="162" t="s">
        <v>165</v>
      </c>
      <c r="C3306" s="162">
        <v>1968</v>
      </c>
      <c r="D3306" s="162">
        <v>3004000</v>
      </c>
      <c r="E3306" s="162">
        <v>2076800</v>
      </c>
      <c r="F3306" s="162">
        <v>229000</v>
      </c>
    </row>
    <row r="3307" spans="1:6">
      <c r="A3307" s="162" t="s">
        <v>100</v>
      </c>
      <c r="B3307" s="162" t="s">
        <v>165</v>
      </c>
      <c r="C3307" s="162">
        <v>1969</v>
      </c>
      <c r="D3307" s="162">
        <v>3025000</v>
      </c>
      <c r="E3307" s="162">
        <v>2092500</v>
      </c>
      <c r="F3307" s="162">
        <v>232000</v>
      </c>
    </row>
    <row r="3308" spans="1:6">
      <c r="A3308" s="162" t="s">
        <v>100</v>
      </c>
      <c r="B3308" s="162" t="s">
        <v>165</v>
      </c>
      <c r="C3308" s="162">
        <v>1970</v>
      </c>
      <c r="D3308" s="162">
        <v>3048000</v>
      </c>
      <c r="E3308" s="162">
        <v>2108800</v>
      </c>
      <c r="F3308" s="162">
        <v>234300</v>
      </c>
    </row>
    <row r="3309" spans="1:6">
      <c r="A3309" s="162" t="s">
        <v>100</v>
      </c>
      <c r="B3309" s="162" t="s">
        <v>165</v>
      </c>
      <c r="C3309" s="162">
        <v>1971</v>
      </c>
      <c r="D3309" s="162">
        <v>3068000</v>
      </c>
      <c r="E3309" s="162">
        <v>2123600</v>
      </c>
      <c r="F3309" s="162">
        <v>236900</v>
      </c>
    </row>
    <row r="3310" spans="1:6">
      <c r="A3310" s="162" t="s">
        <v>100</v>
      </c>
      <c r="B3310" s="162" t="s">
        <v>165</v>
      </c>
      <c r="C3310" s="162">
        <v>1972</v>
      </c>
      <c r="D3310" s="162">
        <v>3098800</v>
      </c>
      <c r="E3310" s="162">
        <v>2144200</v>
      </c>
      <c r="F3310" s="162">
        <v>239400</v>
      </c>
    </row>
    <row r="3311" spans="1:6">
      <c r="A3311" s="162" t="s">
        <v>100</v>
      </c>
      <c r="B3311" s="162" t="s">
        <v>165</v>
      </c>
      <c r="C3311" s="162">
        <v>1973</v>
      </c>
      <c r="D3311" s="162">
        <v>3094200</v>
      </c>
      <c r="E3311" s="162">
        <v>2133600</v>
      </c>
      <c r="F3311" s="162">
        <v>241400</v>
      </c>
    </row>
    <row r="3312" spans="1:6">
      <c r="A3312" s="162" t="s">
        <v>100</v>
      </c>
      <c r="B3312" s="162" t="s">
        <v>165</v>
      </c>
      <c r="C3312" s="162">
        <v>1974</v>
      </c>
      <c r="D3312" s="162">
        <v>3093700</v>
      </c>
      <c r="E3312" s="162">
        <v>2132600</v>
      </c>
      <c r="F3312" s="162">
        <v>242500</v>
      </c>
    </row>
    <row r="3313" spans="1:6">
      <c r="A3313" s="162" t="s">
        <v>100</v>
      </c>
      <c r="B3313" s="162" t="s">
        <v>165</v>
      </c>
      <c r="C3313" s="162">
        <v>1975</v>
      </c>
      <c r="D3313" s="162">
        <v>3074400</v>
      </c>
      <c r="E3313" s="162">
        <v>2118100</v>
      </c>
      <c r="F3313" s="162">
        <v>243400</v>
      </c>
    </row>
    <row r="3314" spans="1:6">
      <c r="A3314" s="162" t="s">
        <v>100</v>
      </c>
      <c r="B3314" s="162" t="s">
        <v>165</v>
      </c>
      <c r="C3314" s="162">
        <v>1976</v>
      </c>
      <c r="D3314" s="162">
        <v>3076200</v>
      </c>
      <c r="E3314" s="162">
        <v>2116900</v>
      </c>
      <c r="F3314" s="162">
        <v>243300</v>
      </c>
    </row>
    <row r="3315" spans="1:6">
      <c r="A3315" s="162" t="s">
        <v>100</v>
      </c>
      <c r="B3315" s="162" t="s">
        <v>165</v>
      </c>
      <c r="C3315" s="162">
        <v>1977</v>
      </c>
      <c r="D3315" s="162">
        <v>3074700</v>
      </c>
      <c r="E3315" s="162">
        <v>2112200</v>
      </c>
      <c r="F3315" s="162">
        <v>242600</v>
      </c>
    </row>
    <row r="3316" spans="1:6">
      <c r="A3316" s="162" t="s">
        <v>100</v>
      </c>
      <c r="B3316" s="162" t="s">
        <v>165</v>
      </c>
      <c r="C3316" s="162">
        <v>1978</v>
      </c>
      <c r="D3316" s="162">
        <v>3077600</v>
      </c>
      <c r="E3316" s="162">
        <v>2110000</v>
      </c>
      <c r="F3316" s="162">
        <v>242500</v>
      </c>
    </row>
    <row r="3317" spans="1:6">
      <c r="A3317" s="162" t="s">
        <v>100</v>
      </c>
      <c r="B3317" s="162" t="s">
        <v>165</v>
      </c>
      <c r="C3317" s="162">
        <v>1979</v>
      </c>
      <c r="D3317" s="162">
        <v>3086600</v>
      </c>
      <c r="E3317" s="162">
        <v>2109700</v>
      </c>
      <c r="F3317" s="162">
        <v>246400</v>
      </c>
    </row>
    <row r="3318" spans="1:6">
      <c r="A3318" s="162" t="s">
        <v>100</v>
      </c>
      <c r="B3318" s="162" t="s">
        <v>165</v>
      </c>
      <c r="C3318" s="162">
        <v>1980</v>
      </c>
      <c r="D3318" s="162">
        <v>3094600</v>
      </c>
      <c r="E3318" s="162">
        <v>2110700</v>
      </c>
      <c r="F3318" s="162">
        <v>248300</v>
      </c>
    </row>
    <row r="3319" spans="1:6">
      <c r="A3319" s="162" t="s">
        <v>100</v>
      </c>
      <c r="B3319" s="162" t="s">
        <v>165</v>
      </c>
      <c r="C3319" s="162">
        <v>1981</v>
      </c>
      <c r="D3319" s="162">
        <v>3085800</v>
      </c>
      <c r="E3319" s="162">
        <v>2103100</v>
      </c>
      <c r="F3319" s="162">
        <v>256000</v>
      </c>
    </row>
    <row r="3320" spans="1:6">
      <c r="A3320" s="162" t="s">
        <v>100</v>
      </c>
      <c r="B3320" s="162" t="s">
        <v>165</v>
      </c>
      <c r="C3320" s="162">
        <v>1982</v>
      </c>
      <c r="D3320" s="162">
        <v>3088900</v>
      </c>
      <c r="E3320" s="162">
        <v>2100400</v>
      </c>
      <c r="F3320" s="162">
        <v>258100</v>
      </c>
    </row>
    <row r="3321" spans="1:6">
      <c r="A3321" s="162" t="s">
        <v>100</v>
      </c>
      <c r="B3321" s="162" t="s">
        <v>165</v>
      </c>
      <c r="C3321" s="162">
        <v>1983</v>
      </c>
      <c r="D3321" s="162">
        <v>3100900</v>
      </c>
      <c r="E3321" s="162">
        <v>2102600</v>
      </c>
      <c r="F3321" s="162">
        <v>260200</v>
      </c>
    </row>
    <row r="3322" spans="1:6">
      <c r="A3322" s="162" t="s">
        <v>100</v>
      </c>
      <c r="B3322" s="162" t="s">
        <v>165</v>
      </c>
      <c r="C3322" s="162">
        <v>1984</v>
      </c>
      <c r="D3322" s="162">
        <v>3114400</v>
      </c>
      <c r="E3322" s="162">
        <v>2104500</v>
      </c>
      <c r="F3322" s="162">
        <v>262700</v>
      </c>
    </row>
    <row r="3323" spans="1:6">
      <c r="A3323" s="162" t="s">
        <v>100</v>
      </c>
      <c r="B3323" s="162" t="s">
        <v>165</v>
      </c>
      <c r="C3323" s="162">
        <v>1985</v>
      </c>
      <c r="D3323" s="162">
        <v>3130500</v>
      </c>
      <c r="E3323" s="162">
        <v>2108000</v>
      </c>
      <c r="F3323" s="162">
        <v>264900</v>
      </c>
    </row>
    <row r="3324" spans="1:6">
      <c r="A3324" s="162" t="s">
        <v>100</v>
      </c>
      <c r="B3324" s="162" t="s">
        <v>165</v>
      </c>
      <c r="C3324" s="162">
        <v>1986</v>
      </c>
      <c r="D3324" s="162">
        <v>3146700</v>
      </c>
      <c r="E3324" s="162">
        <v>2112300</v>
      </c>
      <c r="F3324" s="162">
        <v>266900</v>
      </c>
    </row>
    <row r="3325" spans="1:6">
      <c r="A3325" s="162" t="s">
        <v>100</v>
      </c>
      <c r="B3325" s="162" t="s">
        <v>165</v>
      </c>
      <c r="C3325" s="162">
        <v>1987</v>
      </c>
      <c r="D3325" s="162">
        <v>3163800</v>
      </c>
      <c r="E3325" s="162">
        <v>2117200</v>
      </c>
      <c r="F3325" s="162">
        <v>269700</v>
      </c>
    </row>
    <row r="3326" spans="1:6">
      <c r="A3326" s="162" t="s">
        <v>100</v>
      </c>
      <c r="B3326" s="162" t="s">
        <v>165</v>
      </c>
      <c r="C3326" s="162">
        <v>1988</v>
      </c>
      <c r="D3326" s="162">
        <v>3171000</v>
      </c>
      <c r="E3326" s="162">
        <v>2116100</v>
      </c>
      <c r="F3326" s="162">
        <v>271400</v>
      </c>
    </row>
    <row r="3327" spans="1:6">
      <c r="A3327" s="162" t="s">
        <v>100</v>
      </c>
      <c r="B3327" s="162" t="s">
        <v>165</v>
      </c>
      <c r="C3327" s="162">
        <v>1989</v>
      </c>
      <c r="D3327" s="162">
        <v>3180600</v>
      </c>
      <c r="E3327" s="162">
        <v>2115800</v>
      </c>
      <c r="F3327" s="162">
        <v>273800</v>
      </c>
    </row>
    <row r="3328" spans="1:6">
      <c r="A3328" s="162" t="s">
        <v>100</v>
      </c>
      <c r="B3328" s="162" t="s">
        <v>165</v>
      </c>
      <c r="C3328" s="162">
        <v>1990</v>
      </c>
      <c r="D3328" s="162">
        <v>3191100</v>
      </c>
      <c r="E3328" s="162">
        <v>2117200</v>
      </c>
      <c r="F3328" s="162">
        <v>275700</v>
      </c>
    </row>
    <row r="3329" spans="1:6">
      <c r="A3329" s="162" t="s">
        <v>100</v>
      </c>
      <c r="B3329" s="162" t="s">
        <v>165</v>
      </c>
      <c r="C3329" s="162">
        <v>1991</v>
      </c>
      <c r="D3329" s="162">
        <v>3214300</v>
      </c>
      <c r="E3329" s="162">
        <v>2127300</v>
      </c>
      <c r="F3329" s="162">
        <v>278300</v>
      </c>
    </row>
    <row r="3330" spans="1:6">
      <c r="A3330" s="162" t="s">
        <v>100</v>
      </c>
      <c r="B3330" s="162" t="s">
        <v>165</v>
      </c>
      <c r="C3330" s="162">
        <v>1992</v>
      </c>
      <c r="D3330" s="162">
        <v>3249100</v>
      </c>
      <c r="E3330" s="162">
        <v>2145400</v>
      </c>
      <c r="F3330" s="162">
        <v>280500</v>
      </c>
    </row>
    <row r="3331" spans="1:6">
      <c r="A3331" s="162" t="s">
        <v>100</v>
      </c>
      <c r="B3331" s="162" t="s">
        <v>165</v>
      </c>
      <c r="C3331" s="162">
        <v>1993</v>
      </c>
      <c r="D3331" s="162">
        <v>3276500</v>
      </c>
      <c r="E3331" s="162">
        <v>2158000</v>
      </c>
      <c r="F3331" s="162">
        <v>282200</v>
      </c>
    </row>
    <row r="3332" spans="1:6">
      <c r="A3332" s="162" t="s">
        <v>100</v>
      </c>
      <c r="B3332" s="162" t="s">
        <v>165</v>
      </c>
      <c r="C3332" s="162">
        <v>1994</v>
      </c>
      <c r="D3332" s="162">
        <v>3295600</v>
      </c>
      <c r="E3332" s="162">
        <v>2165800</v>
      </c>
      <c r="F3332" s="162">
        <v>282700</v>
      </c>
    </row>
    <row r="3333" spans="1:6">
      <c r="A3333" s="162" t="s">
        <v>100</v>
      </c>
      <c r="B3333" s="162" t="s">
        <v>165</v>
      </c>
      <c r="C3333" s="162">
        <v>1995</v>
      </c>
      <c r="D3333" s="162">
        <v>3309600</v>
      </c>
      <c r="E3333" s="162">
        <v>2170500</v>
      </c>
      <c r="F3333" s="162">
        <v>283900</v>
      </c>
    </row>
    <row r="3334" spans="1:6">
      <c r="A3334" s="162" t="s">
        <v>100</v>
      </c>
      <c r="B3334" s="162" t="s">
        <v>165</v>
      </c>
      <c r="C3334" s="162">
        <v>1996</v>
      </c>
      <c r="D3334" s="162">
        <v>3338200</v>
      </c>
      <c r="E3334" s="162">
        <v>2184900</v>
      </c>
      <c r="F3334" s="162">
        <v>286100</v>
      </c>
    </row>
    <row r="3335" spans="1:6">
      <c r="A3335" s="162" t="s">
        <v>100</v>
      </c>
      <c r="B3335" s="162" t="s">
        <v>165</v>
      </c>
      <c r="C3335" s="162">
        <v>1997</v>
      </c>
      <c r="D3335" s="162">
        <v>3360300</v>
      </c>
      <c r="E3335" s="162">
        <v>2196400</v>
      </c>
      <c r="F3335" s="162">
        <v>288300</v>
      </c>
    </row>
    <row r="3336" spans="1:6">
      <c r="A3336" s="162" t="s">
        <v>100</v>
      </c>
      <c r="B3336" s="162" t="s">
        <v>165</v>
      </c>
      <c r="C3336" s="162">
        <v>1998</v>
      </c>
      <c r="D3336" s="162">
        <v>3377300</v>
      </c>
      <c r="E3336" s="162">
        <v>2203800</v>
      </c>
      <c r="F3336" s="162">
        <v>290500</v>
      </c>
    </row>
    <row r="3337" spans="1:6">
      <c r="A3337" s="162" t="s">
        <v>100</v>
      </c>
      <c r="B3337" s="162" t="s">
        <v>165</v>
      </c>
      <c r="C3337" s="162">
        <v>1999</v>
      </c>
      <c r="D3337" s="162">
        <v>3383200</v>
      </c>
      <c r="E3337" s="162">
        <v>2203600</v>
      </c>
      <c r="F3337" s="162">
        <v>292500</v>
      </c>
    </row>
    <row r="3338" spans="1:6">
      <c r="A3338" s="162" t="s">
        <v>100</v>
      </c>
      <c r="B3338" s="162" t="s">
        <v>165</v>
      </c>
      <c r="C3338" s="162">
        <v>2000</v>
      </c>
      <c r="D3338" s="162">
        <v>3395550</v>
      </c>
      <c r="E3338" s="162">
        <v>2206005</v>
      </c>
      <c r="F3338" s="162">
        <v>294420</v>
      </c>
    </row>
    <row r="3339" spans="1:6">
      <c r="A3339" s="162" t="s">
        <v>100</v>
      </c>
      <c r="B3339" s="162" t="s">
        <v>165</v>
      </c>
      <c r="C3339" s="162">
        <v>2001</v>
      </c>
      <c r="D3339" s="162">
        <v>3378638</v>
      </c>
      <c r="E3339" s="162">
        <v>2189233</v>
      </c>
      <c r="F3339" s="162">
        <v>297685</v>
      </c>
    </row>
    <row r="3340" spans="1:6">
      <c r="A3340" s="162" t="s">
        <v>100</v>
      </c>
      <c r="B3340" s="162" t="s">
        <v>165</v>
      </c>
      <c r="C3340" s="162">
        <v>2002</v>
      </c>
      <c r="D3340" s="162">
        <v>3393282</v>
      </c>
      <c r="E3340" s="162">
        <v>2194851</v>
      </c>
      <c r="F3340" s="162">
        <v>302504</v>
      </c>
    </row>
    <row r="3341" spans="1:6">
      <c r="A3341" s="162" t="s">
        <v>100</v>
      </c>
      <c r="B3341" s="162" t="s">
        <v>166</v>
      </c>
      <c r="C3341" s="162">
        <v>1950</v>
      </c>
      <c r="D3341" s="162">
        <v>10229200</v>
      </c>
      <c r="E3341" s="162">
        <v>6731500</v>
      </c>
      <c r="F3341" s="162">
        <v>731800</v>
      </c>
    </row>
    <row r="3342" spans="1:6">
      <c r="A3342" s="162" t="s">
        <v>100</v>
      </c>
      <c r="B3342" s="162" t="s">
        <v>166</v>
      </c>
      <c r="C3342" s="162">
        <v>1951</v>
      </c>
      <c r="D3342" s="162">
        <v>10204800</v>
      </c>
      <c r="E3342" s="162">
        <v>6723100</v>
      </c>
      <c r="F3342" s="162">
        <v>733100</v>
      </c>
    </row>
    <row r="3343" spans="1:6">
      <c r="A3343" s="162" t="s">
        <v>100</v>
      </c>
      <c r="B3343" s="162" t="s">
        <v>166</v>
      </c>
      <c r="C3343" s="162">
        <v>1952</v>
      </c>
      <c r="D3343" s="162">
        <v>10201800</v>
      </c>
      <c r="E3343" s="162">
        <v>6714900</v>
      </c>
      <c r="F3343" s="162">
        <v>739800</v>
      </c>
    </row>
    <row r="3344" spans="1:6">
      <c r="A3344" s="162" t="s">
        <v>100</v>
      </c>
      <c r="B3344" s="162" t="s">
        <v>166</v>
      </c>
      <c r="C3344" s="162">
        <v>1953</v>
      </c>
      <c r="D3344" s="162">
        <v>10199900</v>
      </c>
      <c r="E3344" s="162">
        <v>6712800</v>
      </c>
      <c r="F3344" s="162">
        <v>747000</v>
      </c>
    </row>
    <row r="3345" spans="1:6">
      <c r="A3345" s="162" t="s">
        <v>100</v>
      </c>
      <c r="B3345" s="162" t="s">
        <v>166</v>
      </c>
      <c r="C3345" s="162">
        <v>1954</v>
      </c>
      <c r="D3345" s="162">
        <v>10207300</v>
      </c>
      <c r="E3345" s="162">
        <v>6719300</v>
      </c>
      <c r="F3345" s="162">
        <v>753300</v>
      </c>
    </row>
    <row r="3346" spans="1:6">
      <c r="A3346" s="162" t="s">
        <v>100</v>
      </c>
      <c r="B3346" s="162" t="s">
        <v>166</v>
      </c>
      <c r="C3346" s="162">
        <v>1955</v>
      </c>
      <c r="D3346" s="162">
        <v>10222800</v>
      </c>
      <c r="E3346" s="162">
        <v>6735700</v>
      </c>
      <c r="F3346" s="162">
        <v>758400</v>
      </c>
    </row>
    <row r="3347" spans="1:6">
      <c r="A3347" s="162" t="s">
        <v>100</v>
      </c>
      <c r="B3347" s="162" t="s">
        <v>166</v>
      </c>
      <c r="C3347" s="162">
        <v>1956</v>
      </c>
      <c r="D3347" s="162">
        <v>10239700</v>
      </c>
      <c r="E3347" s="162">
        <v>6752900</v>
      </c>
      <c r="F3347" s="162">
        <v>764400</v>
      </c>
    </row>
    <row r="3348" spans="1:6">
      <c r="A3348" s="162" t="s">
        <v>100</v>
      </c>
      <c r="B3348" s="162" t="s">
        <v>166</v>
      </c>
      <c r="C3348" s="162">
        <v>1957</v>
      </c>
      <c r="D3348" s="162">
        <v>10249600</v>
      </c>
      <c r="E3348" s="162">
        <v>6767900</v>
      </c>
      <c r="F3348" s="162">
        <v>774100</v>
      </c>
    </row>
    <row r="3349" spans="1:6">
      <c r="A3349" s="162" t="s">
        <v>100</v>
      </c>
      <c r="B3349" s="162" t="s">
        <v>166</v>
      </c>
      <c r="C3349" s="162">
        <v>1958</v>
      </c>
      <c r="D3349" s="162">
        <v>10281900</v>
      </c>
      <c r="E3349" s="162">
        <v>6802300</v>
      </c>
      <c r="F3349" s="162">
        <v>779200</v>
      </c>
    </row>
    <row r="3350" spans="1:6">
      <c r="A3350" s="162" t="s">
        <v>100</v>
      </c>
      <c r="B3350" s="162" t="s">
        <v>166</v>
      </c>
      <c r="C3350" s="162">
        <v>1959</v>
      </c>
      <c r="D3350" s="162">
        <v>10325300</v>
      </c>
      <c r="E3350" s="162">
        <v>6844600</v>
      </c>
      <c r="F3350" s="162">
        <v>786700</v>
      </c>
    </row>
    <row r="3351" spans="1:6">
      <c r="A3351" s="162" t="s">
        <v>100</v>
      </c>
      <c r="B3351" s="162" t="s">
        <v>166</v>
      </c>
      <c r="C3351" s="162">
        <v>1960</v>
      </c>
      <c r="D3351" s="162">
        <v>10354900</v>
      </c>
      <c r="E3351" s="162">
        <v>6875700</v>
      </c>
      <c r="F3351" s="162">
        <v>799800</v>
      </c>
    </row>
    <row r="3352" spans="1:6">
      <c r="A3352" s="162" t="s">
        <v>100</v>
      </c>
      <c r="B3352" s="162" t="s">
        <v>166</v>
      </c>
      <c r="C3352" s="162">
        <v>1961</v>
      </c>
      <c r="D3352" s="162">
        <v>10367900</v>
      </c>
      <c r="E3352" s="162">
        <v>6899800</v>
      </c>
      <c r="F3352" s="162">
        <v>811600</v>
      </c>
    </row>
    <row r="3353" spans="1:6">
      <c r="A3353" s="162" t="s">
        <v>100</v>
      </c>
      <c r="B3353" s="162" t="s">
        <v>166</v>
      </c>
      <c r="C3353" s="162">
        <v>1962</v>
      </c>
      <c r="D3353" s="162">
        <v>10395300</v>
      </c>
      <c r="E3353" s="162">
        <v>6924300</v>
      </c>
      <c r="F3353" s="162">
        <v>822800</v>
      </c>
    </row>
    <row r="3354" spans="1:6">
      <c r="A3354" s="162" t="s">
        <v>100</v>
      </c>
      <c r="B3354" s="162" t="s">
        <v>166</v>
      </c>
      <c r="C3354" s="162">
        <v>1963</v>
      </c>
      <c r="D3354" s="162">
        <v>10410400</v>
      </c>
      <c r="E3354" s="162">
        <v>6937800</v>
      </c>
      <c r="F3354" s="162">
        <v>834500</v>
      </c>
    </row>
    <row r="3355" spans="1:6">
      <c r="A3355" s="162" t="s">
        <v>100</v>
      </c>
      <c r="B3355" s="162" t="s">
        <v>166</v>
      </c>
      <c r="C3355" s="162">
        <v>1964</v>
      </c>
      <c r="D3355" s="162">
        <v>10416900</v>
      </c>
      <c r="E3355" s="162">
        <v>6946200</v>
      </c>
      <c r="F3355" s="162">
        <v>848600</v>
      </c>
    </row>
    <row r="3356" spans="1:6">
      <c r="A3356" s="162" t="s">
        <v>100</v>
      </c>
      <c r="B3356" s="162" t="s">
        <v>166</v>
      </c>
      <c r="C3356" s="162">
        <v>1965</v>
      </c>
      <c r="D3356" s="162">
        <v>10419800</v>
      </c>
      <c r="E3356" s="162">
        <v>6958100</v>
      </c>
      <c r="F3356" s="162">
        <v>862400</v>
      </c>
    </row>
    <row r="3357" spans="1:6">
      <c r="A3357" s="162" t="s">
        <v>100</v>
      </c>
      <c r="B3357" s="162" t="s">
        <v>166</v>
      </c>
      <c r="C3357" s="162">
        <v>1966</v>
      </c>
      <c r="D3357" s="162">
        <v>10401200</v>
      </c>
      <c r="E3357" s="162">
        <v>6952100</v>
      </c>
      <c r="F3357" s="162">
        <v>874000</v>
      </c>
    </row>
    <row r="3358" spans="1:6">
      <c r="A3358" s="162" t="s">
        <v>100</v>
      </c>
      <c r="B3358" s="162" t="s">
        <v>166</v>
      </c>
      <c r="C3358" s="162">
        <v>1967</v>
      </c>
      <c r="D3358" s="162">
        <v>10396400</v>
      </c>
      <c r="E3358" s="162">
        <v>6935600</v>
      </c>
      <c r="F3358" s="162">
        <v>888900</v>
      </c>
    </row>
    <row r="3359" spans="1:6">
      <c r="A3359" s="162" t="s">
        <v>100</v>
      </c>
      <c r="B3359" s="162" t="s">
        <v>166</v>
      </c>
      <c r="C3359" s="162">
        <v>1968</v>
      </c>
      <c r="D3359" s="162">
        <v>10400300</v>
      </c>
      <c r="E3359" s="162">
        <v>6934800</v>
      </c>
      <c r="F3359" s="162">
        <v>902300</v>
      </c>
    </row>
    <row r="3360" spans="1:6">
      <c r="A3360" s="162" t="s">
        <v>100</v>
      </c>
      <c r="B3360" s="162" t="s">
        <v>166</v>
      </c>
      <c r="C3360" s="162">
        <v>1969</v>
      </c>
      <c r="D3360" s="162">
        <v>10416900</v>
      </c>
      <c r="E3360" s="162">
        <v>6945800</v>
      </c>
      <c r="F3360" s="162">
        <v>916900</v>
      </c>
    </row>
    <row r="3361" spans="1:6">
      <c r="A3361" s="162" t="s">
        <v>100</v>
      </c>
      <c r="B3361" s="162" t="s">
        <v>166</v>
      </c>
      <c r="C3361" s="162">
        <v>1970</v>
      </c>
      <c r="D3361" s="162">
        <v>10427600</v>
      </c>
      <c r="E3361" s="162">
        <v>6953700</v>
      </c>
      <c r="F3361" s="162">
        <v>928000</v>
      </c>
    </row>
    <row r="3362" spans="1:6">
      <c r="A3362" s="162" t="s">
        <v>100</v>
      </c>
      <c r="B3362" s="162" t="s">
        <v>166</v>
      </c>
      <c r="C3362" s="162">
        <v>1971</v>
      </c>
      <c r="D3362" s="162">
        <v>10434600</v>
      </c>
      <c r="E3362" s="162">
        <v>6959400</v>
      </c>
      <c r="F3362" s="162">
        <v>941300</v>
      </c>
    </row>
    <row r="3363" spans="1:6">
      <c r="A3363" s="162" t="s">
        <v>100</v>
      </c>
      <c r="B3363" s="162" t="s">
        <v>166</v>
      </c>
      <c r="C3363" s="162">
        <v>1972</v>
      </c>
      <c r="D3363" s="162">
        <v>10420600</v>
      </c>
      <c r="E3363" s="162">
        <v>6947900</v>
      </c>
      <c r="F3363" s="162">
        <v>949900</v>
      </c>
    </row>
    <row r="3364" spans="1:6">
      <c r="A3364" s="162" t="s">
        <v>100</v>
      </c>
      <c r="B3364" s="162" t="s">
        <v>166</v>
      </c>
      <c r="C3364" s="162">
        <v>1973</v>
      </c>
      <c r="D3364" s="162">
        <v>10423600</v>
      </c>
      <c r="E3364" s="162">
        <v>6944200</v>
      </c>
      <c r="F3364" s="162">
        <v>959800</v>
      </c>
    </row>
    <row r="3365" spans="1:6">
      <c r="A3365" s="162" t="s">
        <v>100</v>
      </c>
      <c r="B3365" s="162" t="s">
        <v>166</v>
      </c>
      <c r="C3365" s="162">
        <v>1974</v>
      </c>
      <c r="D3365" s="162">
        <v>10452700</v>
      </c>
      <c r="E3365" s="162">
        <v>6950700</v>
      </c>
      <c r="F3365" s="162">
        <v>969500</v>
      </c>
    </row>
    <row r="3366" spans="1:6">
      <c r="A3366" s="162" t="s">
        <v>100</v>
      </c>
      <c r="B3366" s="162" t="s">
        <v>166</v>
      </c>
      <c r="C3366" s="162">
        <v>1975</v>
      </c>
      <c r="D3366" s="162">
        <v>10412500</v>
      </c>
      <c r="E3366" s="162">
        <v>6909400</v>
      </c>
      <c r="F3366" s="162">
        <v>977000</v>
      </c>
    </row>
    <row r="3367" spans="1:6">
      <c r="A3367" s="162" t="s">
        <v>100</v>
      </c>
      <c r="B3367" s="162" t="s">
        <v>166</v>
      </c>
      <c r="C3367" s="162">
        <v>1976</v>
      </c>
      <c r="D3367" s="162">
        <v>10410200</v>
      </c>
      <c r="E3367" s="162">
        <v>6890200</v>
      </c>
      <c r="F3367" s="162">
        <v>977100</v>
      </c>
    </row>
    <row r="3368" spans="1:6">
      <c r="A3368" s="162" t="s">
        <v>100</v>
      </c>
      <c r="B3368" s="162" t="s">
        <v>166</v>
      </c>
      <c r="C3368" s="162">
        <v>1977</v>
      </c>
      <c r="D3368" s="162">
        <v>10390900</v>
      </c>
      <c r="E3368" s="162">
        <v>6854900</v>
      </c>
      <c r="F3368" s="162">
        <v>975100</v>
      </c>
    </row>
    <row r="3369" spans="1:6">
      <c r="A3369" s="162" t="s">
        <v>100</v>
      </c>
      <c r="B3369" s="162" t="s">
        <v>166</v>
      </c>
      <c r="C3369" s="162">
        <v>1978</v>
      </c>
      <c r="D3369" s="162">
        <v>10359200</v>
      </c>
      <c r="E3369" s="162">
        <v>6809600</v>
      </c>
      <c r="F3369" s="162">
        <v>967900</v>
      </c>
    </row>
    <row r="3370" spans="1:6">
      <c r="A3370" s="162" t="s">
        <v>100</v>
      </c>
      <c r="B3370" s="162" t="s">
        <v>166</v>
      </c>
      <c r="C3370" s="162">
        <v>1979</v>
      </c>
      <c r="D3370" s="162">
        <v>10333900</v>
      </c>
      <c r="E3370" s="162">
        <v>6770600</v>
      </c>
      <c r="F3370" s="162">
        <v>960300</v>
      </c>
    </row>
    <row r="3371" spans="1:6">
      <c r="A3371" s="162" t="s">
        <v>100</v>
      </c>
      <c r="B3371" s="162" t="s">
        <v>166</v>
      </c>
      <c r="C3371" s="162">
        <v>1980</v>
      </c>
      <c r="D3371" s="162">
        <v>10306700</v>
      </c>
      <c r="E3371" s="162">
        <v>6730700</v>
      </c>
      <c r="F3371" s="162">
        <v>973100</v>
      </c>
    </row>
    <row r="3372" spans="1:6">
      <c r="A3372" s="162" t="s">
        <v>100</v>
      </c>
      <c r="B3372" s="162" t="s">
        <v>166</v>
      </c>
      <c r="C3372" s="162">
        <v>1981</v>
      </c>
      <c r="D3372" s="162">
        <v>10360400</v>
      </c>
      <c r="E3372" s="162">
        <v>6737847</v>
      </c>
      <c r="F3372" s="162">
        <v>1000280</v>
      </c>
    </row>
    <row r="3373" spans="1:6">
      <c r="A3373" s="162" t="s">
        <v>100</v>
      </c>
      <c r="B3373" s="162" t="s">
        <v>166</v>
      </c>
      <c r="C3373" s="162">
        <v>1982</v>
      </c>
      <c r="D3373" s="162">
        <v>10329080</v>
      </c>
      <c r="E3373" s="162">
        <v>6692684</v>
      </c>
      <c r="F3373" s="162">
        <v>1005156</v>
      </c>
    </row>
    <row r="3374" spans="1:6">
      <c r="A3374" s="162" t="s">
        <v>100</v>
      </c>
      <c r="B3374" s="162" t="s">
        <v>166</v>
      </c>
      <c r="C3374" s="162">
        <v>1983</v>
      </c>
      <c r="D3374" s="162">
        <v>10296240</v>
      </c>
      <c r="E3374" s="162">
        <v>6644104</v>
      </c>
      <c r="F3374" s="162">
        <v>1007621</v>
      </c>
    </row>
    <row r="3375" spans="1:6">
      <c r="A3375" s="162" t="s">
        <v>100</v>
      </c>
      <c r="B3375" s="162" t="s">
        <v>166</v>
      </c>
      <c r="C3375" s="162">
        <v>1984</v>
      </c>
      <c r="D3375" s="162">
        <v>10277760</v>
      </c>
      <c r="E3375" s="162">
        <v>6601761</v>
      </c>
      <c r="F3375" s="162">
        <v>1012023</v>
      </c>
    </row>
    <row r="3376" spans="1:6">
      <c r="A3376" s="162" t="s">
        <v>100</v>
      </c>
      <c r="B3376" s="162" t="s">
        <v>166</v>
      </c>
      <c r="C3376" s="162">
        <v>1985</v>
      </c>
      <c r="D3376" s="162">
        <v>10255780</v>
      </c>
      <c r="E3376" s="162">
        <v>6556741</v>
      </c>
      <c r="F3376" s="162">
        <v>1015344</v>
      </c>
    </row>
    <row r="3377" spans="1:6">
      <c r="A3377" s="162" t="s">
        <v>100</v>
      </c>
      <c r="B3377" s="162" t="s">
        <v>166</v>
      </c>
      <c r="C3377" s="162">
        <v>1986</v>
      </c>
      <c r="D3377" s="162">
        <v>10223520</v>
      </c>
      <c r="E3377" s="162">
        <v>6514207</v>
      </c>
      <c r="F3377" s="162">
        <v>1016733</v>
      </c>
    </row>
    <row r="3378" spans="1:6">
      <c r="A3378" s="162" t="s">
        <v>100</v>
      </c>
      <c r="B3378" s="162" t="s">
        <v>166</v>
      </c>
      <c r="C3378" s="162">
        <v>1987</v>
      </c>
      <c r="D3378" s="162">
        <v>10198040</v>
      </c>
      <c r="E3378" s="162">
        <v>6473643</v>
      </c>
      <c r="F3378" s="162">
        <v>1020845</v>
      </c>
    </row>
    <row r="3379" spans="1:6">
      <c r="A3379" s="162" t="s">
        <v>100</v>
      </c>
      <c r="B3379" s="162" t="s">
        <v>166</v>
      </c>
      <c r="C3379" s="162">
        <v>1988</v>
      </c>
      <c r="D3379" s="162">
        <v>10154880</v>
      </c>
      <c r="E3379" s="162">
        <v>6424432</v>
      </c>
      <c r="F3379" s="162">
        <v>1023676</v>
      </c>
    </row>
    <row r="3380" spans="1:6">
      <c r="A3380" s="162" t="s">
        <v>100</v>
      </c>
      <c r="B3380" s="162" t="s">
        <v>166</v>
      </c>
      <c r="C3380" s="162">
        <v>1989</v>
      </c>
      <c r="D3380" s="162">
        <v>10156380</v>
      </c>
      <c r="E3380" s="162">
        <v>6405413</v>
      </c>
      <c r="F3380" s="162">
        <v>1029884</v>
      </c>
    </row>
    <row r="3381" spans="1:6">
      <c r="A3381" s="162" t="s">
        <v>100</v>
      </c>
      <c r="B3381" s="162" t="s">
        <v>166</v>
      </c>
      <c r="C3381" s="162">
        <v>1990</v>
      </c>
      <c r="D3381" s="162">
        <v>10162540</v>
      </c>
      <c r="E3381" s="162">
        <v>6393045</v>
      </c>
      <c r="F3381" s="162">
        <v>1031137</v>
      </c>
    </row>
    <row r="3382" spans="1:6">
      <c r="A3382" s="162" t="s">
        <v>100</v>
      </c>
      <c r="B3382" s="162" t="s">
        <v>166</v>
      </c>
      <c r="C3382" s="162">
        <v>1991</v>
      </c>
      <c r="D3382" s="162">
        <v>10166660</v>
      </c>
      <c r="E3382" s="162">
        <v>6378501</v>
      </c>
      <c r="F3382" s="162">
        <v>1035255</v>
      </c>
    </row>
    <row r="3383" spans="1:6">
      <c r="A3383" s="162" t="s">
        <v>100</v>
      </c>
      <c r="B3383" s="162" t="s">
        <v>166</v>
      </c>
      <c r="C3383" s="162">
        <v>1992</v>
      </c>
      <c r="D3383" s="162">
        <v>10171240</v>
      </c>
      <c r="E3383" s="162">
        <v>6369883</v>
      </c>
      <c r="F3383" s="162">
        <v>1038288</v>
      </c>
    </row>
    <row r="3384" spans="1:6">
      <c r="A3384" s="162" t="s">
        <v>100</v>
      </c>
      <c r="B3384" s="162" t="s">
        <v>166</v>
      </c>
      <c r="C3384" s="162">
        <v>1993</v>
      </c>
      <c r="D3384" s="162">
        <v>10184920</v>
      </c>
      <c r="E3384" s="162">
        <v>6369912</v>
      </c>
      <c r="F3384" s="162">
        <v>1038196</v>
      </c>
    </row>
    <row r="3385" spans="1:6">
      <c r="A3385" s="162" t="s">
        <v>100</v>
      </c>
      <c r="B3385" s="162" t="s">
        <v>166</v>
      </c>
      <c r="C3385" s="162">
        <v>1994</v>
      </c>
      <c r="D3385" s="162">
        <v>10204420</v>
      </c>
      <c r="E3385" s="162">
        <v>6378180</v>
      </c>
      <c r="F3385" s="162">
        <v>1038179</v>
      </c>
    </row>
    <row r="3386" spans="1:6">
      <c r="A3386" s="162" t="s">
        <v>100</v>
      </c>
      <c r="B3386" s="162" t="s">
        <v>166</v>
      </c>
      <c r="C3386" s="162">
        <v>1995</v>
      </c>
      <c r="D3386" s="162">
        <v>10207380</v>
      </c>
      <c r="E3386" s="162">
        <v>6374893</v>
      </c>
      <c r="F3386" s="162">
        <v>1041623</v>
      </c>
    </row>
    <row r="3387" spans="1:6">
      <c r="A3387" s="162" t="s">
        <v>100</v>
      </c>
      <c r="B3387" s="162" t="s">
        <v>166</v>
      </c>
      <c r="C3387" s="162">
        <v>1996</v>
      </c>
      <c r="D3387" s="162">
        <v>10184380</v>
      </c>
      <c r="E3387" s="162">
        <v>6355427</v>
      </c>
      <c r="F3387" s="162">
        <v>1043729</v>
      </c>
    </row>
    <row r="3388" spans="1:6">
      <c r="A3388" s="162" t="s">
        <v>100</v>
      </c>
      <c r="B3388" s="162" t="s">
        <v>166</v>
      </c>
      <c r="C3388" s="162">
        <v>1997</v>
      </c>
      <c r="D3388" s="162">
        <v>10166680</v>
      </c>
      <c r="E3388" s="162">
        <v>6345223</v>
      </c>
      <c r="F3388" s="162">
        <v>1047090</v>
      </c>
    </row>
    <row r="3389" spans="1:6">
      <c r="A3389" s="162" t="s">
        <v>100</v>
      </c>
      <c r="B3389" s="162" t="s">
        <v>166</v>
      </c>
      <c r="C3389" s="162">
        <v>1998</v>
      </c>
      <c r="D3389" s="162">
        <v>10154140</v>
      </c>
      <c r="E3389" s="162">
        <v>6335863</v>
      </c>
      <c r="F3389" s="162">
        <v>1053080</v>
      </c>
    </row>
    <row r="3390" spans="1:6">
      <c r="A3390" s="162" t="s">
        <v>100</v>
      </c>
      <c r="B3390" s="162" t="s">
        <v>166</v>
      </c>
      <c r="C3390" s="162">
        <v>1999</v>
      </c>
      <c r="D3390" s="162">
        <v>10143900</v>
      </c>
      <c r="E3390" s="162">
        <v>6323005</v>
      </c>
      <c r="F3390" s="162">
        <v>1057442</v>
      </c>
    </row>
    <row r="3391" spans="1:6">
      <c r="A3391" s="162" t="s">
        <v>100</v>
      </c>
      <c r="B3391" s="162" t="s">
        <v>166</v>
      </c>
      <c r="C3391" s="162">
        <v>2000</v>
      </c>
      <c r="D3391" s="162">
        <v>10125880</v>
      </c>
      <c r="E3391" s="162">
        <v>6300275</v>
      </c>
      <c r="F3391" s="162">
        <v>1062721</v>
      </c>
    </row>
    <row r="3392" spans="1:6">
      <c r="A3392" s="162" t="s">
        <v>100</v>
      </c>
      <c r="B3392" s="162" t="s">
        <v>166</v>
      </c>
      <c r="C3392" s="162">
        <v>2001</v>
      </c>
      <c r="D3392" s="162">
        <v>10128400</v>
      </c>
      <c r="E3392" s="162">
        <v>6286802</v>
      </c>
      <c r="F3392" s="162">
        <v>1068732</v>
      </c>
    </row>
    <row r="3393" spans="1:6">
      <c r="A3393" s="162" t="s">
        <v>100</v>
      </c>
      <c r="B3393" s="162" t="s">
        <v>166</v>
      </c>
      <c r="C3393" s="162">
        <v>2002</v>
      </c>
      <c r="D3393" s="162">
        <v>10109600</v>
      </c>
      <c r="E3393" s="162">
        <v>6264349</v>
      </c>
      <c r="F3393" s="162">
        <v>1074706</v>
      </c>
    </row>
    <row r="3394" spans="1:6">
      <c r="A3394" s="162" t="s">
        <v>115</v>
      </c>
      <c r="B3394" s="162" t="s">
        <v>167</v>
      </c>
      <c r="C3394" s="162">
        <v>1981</v>
      </c>
      <c r="D3394" s="162">
        <v>32668800</v>
      </c>
      <c r="E3394" s="162">
        <v>24867100</v>
      </c>
      <c r="F3394" s="162">
        <v>1083600</v>
      </c>
    </row>
    <row r="3395" spans="1:6">
      <c r="A3395" s="162" t="s">
        <v>115</v>
      </c>
      <c r="B3395" s="162" t="s">
        <v>167</v>
      </c>
      <c r="C3395" s="162">
        <v>1982</v>
      </c>
      <c r="D3395" s="162">
        <v>33517100</v>
      </c>
      <c r="E3395" s="162">
        <v>25420300</v>
      </c>
      <c r="F3395" s="162">
        <v>1104800</v>
      </c>
    </row>
    <row r="3396" spans="1:6">
      <c r="A3396" s="162" t="s">
        <v>115</v>
      </c>
      <c r="B3396" s="162" t="s">
        <v>167</v>
      </c>
      <c r="C3396" s="162">
        <v>1983</v>
      </c>
      <c r="D3396" s="162">
        <v>34842100</v>
      </c>
      <c r="E3396" s="162">
        <v>26343700</v>
      </c>
      <c r="F3396" s="162">
        <v>1134800</v>
      </c>
    </row>
    <row r="3397" spans="1:6">
      <c r="A3397" s="162" t="s">
        <v>115</v>
      </c>
      <c r="B3397" s="162" t="s">
        <v>167</v>
      </c>
      <c r="C3397" s="162">
        <v>1985</v>
      </c>
      <c r="D3397" s="162">
        <v>36223900</v>
      </c>
      <c r="E3397" s="162">
        <v>27345400</v>
      </c>
      <c r="F3397" s="162">
        <v>1160300</v>
      </c>
    </row>
    <row r="3398" spans="1:6">
      <c r="A3398" s="162" t="s">
        <v>115</v>
      </c>
      <c r="B3398" s="162" t="s">
        <v>167</v>
      </c>
      <c r="C3398" s="162">
        <v>1986</v>
      </c>
      <c r="D3398" s="162">
        <v>37214900</v>
      </c>
      <c r="E3398" s="162">
        <v>28083800</v>
      </c>
      <c r="F3398" s="162">
        <v>1184800</v>
      </c>
    </row>
    <row r="3399" spans="1:6">
      <c r="A3399" s="162" t="s">
        <v>115</v>
      </c>
      <c r="B3399" s="162" t="s">
        <v>167</v>
      </c>
      <c r="C3399" s="162">
        <v>1987</v>
      </c>
      <c r="D3399" s="162">
        <v>38203700</v>
      </c>
      <c r="E3399" s="162">
        <v>28831600</v>
      </c>
      <c r="F3399" s="162">
        <v>1218400</v>
      </c>
    </row>
    <row r="3400" spans="1:6">
      <c r="A3400" s="162" t="s">
        <v>115</v>
      </c>
      <c r="B3400" s="162" t="s">
        <v>167</v>
      </c>
      <c r="C3400" s="162">
        <v>1988</v>
      </c>
      <c r="D3400" s="162">
        <v>39128600</v>
      </c>
      <c r="E3400" s="162">
        <v>29533600</v>
      </c>
      <c r="F3400" s="162">
        <v>1254100</v>
      </c>
    </row>
    <row r="3401" spans="1:6">
      <c r="A3401" s="162" t="s">
        <v>115</v>
      </c>
      <c r="B3401" s="162" t="s">
        <v>167</v>
      </c>
      <c r="C3401" s="162">
        <v>1989</v>
      </c>
      <c r="D3401" s="162">
        <v>40012100</v>
      </c>
      <c r="E3401" s="162">
        <v>30211300</v>
      </c>
      <c r="F3401" s="162">
        <v>1290400</v>
      </c>
    </row>
    <row r="3402" spans="1:6">
      <c r="A3402" s="162" t="s">
        <v>115</v>
      </c>
      <c r="B3402" s="162" t="s">
        <v>167</v>
      </c>
      <c r="C3402" s="162">
        <v>1990</v>
      </c>
      <c r="D3402" s="162">
        <v>40840500</v>
      </c>
      <c r="E3402" s="162">
        <v>30864900</v>
      </c>
      <c r="F3402" s="162">
        <v>1318500</v>
      </c>
    </row>
    <row r="3403" spans="1:6">
      <c r="A3403" s="162" t="s">
        <v>115</v>
      </c>
      <c r="B3403" s="162" t="s">
        <v>167</v>
      </c>
      <c r="C3403" s="162">
        <v>1991</v>
      </c>
      <c r="D3403" s="162">
        <v>41226100</v>
      </c>
      <c r="E3403" s="162">
        <v>31172300</v>
      </c>
      <c r="F3403" s="162">
        <v>1329700</v>
      </c>
    </row>
    <row r="3404" spans="1:6">
      <c r="A3404" s="162" t="s">
        <v>115</v>
      </c>
      <c r="B3404" s="162" t="s">
        <v>167</v>
      </c>
      <c r="C3404" s="162">
        <v>1992</v>
      </c>
      <c r="D3404" s="162">
        <v>43433200</v>
      </c>
      <c r="E3404" s="162">
        <v>32821900</v>
      </c>
      <c r="F3404" s="162">
        <v>1403800</v>
      </c>
    </row>
    <row r="3405" spans="1:6">
      <c r="A3405" s="162" t="s">
        <v>115</v>
      </c>
      <c r="B3405" s="162" t="s">
        <v>167</v>
      </c>
      <c r="C3405" s="162">
        <v>1993</v>
      </c>
      <c r="D3405" s="162">
        <v>43814100</v>
      </c>
      <c r="E3405" s="162">
        <v>33120300</v>
      </c>
      <c r="F3405" s="162">
        <v>1405400</v>
      </c>
    </row>
    <row r="3406" spans="1:6">
      <c r="A3406" s="162" t="s">
        <v>115</v>
      </c>
      <c r="B3406" s="162" t="s">
        <v>167</v>
      </c>
      <c r="C3406" s="162">
        <v>1994</v>
      </c>
      <c r="D3406" s="162">
        <v>44934300</v>
      </c>
      <c r="E3406" s="162">
        <v>33905000</v>
      </c>
      <c r="F3406" s="162">
        <v>1411800</v>
      </c>
    </row>
    <row r="3407" spans="1:6">
      <c r="A3407" s="162" t="s">
        <v>115</v>
      </c>
      <c r="B3407" s="162" t="s">
        <v>167</v>
      </c>
      <c r="C3407" s="162">
        <v>1995</v>
      </c>
      <c r="D3407" s="162">
        <v>45824300</v>
      </c>
      <c r="E3407" s="162">
        <v>34538900</v>
      </c>
      <c r="F3407" s="162">
        <v>1425000</v>
      </c>
    </row>
    <row r="3408" spans="1:6">
      <c r="A3408" s="162" t="s">
        <v>115</v>
      </c>
      <c r="B3408" s="162" t="s">
        <v>167</v>
      </c>
      <c r="C3408" s="162">
        <v>1996</v>
      </c>
      <c r="D3408" s="162">
        <v>46260800</v>
      </c>
      <c r="E3408" s="162">
        <v>34829500</v>
      </c>
      <c r="F3408" s="162">
        <v>1443500</v>
      </c>
    </row>
    <row r="3409" spans="1:6">
      <c r="A3409" s="162" t="s">
        <v>115</v>
      </c>
      <c r="B3409" s="162" t="s">
        <v>167</v>
      </c>
      <c r="C3409" s="162">
        <v>1997</v>
      </c>
      <c r="D3409" s="162">
        <v>47120700</v>
      </c>
      <c r="E3409" s="162">
        <v>35400200</v>
      </c>
      <c r="F3409" s="162">
        <v>1479800</v>
      </c>
    </row>
    <row r="3410" spans="1:6">
      <c r="A3410" s="162" t="s">
        <v>115</v>
      </c>
      <c r="B3410" s="162" t="s">
        <v>167</v>
      </c>
      <c r="C3410" s="162">
        <v>1998</v>
      </c>
      <c r="D3410" s="162">
        <v>47908100</v>
      </c>
      <c r="E3410" s="162">
        <v>35892100</v>
      </c>
      <c r="F3410" s="162">
        <v>1515000</v>
      </c>
    </row>
    <row r="3411" spans="1:6">
      <c r="A3411" s="162" t="s">
        <v>115</v>
      </c>
      <c r="B3411" s="162" t="s">
        <v>167</v>
      </c>
      <c r="C3411" s="162">
        <v>1999</v>
      </c>
      <c r="D3411" s="162">
        <v>48623278</v>
      </c>
      <c r="E3411" s="162">
        <v>36296728</v>
      </c>
      <c r="F3411" s="162">
        <v>1553652</v>
      </c>
    </row>
    <row r="3412" spans="1:6">
      <c r="A3412" s="162" t="s">
        <v>115</v>
      </c>
      <c r="B3412" s="162" t="s">
        <v>167</v>
      </c>
      <c r="C3412" s="162">
        <v>2000</v>
      </c>
      <c r="D3412" s="162">
        <v>49300830</v>
      </c>
      <c r="E3412" s="162">
        <v>36656726</v>
      </c>
      <c r="F3412" s="162">
        <v>1590164</v>
      </c>
    </row>
    <row r="3413" spans="1:6">
      <c r="A3413" s="162" t="s">
        <v>115</v>
      </c>
      <c r="B3413" s="162" t="s">
        <v>167</v>
      </c>
      <c r="C3413" s="162">
        <v>2002</v>
      </c>
      <c r="D3413" s="162">
        <v>50543666</v>
      </c>
      <c r="E3413" s="162">
        <v>37242015</v>
      </c>
      <c r="F3413" s="162">
        <v>1625605</v>
      </c>
    </row>
    <row r="3414" spans="1:6">
      <c r="A3414" s="162" t="s">
        <v>100</v>
      </c>
      <c r="B3414" s="162" t="s">
        <v>168</v>
      </c>
      <c r="C3414" s="162">
        <v>1950</v>
      </c>
      <c r="D3414" s="162">
        <v>32692000</v>
      </c>
      <c r="E3414" s="162">
        <v>23232000</v>
      </c>
      <c r="F3414" s="162">
        <v>1433300</v>
      </c>
    </row>
    <row r="3415" spans="1:6">
      <c r="A3415" s="162" t="s">
        <v>100</v>
      </c>
      <c r="B3415" s="162" t="s">
        <v>168</v>
      </c>
      <c r="C3415" s="162">
        <v>1951</v>
      </c>
      <c r="D3415" s="162">
        <v>33176100</v>
      </c>
      <c r="E3415" s="162">
        <v>23512600</v>
      </c>
      <c r="F3415" s="162">
        <v>1440100</v>
      </c>
    </row>
    <row r="3416" spans="1:6">
      <c r="A3416" s="162" t="s">
        <v>100</v>
      </c>
      <c r="B3416" s="162" t="s">
        <v>168</v>
      </c>
      <c r="C3416" s="162">
        <v>1952</v>
      </c>
      <c r="D3416" s="162">
        <v>33595700</v>
      </c>
      <c r="E3416" s="162">
        <v>23762800</v>
      </c>
      <c r="F3416" s="162">
        <v>1445000</v>
      </c>
    </row>
    <row r="3417" spans="1:6">
      <c r="A3417" s="162" t="s">
        <v>100</v>
      </c>
      <c r="B3417" s="162" t="s">
        <v>168</v>
      </c>
      <c r="C3417" s="162">
        <v>1953</v>
      </c>
      <c r="D3417" s="162">
        <v>34096400</v>
      </c>
      <c r="E3417" s="162">
        <v>23980000</v>
      </c>
      <c r="F3417" s="162">
        <v>1527900</v>
      </c>
    </row>
    <row r="3418" spans="1:6">
      <c r="A3418" s="162" t="s">
        <v>100</v>
      </c>
      <c r="B3418" s="162" t="s">
        <v>168</v>
      </c>
      <c r="C3418" s="162">
        <v>1954</v>
      </c>
      <c r="D3418" s="162">
        <v>34568500</v>
      </c>
      <c r="E3418" s="162">
        <v>24243300</v>
      </c>
      <c r="F3418" s="162">
        <v>1552700</v>
      </c>
    </row>
    <row r="3419" spans="1:6">
      <c r="A3419" s="162" t="s">
        <v>100</v>
      </c>
      <c r="B3419" s="162" t="s">
        <v>168</v>
      </c>
      <c r="C3419" s="162">
        <v>1955</v>
      </c>
      <c r="D3419" s="162">
        <v>35038600</v>
      </c>
      <c r="E3419" s="162">
        <v>24506600</v>
      </c>
      <c r="F3419" s="162">
        <v>1582500</v>
      </c>
    </row>
    <row r="3420" spans="1:6">
      <c r="A3420" s="162" t="s">
        <v>100</v>
      </c>
      <c r="B3420" s="162" t="s">
        <v>168</v>
      </c>
      <c r="C3420" s="162">
        <v>1956</v>
      </c>
      <c r="D3420" s="162">
        <v>35369900</v>
      </c>
      <c r="E3420" s="162">
        <v>24675600</v>
      </c>
      <c r="F3420" s="162">
        <v>1607600</v>
      </c>
    </row>
    <row r="3421" spans="1:6">
      <c r="A3421" s="162" t="s">
        <v>100</v>
      </c>
      <c r="B3421" s="162" t="s">
        <v>168</v>
      </c>
      <c r="C3421" s="162">
        <v>1957</v>
      </c>
      <c r="D3421" s="162">
        <v>35718200</v>
      </c>
      <c r="E3421" s="162">
        <v>24853900</v>
      </c>
      <c r="F3421" s="162">
        <v>1642700</v>
      </c>
    </row>
    <row r="3422" spans="1:6">
      <c r="A3422" s="162" t="s">
        <v>100</v>
      </c>
      <c r="B3422" s="162" t="s">
        <v>168</v>
      </c>
      <c r="C3422" s="162">
        <v>1958</v>
      </c>
      <c r="D3422" s="162">
        <v>36036100</v>
      </c>
      <c r="E3422" s="162">
        <v>25012600</v>
      </c>
      <c r="F3422" s="162">
        <v>1688300</v>
      </c>
    </row>
    <row r="3423" spans="1:6">
      <c r="A3423" s="162" t="s">
        <v>100</v>
      </c>
      <c r="B3423" s="162" t="s">
        <v>168</v>
      </c>
      <c r="C3423" s="162">
        <v>1959</v>
      </c>
      <c r="D3423" s="162">
        <v>36427800</v>
      </c>
      <c r="E3423" s="162">
        <v>25232300</v>
      </c>
      <c r="F3423" s="162">
        <v>1738400</v>
      </c>
    </row>
    <row r="3424" spans="1:6">
      <c r="A3424" s="162" t="s">
        <v>100</v>
      </c>
      <c r="B3424" s="162" t="s">
        <v>168</v>
      </c>
      <c r="C3424" s="162">
        <v>1960</v>
      </c>
      <c r="D3424" s="162">
        <v>36804100</v>
      </c>
      <c r="E3424" s="162">
        <v>25443200</v>
      </c>
      <c r="F3424" s="162">
        <v>1799200</v>
      </c>
    </row>
    <row r="3425" spans="1:6">
      <c r="A3425" s="162" t="s">
        <v>100</v>
      </c>
      <c r="B3425" s="162" t="s">
        <v>168</v>
      </c>
      <c r="C3425" s="162">
        <v>1961</v>
      </c>
      <c r="D3425" s="162">
        <v>37212700</v>
      </c>
      <c r="E3425" s="162">
        <v>25684500</v>
      </c>
      <c r="F3425" s="162">
        <v>1865900</v>
      </c>
    </row>
    <row r="3426" spans="1:6">
      <c r="A3426" s="162" t="s">
        <v>100</v>
      </c>
      <c r="B3426" s="162" t="s">
        <v>168</v>
      </c>
      <c r="C3426" s="162">
        <v>1962</v>
      </c>
      <c r="D3426" s="162">
        <v>37673000</v>
      </c>
      <c r="E3426" s="162">
        <v>25977000</v>
      </c>
      <c r="F3426" s="162">
        <v>1926000</v>
      </c>
    </row>
    <row r="3427" spans="1:6">
      <c r="A3427" s="162" t="s">
        <v>100</v>
      </c>
      <c r="B3427" s="162" t="s">
        <v>168</v>
      </c>
      <c r="C3427" s="162">
        <v>1963</v>
      </c>
      <c r="D3427" s="162">
        <v>38130000</v>
      </c>
      <c r="E3427" s="162">
        <v>26281000</v>
      </c>
      <c r="F3427" s="162">
        <v>1989000</v>
      </c>
    </row>
    <row r="3428" spans="1:6">
      <c r="A3428" s="162" t="s">
        <v>100</v>
      </c>
      <c r="B3428" s="162" t="s">
        <v>168</v>
      </c>
      <c r="C3428" s="162">
        <v>1964</v>
      </c>
      <c r="D3428" s="162">
        <v>38558000</v>
      </c>
      <c r="E3428" s="162">
        <v>26575000</v>
      </c>
      <c r="F3428" s="162">
        <v>2060000</v>
      </c>
    </row>
    <row r="3429" spans="1:6">
      <c r="A3429" s="162" t="s">
        <v>100</v>
      </c>
      <c r="B3429" s="162" t="s">
        <v>168</v>
      </c>
      <c r="C3429" s="162">
        <v>1965</v>
      </c>
      <c r="D3429" s="162">
        <v>38969700</v>
      </c>
      <c r="E3429" s="162">
        <v>26981700</v>
      </c>
      <c r="F3429" s="162">
        <v>2103200</v>
      </c>
    </row>
    <row r="3430" spans="1:6">
      <c r="A3430" s="162" t="s">
        <v>100</v>
      </c>
      <c r="B3430" s="162" t="s">
        <v>168</v>
      </c>
      <c r="C3430" s="162">
        <v>1966</v>
      </c>
      <c r="D3430" s="162">
        <v>39468700</v>
      </c>
      <c r="E3430" s="162">
        <v>27329500</v>
      </c>
      <c r="F3430" s="162">
        <v>2186500</v>
      </c>
    </row>
    <row r="3431" spans="1:6">
      <c r="A3431" s="162" t="s">
        <v>100</v>
      </c>
      <c r="B3431" s="162" t="s">
        <v>168</v>
      </c>
      <c r="C3431" s="162">
        <v>1967</v>
      </c>
      <c r="D3431" s="162">
        <v>39898400</v>
      </c>
      <c r="E3431" s="162">
        <v>27578500</v>
      </c>
      <c r="F3431" s="162">
        <v>2260100</v>
      </c>
    </row>
    <row r="3432" spans="1:6">
      <c r="A3432" s="162" t="s">
        <v>100</v>
      </c>
      <c r="B3432" s="162" t="s">
        <v>168</v>
      </c>
      <c r="C3432" s="162">
        <v>1968</v>
      </c>
      <c r="D3432" s="162">
        <v>40308000</v>
      </c>
      <c r="E3432" s="162">
        <v>27776000</v>
      </c>
      <c r="F3432" s="162">
        <v>2327000</v>
      </c>
    </row>
    <row r="3433" spans="1:6">
      <c r="A3433" s="162" t="s">
        <v>100</v>
      </c>
      <c r="B3433" s="162" t="s">
        <v>168</v>
      </c>
      <c r="C3433" s="162">
        <v>1969</v>
      </c>
      <c r="D3433" s="162">
        <v>40419300</v>
      </c>
      <c r="E3433" s="162">
        <v>27739000</v>
      </c>
      <c r="F3433" s="162">
        <v>2380900</v>
      </c>
    </row>
    <row r="3434" spans="1:6">
      <c r="A3434" s="162" t="s">
        <v>100</v>
      </c>
      <c r="B3434" s="162" t="s">
        <v>168</v>
      </c>
      <c r="C3434" s="162">
        <v>1970</v>
      </c>
      <c r="D3434" s="162">
        <v>40741500</v>
      </c>
      <c r="E3434" s="162">
        <v>27847300</v>
      </c>
      <c r="F3434" s="162">
        <v>2455500</v>
      </c>
    </row>
    <row r="3435" spans="1:6">
      <c r="A3435" s="162" t="s">
        <v>100</v>
      </c>
      <c r="B3435" s="162" t="s">
        <v>168</v>
      </c>
      <c r="C3435" s="162">
        <v>1971</v>
      </c>
      <c r="D3435" s="162">
        <v>41109000</v>
      </c>
      <c r="E3435" s="162">
        <v>28097200</v>
      </c>
      <c r="F3435" s="162">
        <v>2517000</v>
      </c>
    </row>
    <row r="3436" spans="1:6">
      <c r="A3436" s="162" t="s">
        <v>100</v>
      </c>
      <c r="B3436" s="162" t="s">
        <v>168</v>
      </c>
      <c r="C3436" s="162">
        <v>1972</v>
      </c>
      <c r="D3436" s="162">
        <v>41544000</v>
      </c>
      <c r="E3436" s="162">
        <v>28291000</v>
      </c>
      <c r="F3436" s="162">
        <v>2589000</v>
      </c>
    </row>
    <row r="3437" spans="1:6">
      <c r="A3437" s="162" t="s">
        <v>100</v>
      </c>
      <c r="B3437" s="162" t="s">
        <v>168</v>
      </c>
      <c r="C3437" s="162">
        <v>1973</v>
      </c>
      <c r="D3437" s="162">
        <v>41912000</v>
      </c>
      <c r="E3437" s="162">
        <v>28421000</v>
      </c>
      <c r="F3437" s="162">
        <v>2647000</v>
      </c>
    </row>
    <row r="3438" spans="1:6">
      <c r="A3438" s="162" t="s">
        <v>100</v>
      </c>
      <c r="B3438" s="162" t="s">
        <v>168</v>
      </c>
      <c r="C3438" s="162">
        <v>1974</v>
      </c>
      <c r="D3438" s="162">
        <v>42308500</v>
      </c>
      <c r="E3438" s="162">
        <v>28570400</v>
      </c>
      <c r="F3438" s="162">
        <v>2694400</v>
      </c>
    </row>
    <row r="3439" spans="1:6">
      <c r="A3439" s="162" t="s">
        <v>100</v>
      </c>
      <c r="B3439" s="162" t="s">
        <v>168</v>
      </c>
      <c r="C3439" s="162">
        <v>1975</v>
      </c>
      <c r="D3439" s="162">
        <v>42703800</v>
      </c>
      <c r="E3439" s="162">
        <v>28726000</v>
      </c>
      <c r="F3439" s="162">
        <v>2721800</v>
      </c>
    </row>
    <row r="3440" spans="1:6">
      <c r="A3440" s="162" t="s">
        <v>100</v>
      </c>
      <c r="B3440" s="162" t="s">
        <v>168</v>
      </c>
      <c r="C3440" s="162">
        <v>1976</v>
      </c>
      <c r="D3440" s="162">
        <v>43146500</v>
      </c>
      <c r="E3440" s="162">
        <v>28928200</v>
      </c>
      <c r="F3440" s="162">
        <v>2701900</v>
      </c>
    </row>
    <row r="3441" spans="1:6">
      <c r="A3441" s="162" t="s">
        <v>100</v>
      </c>
      <c r="B3441" s="162" t="s">
        <v>168</v>
      </c>
      <c r="C3441" s="162">
        <v>1977</v>
      </c>
      <c r="D3441" s="162">
        <v>43560100</v>
      </c>
      <c r="E3441" s="162">
        <v>29125700</v>
      </c>
      <c r="F3441" s="162">
        <v>2663500</v>
      </c>
    </row>
    <row r="3442" spans="1:6">
      <c r="A3442" s="162" t="s">
        <v>100</v>
      </c>
      <c r="B3442" s="162" t="s">
        <v>168</v>
      </c>
      <c r="C3442" s="162">
        <v>1978</v>
      </c>
      <c r="D3442" s="162">
        <v>43947200</v>
      </c>
      <c r="E3442" s="162">
        <v>29311000</v>
      </c>
      <c r="F3442" s="162">
        <v>2624700</v>
      </c>
    </row>
    <row r="3443" spans="1:6">
      <c r="A3443" s="162" t="s">
        <v>100</v>
      </c>
      <c r="B3443" s="162" t="s">
        <v>168</v>
      </c>
      <c r="C3443" s="162">
        <v>1979</v>
      </c>
      <c r="D3443" s="162">
        <v>44332000</v>
      </c>
      <c r="E3443" s="162">
        <v>29493400</v>
      </c>
      <c r="F3443" s="162">
        <v>2619600</v>
      </c>
    </row>
    <row r="3444" spans="1:6">
      <c r="A3444" s="162" t="s">
        <v>100</v>
      </c>
      <c r="B3444" s="162" t="s">
        <v>168</v>
      </c>
      <c r="C3444" s="162">
        <v>1980</v>
      </c>
      <c r="D3444" s="162">
        <v>44609000</v>
      </c>
      <c r="E3444" s="162">
        <v>29578400</v>
      </c>
      <c r="F3444" s="162">
        <v>2674900</v>
      </c>
    </row>
    <row r="3445" spans="1:6">
      <c r="A3445" s="162" t="s">
        <v>100</v>
      </c>
      <c r="B3445" s="162" t="s">
        <v>168</v>
      </c>
      <c r="C3445" s="162">
        <v>1981</v>
      </c>
      <c r="D3445" s="162">
        <v>44941600</v>
      </c>
      <c r="E3445" s="162">
        <v>29851300</v>
      </c>
      <c r="F3445" s="162">
        <v>2703500</v>
      </c>
    </row>
    <row r="3446" spans="1:6">
      <c r="A3446" s="162" t="s">
        <v>100</v>
      </c>
      <c r="B3446" s="162" t="s">
        <v>168</v>
      </c>
      <c r="C3446" s="162">
        <v>1982</v>
      </c>
      <c r="D3446" s="162">
        <v>45465200</v>
      </c>
      <c r="E3446" s="162">
        <v>30075600</v>
      </c>
      <c r="F3446" s="162">
        <v>2820100</v>
      </c>
    </row>
    <row r="3447" spans="1:6">
      <c r="A3447" s="162" t="s">
        <v>100</v>
      </c>
      <c r="B3447" s="162" t="s">
        <v>168</v>
      </c>
      <c r="C3447" s="162">
        <v>1983</v>
      </c>
      <c r="D3447" s="162">
        <v>45610300</v>
      </c>
      <c r="E3447" s="162">
        <v>30140800</v>
      </c>
      <c r="F3447" s="162">
        <v>2850100</v>
      </c>
    </row>
    <row r="3448" spans="1:6">
      <c r="A3448" s="162" t="s">
        <v>100</v>
      </c>
      <c r="B3448" s="162" t="s">
        <v>168</v>
      </c>
      <c r="C3448" s="162">
        <v>1984</v>
      </c>
      <c r="D3448" s="162">
        <v>45931200</v>
      </c>
      <c r="E3448" s="162">
        <v>30294400</v>
      </c>
      <c r="F3448" s="162">
        <v>2917800</v>
      </c>
    </row>
    <row r="3449" spans="1:6">
      <c r="A3449" s="162" t="s">
        <v>100</v>
      </c>
      <c r="B3449" s="162" t="s">
        <v>168</v>
      </c>
      <c r="C3449" s="162">
        <v>1985</v>
      </c>
      <c r="D3449" s="162">
        <v>46248100</v>
      </c>
      <c r="E3449" s="162">
        <v>30440700</v>
      </c>
      <c r="F3449" s="162">
        <v>2994300</v>
      </c>
    </row>
    <row r="3450" spans="1:6">
      <c r="A3450" s="162" t="s">
        <v>100</v>
      </c>
      <c r="B3450" s="162" t="s">
        <v>168</v>
      </c>
      <c r="C3450" s="162">
        <v>1986</v>
      </c>
      <c r="D3450" s="162">
        <v>46548300</v>
      </c>
      <c r="E3450" s="162">
        <v>30570100</v>
      </c>
      <c r="F3450" s="162">
        <v>3079500</v>
      </c>
    </row>
    <row r="3451" spans="1:6">
      <c r="A3451" s="162" t="s">
        <v>100</v>
      </c>
      <c r="B3451" s="162" t="s">
        <v>168</v>
      </c>
      <c r="C3451" s="162">
        <v>1987</v>
      </c>
      <c r="D3451" s="162">
        <v>46834600</v>
      </c>
      <c r="E3451" s="162">
        <v>30696200</v>
      </c>
      <c r="F3451" s="162">
        <v>3173200</v>
      </c>
    </row>
    <row r="3452" spans="1:6">
      <c r="A3452" s="162" t="s">
        <v>100</v>
      </c>
      <c r="B3452" s="162" t="s">
        <v>168</v>
      </c>
      <c r="C3452" s="162">
        <v>1988</v>
      </c>
      <c r="D3452" s="162">
        <v>47131400</v>
      </c>
      <c r="E3452" s="162">
        <v>30832500</v>
      </c>
      <c r="F3452" s="162">
        <v>3279900</v>
      </c>
    </row>
    <row r="3453" spans="1:6">
      <c r="A3453" s="162" t="s">
        <v>100</v>
      </c>
      <c r="B3453" s="162" t="s">
        <v>168</v>
      </c>
      <c r="C3453" s="162">
        <v>1989</v>
      </c>
      <c r="D3453" s="162">
        <v>47390600</v>
      </c>
      <c r="E3453" s="162">
        <v>30937900</v>
      </c>
      <c r="F3453" s="162">
        <v>3390800</v>
      </c>
    </row>
    <row r="3454" spans="1:6">
      <c r="A3454" s="162" t="s">
        <v>100</v>
      </c>
      <c r="B3454" s="162" t="s">
        <v>168</v>
      </c>
      <c r="C3454" s="162">
        <v>1990</v>
      </c>
      <c r="D3454" s="162">
        <v>47635900</v>
      </c>
      <c r="E3454" s="162">
        <v>31033500</v>
      </c>
      <c r="F3454" s="162">
        <v>3509500</v>
      </c>
    </row>
    <row r="3455" spans="1:6">
      <c r="A3455" s="162" t="s">
        <v>100</v>
      </c>
      <c r="B3455" s="162" t="s">
        <v>169</v>
      </c>
      <c r="C3455" s="162">
        <v>1992</v>
      </c>
      <c r="D3455" s="162">
        <v>20896036</v>
      </c>
      <c r="E3455" s="162">
        <v>13592682</v>
      </c>
      <c r="F3455" s="162">
        <v>1764499</v>
      </c>
    </row>
    <row r="3456" spans="1:6">
      <c r="A3456" s="162" t="s">
        <v>100</v>
      </c>
      <c r="B3456" s="162" t="s">
        <v>169</v>
      </c>
      <c r="C3456" s="162">
        <v>1993</v>
      </c>
      <c r="D3456" s="162">
        <v>20963908</v>
      </c>
      <c r="E3456" s="162">
        <v>13608636</v>
      </c>
      <c r="F3456" s="162">
        <v>1811120</v>
      </c>
    </row>
    <row r="3457" spans="1:6">
      <c r="A3457" s="162" t="s">
        <v>100</v>
      </c>
      <c r="B3457" s="162" t="s">
        <v>169</v>
      </c>
      <c r="C3457" s="162">
        <v>1994</v>
      </c>
      <c r="D3457" s="162">
        <v>21031164</v>
      </c>
      <c r="E3457" s="162">
        <v>13620257</v>
      </c>
      <c r="F3457" s="162">
        <v>1854106</v>
      </c>
    </row>
    <row r="3458" spans="1:6">
      <c r="A3458" s="162" t="s">
        <v>100</v>
      </c>
      <c r="B3458" s="162" t="s">
        <v>169</v>
      </c>
      <c r="C3458" s="162">
        <v>1995</v>
      </c>
      <c r="D3458" s="162">
        <v>21093966</v>
      </c>
      <c r="E3458" s="162">
        <v>13624918</v>
      </c>
      <c r="F3458" s="162">
        <v>1892994</v>
      </c>
    </row>
    <row r="3459" spans="1:6">
      <c r="A3459" s="162" t="s">
        <v>100</v>
      </c>
      <c r="B3459" s="162" t="s">
        <v>169</v>
      </c>
      <c r="C3459" s="162">
        <v>1996</v>
      </c>
      <c r="D3459" s="162">
        <v>21154416</v>
      </c>
      <c r="E3459" s="162">
        <v>13628768</v>
      </c>
      <c r="F3459" s="162">
        <v>1925851</v>
      </c>
    </row>
    <row r="3460" spans="1:6">
      <c r="A3460" s="162" t="s">
        <v>100</v>
      </c>
      <c r="B3460" s="162" t="s">
        <v>169</v>
      </c>
      <c r="C3460" s="162">
        <v>1997</v>
      </c>
      <c r="D3460" s="162">
        <v>21200134</v>
      </c>
      <c r="E3460" s="162">
        <v>13621791</v>
      </c>
      <c r="F3460" s="162">
        <v>1954337</v>
      </c>
    </row>
    <row r="3461" spans="1:6">
      <c r="A3461" s="162" t="s">
        <v>100</v>
      </c>
      <c r="B3461" s="162" t="s">
        <v>169</v>
      </c>
      <c r="C3461" s="162">
        <v>1998</v>
      </c>
      <c r="D3461" s="162">
        <v>21233772</v>
      </c>
      <c r="E3461" s="162">
        <v>13604373</v>
      </c>
      <c r="F3461" s="162">
        <v>1978858</v>
      </c>
    </row>
    <row r="3462" spans="1:6">
      <c r="A3462" s="162" t="s">
        <v>100</v>
      </c>
      <c r="B3462" s="162" t="s">
        <v>169</v>
      </c>
      <c r="C3462" s="162">
        <v>1999</v>
      </c>
      <c r="D3462" s="162">
        <v>21258716</v>
      </c>
      <c r="E3462" s="162">
        <v>13579768</v>
      </c>
      <c r="F3462" s="162">
        <v>2000672</v>
      </c>
    </row>
    <row r="3463" spans="1:6">
      <c r="A3463" s="162" t="s">
        <v>100</v>
      </c>
      <c r="B3463" s="162" t="s">
        <v>169</v>
      </c>
      <c r="C3463" s="162">
        <v>2000</v>
      </c>
      <c r="D3463" s="162">
        <v>21267016</v>
      </c>
      <c r="E3463" s="162">
        <v>13543980</v>
      </c>
      <c r="F3463" s="162">
        <v>2017910</v>
      </c>
    </row>
    <row r="3464" spans="1:6">
      <c r="A3464" s="162" t="s">
        <v>100</v>
      </c>
      <c r="B3464" s="162" t="s">
        <v>169</v>
      </c>
      <c r="C3464" s="162">
        <v>2001</v>
      </c>
      <c r="D3464" s="162">
        <v>16652766</v>
      </c>
      <c r="E3464" s="162">
        <v>10274042</v>
      </c>
      <c r="F3464" s="162">
        <v>1819399</v>
      </c>
    </row>
    <row r="3465" spans="1:6">
      <c r="A3465" s="162" t="s">
        <v>100</v>
      </c>
      <c r="B3465" s="162" t="s">
        <v>169</v>
      </c>
      <c r="C3465" s="162">
        <v>2002</v>
      </c>
      <c r="D3465" s="162">
        <v>16217344</v>
      </c>
      <c r="E3465" s="162">
        <v>9940535</v>
      </c>
      <c r="F3465" s="162">
        <v>1817515</v>
      </c>
    </row>
    <row r="3466" spans="1:6">
      <c r="A3466" s="162" t="s">
        <v>170</v>
      </c>
      <c r="B3466" s="162" t="s">
        <v>170</v>
      </c>
      <c r="C3466" s="162">
        <v>1950</v>
      </c>
      <c r="D3466" s="162">
        <v>16357400</v>
      </c>
      <c r="E3466" s="162">
        <v>10906300</v>
      </c>
      <c r="F3466" s="162">
        <v>1020200</v>
      </c>
    </row>
    <row r="3467" spans="1:6">
      <c r="A3467" s="162" t="s">
        <v>170</v>
      </c>
      <c r="B3467" s="162" t="s">
        <v>170</v>
      </c>
      <c r="C3467" s="162">
        <v>1951</v>
      </c>
      <c r="D3467" s="162">
        <v>16843400</v>
      </c>
      <c r="E3467" s="162">
        <v>11256200</v>
      </c>
      <c r="F3467" s="162">
        <v>1048700</v>
      </c>
    </row>
    <row r="3468" spans="1:6">
      <c r="A3468" s="162" t="s">
        <v>170</v>
      </c>
      <c r="B3468" s="162" t="s">
        <v>170</v>
      </c>
      <c r="C3468" s="162">
        <v>1952</v>
      </c>
      <c r="D3468" s="162">
        <v>17273000</v>
      </c>
      <c r="E3468" s="162">
        <v>11580800</v>
      </c>
      <c r="F3468" s="162">
        <v>1076000</v>
      </c>
    </row>
    <row r="3469" spans="1:6">
      <c r="A3469" s="162" t="s">
        <v>170</v>
      </c>
      <c r="B3469" s="162" t="s">
        <v>170</v>
      </c>
      <c r="C3469" s="162">
        <v>1953</v>
      </c>
      <c r="D3469" s="162">
        <v>17630600</v>
      </c>
      <c r="E3469" s="162">
        <v>11867800</v>
      </c>
      <c r="F3469" s="162">
        <v>1102000</v>
      </c>
    </row>
    <row r="3470" spans="1:6">
      <c r="A3470" s="162" t="s">
        <v>170</v>
      </c>
      <c r="B3470" s="162" t="s">
        <v>170</v>
      </c>
      <c r="C3470" s="162">
        <v>1954</v>
      </c>
      <c r="D3470" s="162">
        <v>17973000</v>
      </c>
      <c r="E3470" s="162">
        <v>12147500</v>
      </c>
      <c r="F3470" s="162">
        <v>1125000</v>
      </c>
    </row>
    <row r="3471" spans="1:6">
      <c r="A3471" s="162" t="s">
        <v>170</v>
      </c>
      <c r="B3471" s="162" t="s">
        <v>170</v>
      </c>
      <c r="C3471" s="162">
        <v>1955</v>
      </c>
      <c r="D3471" s="162">
        <v>18399400</v>
      </c>
      <c r="E3471" s="162">
        <v>12484600</v>
      </c>
      <c r="F3471" s="162">
        <v>1148000</v>
      </c>
    </row>
    <row r="3472" spans="1:6">
      <c r="A3472" s="162" t="s">
        <v>170</v>
      </c>
      <c r="B3472" s="162" t="s">
        <v>170</v>
      </c>
      <c r="C3472" s="162">
        <v>1956</v>
      </c>
      <c r="D3472" s="162">
        <v>18851000</v>
      </c>
      <c r="E3472" s="162">
        <v>12831900</v>
      </c>
      <c r="F3472" s="162">
        <v>1171800</v>
      </c>
    </row>
    <row r="3473" spans="1:6">
      <c r="A3473" s="162" t="s">
        <v>170</v>
      </c>
      <c r="B3473" s="162" t="s">
        <v>170</v>
      </c>
      <c r="C3473" s="162">
        <v>1957</v>
      </c>
      <c r="D3473" s="162">
        <v>19280400</v>
      </c>
      <c r="E3473" s="162">
        <v>13161700</v>
      </c>
      <c r="F3473" s="162">
        <v>1194300</v>
      </c>
    </row>
    <row r="3474" spans="1:6">
      <c r="A3474" s="162" t="s">
        <v>170</v>
      </c>
      <c r="B3474" s="162" t="s">
        <v>170</v>
      </c>
      <c r="C3474" s="162">
        <v>1958</v>
      </c>
      <c r="D3474" s="162">
        <v>19684800</v>
      </c>
      <c r="E3474" s="162">
        <v>13478700</v>
      </c>
      <c r="F3474" s="162">
        <v>1218900</v>
      </c>
    </row>
    <row r="3475" spans="1:6">
      <c r="A3475" s="162" t="s">
        <v>170</v>
      </c>
      <c r="B3475" s="162" t="s">
        <v>170</v>
      </c>
      <c r="C3475" s="162">
        <v>1959</v>
      </c>
      <c r="D3475" s="162">
        <v>20112800</v>
      </c>
      <c r="E3475" s="162">
        <v>13809600</v>
      </c>
      <c r="F3475" s="162">
        <v>1240400</v>
      </c>
    </row>
    <row r="3476" spans="1:6">
      <c r="A3476" s="162" t="s">
        <v>170</v>
      </c>
      <c r="B3476" s="162" t="s">
        <v>170</v>
      </c>
      <c r="C3476" s="162">
        <v>1960</v>
      </c>
      <c r="D3476" s="162">
        <v>20550000</v>
      </c>
      <c r="E3476" s="162">
        <v>14147600</v>
      </c>
      <c r="F3476" s="162">
        <v>1266600</v>
      </c>
    </row>
    <row r="3477" spans="1:6">
      <c r="A3477" s="162" t="s">
        <v>170</v>
      </c>
      <c r="B3477" s="162" t="s">
        <v>170</v>
      </c>
      <c r="C3477" s="162">
        <v>1961</v>
      </c>
      <c r="D3477" s="162">
        <v>21016400</v>
      </c>
      <c r="E3477" s="162">
        <v>14503500</v>
      </c>
      <c r="F3477" s="162">
        <v>1293100</v>
      </c>
    </row>
    <row r="3478" spans="1:6">
      <c r="A3478" s="162" t="s">
        <v>170</v>
      </c>
      <c r="B3478" s="162" t="s">
        <v>170</v>
      </c>
      <c r="C3478" s="162">
        <v>1962</v>
      </c>
      <c r="D3478" s="162">
        <v>21400900</v>
      </c>
      <c r="E3478" s="162">
        <v>14795000</v>
      </c>
      <c r="F3478" s="162">
        <v>1318600</v>
      </c>
    </row>
    <row r="3479" spans="1:6">
      <c r="A3479" s="162" t="s">
        <v>170</v>
      </c>
      <c r="B3479" s="162" t="s">
        <v>170</v>
      </c>
      <c r="C3479" s="162">
        <v>1963</v>
      </c>
      <c r="D3479" s="162">
        <v>21813800</v>
      </c>
      <c r="E3479" s="162">
        <v>15107500</v>
      </c>
      <c r="F3479" s="162">
        <v>1343000</v>
      </c>
    </row>
    <row r="3480" spans="1:6">
      <c r="A3480" s="162" t="s">
        <v>170</v>
      </c>
      <c r="B3480" s="162" t="s">
        <v>170</v>
      </c>
      <c r="C3480" s="162">
        <v>1964</v>
      </c>
      <c r="D3480" s="162">
        <v>22243200</v>
      </c>
      <c r="E3480" s="162">
        <v>15411200</v>
      </c>
      <c r="F3480" s="162">
        <v>1364600</v>
      </c>
    </row>
    <row r="3481" spans="1:6">
      <c r="A3481" s="162" t="s">
        <v>170</v>
      </c>
      <c r="B3481" s="162" t="s">
        <v>170</v>
      </c>
      <c r="C3481" s="162">
        <v>1965</v>
      </c>
      <c r="D3481" s="162">
        <v>22681800</v>
      </c>
      <c r="E3481" s="162">
        <v>15713900</v>
      </c>
      <c r="F3481" s="162">
        <v>1390600</v>
      </c>
    </row>
    <row r="3482" spans="1:6">
      <c r="A3482" s="162" t="s">
        <v>170</v>
      </c>
      <c r="B3482" s="162" t="s">
        <v>170</v>
      </c>
      <c r="C3482" s="162">
        <v>1966</v>
      </c>
      <c r="D3482" s="162">
        <v>23101000</v>
      </c>
      <c r="E3482" s="162">
        <v>16000700</v>
      </c>
      <c r="F3482" s="162">
        <v>1417600</v>
      </c>
    </row>
    <row r="3483" spans="1:6">
      <c r="A3483" s="162" t="s">
        <v>170</v>
      </c>
      <c r="B3483" s="162" t="s">
        <v>170</v>
      </c>
      <c r="C3483" s="162">
        <v>1967</v>
      </c>
      <c r="D3483" s="162">
        <v>23598000</v>
      </c>
      <c r="E3483" s="162">
        <v>16303500</v>
      </c>
      <c r="F3483" s="162">
        <v>1446100</v>
      </c>
    </row>
    <row r="3484" spans="1:6">
      <c r="A3484" s="162" t="s">
        <v>170</v>
      </c>
      <c r="B3484" s="162" t="s">
        <v>170</v>
      </c>
      <c r="C3484" s="162">
        <v>1968</v>
      </c>
      <c r="D3484" s="162">
        <v>24017100</v>
      </c>
      <c r="E3484" s="162">
        <v>16561000</v>
      </c>
      <c r="F3484" s="162">
        <v>1474900</v>
      </c>
    </row>
    <row r="3485" spans="1:6">
      <c r="A3485" s="162" t="s">
        <v>170</v>
      </c>
      <c r="B3485" s="162" t="s">
        <v>170</v>
      </c>
      <c r="C3485" s="162">
        <v>1969</v>
      </c>
      <c r="D3485" s="162">
        <v>24526200</v>
      </c>
      <c r="E3485" s="162">
        <v>16896100</v>
      </c>
      <c r="F3485" s="162">
        <v>1502600</v>
      </c>
    </row>
    <row r="3486" spans="1:6">
      <c r="A3486" s="162" t="s">
        <v>170</v>
      </c>
      <c r="B3486" s="162" t="s">
        <v>170</v>
      </c>
      <c r="C3486" s="162">
        <v>1970</v>
      </c>
      <c r="D3486" s="162">
        <v>25015000</v>
      </c>
      <c r="E3486" s="162">
        <v>17215500</v>
      </c>
      <c r="F3486" s="162">
        <v>1531300</v>
      </c>
    </row>
    <row r="3487" spans="1:6">
      <c r="A3487" s="162" t="s">
        <v>170</v>
      </c>
      <c r="B3487" s="162" t="s">
        <v>170</v>
      </c>
      <c r="C3487" s="162">
        <v>1971</v>
      </c>
      <c r="D3487" s="162">
        <v>25511300</v>
      </c>
      <c r="E3487" s="162">
        <v>17545700</v>
      </c>
      <c r="F3487" s="162">
        <v>1561200</v>
      </c>
    </row>
    <row r="3488" spans="1:6">
      <c r="A3488" s="162" t="s">
        <v>170</v>
      </c>
      <c r="B3488" s="162" t="s">
        <v>170</v>
      </c>
      <c r="C3488" s="162">
        <v>1972</v>
      </c>
      <c r="D3488" s="162">
        <v>25917900</v>
      </c>
      <c r="E3488" s="162">
        <v>17812900</v>
      </c>
      <c r="F3488" s="162">
        <v>1592700</v>
      </c>
    </row>
    <row r="3489" spans="1:6">
      <c r="A3489" s="162" t="s">
        <v>170</v>
      </c>
      <c r="B3489" s="162" t="s">
        <v>170</v>
      </c>
      <c r="C3489" s="162">
        <v>1973</v>
      </c>
      <c r="D3489" s="162">
        <v>26263400</v>
      </c>
      <c r="E3489" s="162">
        <v>18021200</v>
      </c>
      <c r="F3489" s="162">
        <v>1629700</v>
      </c>
    </row>
    <row r="3490" spans="1:6">
      <c r="A3490" s="162" t="s">
        <v>170</v>
      </c>
      <c r="B3490" s="162" t="s">
        <v>170</v>
      </c>
      <c r="C3490" s="162">
        <v>1974</v>
      </c>
      <c r="D3490" s="162">
        <v>26676500</v>
      </c>
      <c r="E3490" s="162">
        <v>18266900</v>
      </c>
      <c r="F3490" s="162">
        <v>1672900</v>
      </c>
    </row>
    <row r="3491" spans="1:6">
      <c r="A3491" s="162" t="s">
        <v>170</v>
      </c>
      <c r="B3491" s="162" t="s">
        <v>170</v>
      </c>
      <c r="C3491" s="162">
        <v>1975</v>
      </c>
      <c r="D3491" s="162">
        <v>27543100</v>
      </c>
      <c r="E3491" s="162">
        <v>18786700</v>
      </c>
      <c r="F3491" s="162">
        <v>1773600</v>
      </c>
    </row>
    <row r="3492" spans="1:6">
      <c r="A3492" s="162" t="s">
        <v>170</v>
      </c>
      <c r="B3492" s="162" t="s">
        <v>170</v>
      </c>
      <c r="C3492" s="162">
        <v>1976</v>
      </c>
      <c r="D3492" s="162">
        <v>27831100</v>
      </c>
      <c r="E3492" s="162">
        <v>18931100</v>
      </c>
      <c r="F3492" s="162">
        <v>1815500</v>
      </c>
    </row>
    <row r="3493" spans="1:6">
      <c r="A3493" s="162" t="s">
        <v>170</v>
      </c>
      <c r="B3493" s="162" t="s">
        <v>170</v>
      </c>
      <c r="C3493" s="162">
        <v>1977</v>
      </c>
      <c r="D3493" s="162">
        <v>28148300</v>
      </c>
      <c r="E3493" s="162">
        <v>19092600</v>
      </c>
      <c r="F3493" s="162">
        <v>1855100</v>
      </c>
    </row>
    <row r="3494" spans="1:6">
      <c r="A3494" s="162" t="s">
        <v>170</v>
      </c>
      <c r="B3494" s="162" t="s">
        <v>170</v>
      </c>
      <c r="C3494" s="162">
        <v>1978</v>
      </c>
      <c r="D3494" s="162">
        <v>28496700</v>
      </c>
      <c r="E3494" s="162">
        <v>19263600</v>
      </c>
      <c r="F3494" s="162">
        <v>1896700</v>
      </c>
    </row>
    <row r="3495" spans="1:6">
      <c r="A3495" s="162" t="s">
        <v>170</v>
      </c>
      <c r="B3495" s="162" t="s">
        <v>170</v>
      </c>
      <c r="C3495" s="162">
        <v>1979</v>
      </c>
      <c r="D3495" s="162">
        <v>28843700</v>
      </c>
      <c r="E3495" s="162">
        <v>19424400</v>
      </c>
      <c r="F3495" s="162">
        <v>1933300</v>
      </c>
    </row>
    <row r="3496" spans="1:6">
      <c r="A3496" s="162" t="s">
        <v>170</v>
      </c>
      <c r="B3496" s="162" t="s">
        <v>170</v>
      </c>
      <c r="C3496" s="162">
        <v>1980</v>
      </c>
      <c r="D3496" s="162">
        <v>29231900</v>
      </c>
      <c r="E3496" s="162">
        <v>19610100</v>
      </c>
      <c r="F3496" s="162">
        <v>1989100</v>
      </c>
    </row>
    <row r="3497" spans="1:6">
      <c r="A3497" s="162" t="s">
        <v>170</v>
      </c>
      <c r="B3497" s="162" t="s">
        <v>170</v>
      </c>
      <c r="C3497" s="162">
        <v>1981</v>
      </c>
      <c r="D3497" s="162">
        <v>29853600</v>
      </c>
      <c r="E3497" s="162">
        <v>19951200</v>
      </c>
      <c r="F3497" s="162">
        <v>2069300</v>
      </c>
    </row>
    <row r="3498" spans="1:6">
      <c r="A3498" s="162" t="s">
        <v>170</v>
      </c>
      <c r="B3498" s="162" t="s">
        <v>170</v>
      </c>
      <c r="C3498" s="162">
        <v>1982</v>
      </c>
      <c r="D3498" s="162">
        <v>30356800</v>
      </c>
      <c r="E3498" s="162">
        <v>20214000</v>
      </c>
      <c r="F3498" s="162">
        <v>2131900</v>
      </c>
    </row>
    <row r="3499" spans="1:6">
      <c r="A3499" s="162" t="s">
        <v>170</v>
      </c>
      <c r="B3499" s="162" t="s">
        <v>170</v>
      </c>
      <c r="C3499" s="162">
        <v>1983</v>
      </c>
      <c r="D3499" s="162">
        <v>30757200</v>
      </c>
      <c r="E3499" s="162">
        <v>20412100</v>
      </c>
      <c r="F3499" s="162">
        <v>2191600</v>
      </c>
    </row>
    <row r="3500" spans="1:6">
      <c r="A3500" s="162" t="s">
        <v>170</v>
      </c>
      <c r="B3500" s="162" t="s">
        <v>170</v>
      </c>
      <c r="C3500" s="162">
        <v>1984</v>
      </c>
      <c r="D3500" s="162">
        <v>31111800</v>
      </c>
      <c r="E3500" s="162">
        <v>20578200</v>
      </c>
      <c r="F3500" s="162">
        <v>2252600</v>
      </c>
    </row>
    <row r="3501" spans="1:6">
      <c r="A3501" s="162" t="s">
        <v>170</v>
      </c>
      <c r="B3501" s="162" t="s">
        <v>170</v>
      </c>
      <c r="C3501" s="162">
        <v>1985</v>
      </c>
      <c r="D3501" s="162">
        <v>31516800</v>
      </c>
      <c r="E3501" s="162">
        <v>20785300</v>
      </c>
      <c r="F3501" s="162">
        <v>2314800</v>
      </c>
    </row>
    <row r="3502" spans="1:6">
      <c r="A3502" s="162" t="s">
        <v>170</v>
      </c>
      <c r="B3502" s="162" t="s">
        <v>170</v>
      </c>
      <c r="C3502" s="162">
        <v>1986</v>
      </c>
      <c r="D3502" s="162">
        <v>32036700</v>
      </c>
      <c r="E3502" s="162">
        <v>21065200</v>
      </c>
      <c r="F3502" s="162">
        <v>2401500</v>
      </c>
    </row>
    <row r="3503" spans="1:6">
      <c r="A3503" s="162" t="s">
        <v>170</v>
      </c>
      <c r="B3503" s="162" t="s">
        <v>170</v>
      </c>
      <c r="C3503" s="162">
        <v>1987</v>
      </c>
      <c r="D3503" s="162">
        <v>32526300</v>
      </c>
      <c r="E3503" s="162">
        <v>21333900</v>
      </c>
      <c r="F3503" s="162">
        <v>2465200</v>
      </c>
    </row>
    <row r="3504" spans="1:6">
      <c r="A3504" s="162" t="s">
        <v>170</v>
      </c>
      <c r="B3504" s="162" t="s">
        <v>170</v>
      </c>
      <c r="C3504" s="162">
        <v>1988</v>
      </c>
      <c r="D3504" s="162">
        <v>33076100</v>
      </c>
      <c r="E3504" s="162">
        <v>21640600</v>
      </c>
      <c r="F3504" s="162">
        <v>2527300</v>
      </c>
    </row>
    <row r="3505" spans="1:6">
      <c r="A3505" s="162" t="s">
        <v>170</v>
      </c>
      <c r="B3505" s="162" t="s">
        <v>170</v>
      </c>
      <c r="C3505" s="162">
        <v>1989</v>
      </c>
      <c r="D3505" s="162">
        <v>33628800</v>
      </c>
      <c r="E3505" s="162">
        <v>21952400</v>
      </c>
      <c r="F3505" s="162">
        <v>2581900</v>
      </c>
    </row>
    <row r="3506" spans="1:6">
      <c r="A3506" s="162" t="s">
        <v>170</v>
      </c>
      <c r="B3506" s="162" t="s">
        <v>170</v>
      </c>
      <c r="C3506" s="162">
        <v>1990</v>
      </c>
      <c r="D3506" s="162">
        <v>34130400</v>
      </c>
      <c r="E3506" s="162">
        <v>22222600</v>
      </c>
      <c r="F3506" s="162">
        <v>2631900</v>
      </c>
    </row>
    <row r="3507" spans="1:6">
      <c r="A3507" s="162" t="s">
        <v>170</v>
      </c>
      <c r="B3507" s="162" t="s">
        <v>170</v>
      </c>
      <c r="C3507" s="162">
        <v>1991</v>
      </c>
      <c r="D3507" s="162">
        <v>34567800</v>
      </c>
      <c r="E3507" s="162">
        <v>22433600</v>
      </c>
      <c r="F3507" s="162">
        <v>2687500</v>
      </c>
    </row>
    <row r="3508" spans="1:6">
      <c r="A3508" s="162" t="s">
        <v>170</v>
      </c>
      <c r="B3508" s="162" t="s">
        <v>170</v>
      </c>
      <c r="C3508" s="162">
        <v>1992</v>
      </c>
      <c r="D3508" s="162">
        <v>34965500</v>
      </c>
      <c r="E3508" s="162">
        <v>22615200</v>
      </c>
      <c r="F3508" s="162">
        <v>2732400</v>
      </c>
    </row>
    <row r="3509" spans="1:6">
      <c r="A3509" s="162" t="s">
        <v>170</v>
      </c>
      <c r="B3509" s="162" t="s">
        <v>170</v>
      </c>
      <c r="C3509" s="162">
        <v>1993</v>
      </c>
      <c r="D3509" s="162">
        <v>35314700</v>
      </c>
      <c r="E3509" s="162">
        <v>22781200</v>
      </c>
      <c r="F3509" s="162">
        <v>2772400</v>
      </c>
    </row>
    <row r="3510" spans="1:6">
      <c r="A3510" s="162" t="s">
        <v>170</v>
      </c>
      <c r="B3510" s="162" t="s">
        <v>170</v>
      </c>
      <c r="C3510" s="162">
        <v>1994</v>
      </c>
      <c r="D3510" s="162">
        <v>35677000</v>
      </c>
      <c r="E3510" s="162">
        <v>22959800</v>
      </c>
      <c r="F3510" s="162">
        <v>2813200</v>
      </c>
    </row>
    <row r="3511" spans="1:6">
      <c r="A3511" s="162" t="s">
        <v>170</v>
      </c>
      <c r="B3511" s="162" t="s">
        <v>170</v>
      </c>
      <c r="C3511" s="162">
        <v>1995</v>
      </c>
      <c r="D3511" s="162">
        <v>36126400</v>
      </c>
      <c r="E3511" s="162">
        <v>23215900</v>
      </c>
      <c r="F3511" s="162">
        <v>2862000</v>
      </c>
    </row>
    <row r="3512" spans="1:6">
      <c r="A3512" s="162" t="s">
        <v>170</v>
      </c>
      <c r="B3512" s="162" t="s">
        <v>170</v>
      </c>
      <c r="C3512" s="162">
        <v>1996</v>
      </c>
      <c r="D3512" s="162">
        <v>36624200</v>
      </c>
      <c r="E3512" s="162">
        <v>23502500</v>
      </c>
      <c r="F3512" s="162">
        <v>2915000</v>
      </c>
    </row>
    <row r="3513" spans="1:6">
      <c r="A3513" s="162" t="s">
        <v>170</v>
      </c>
      <c r="B3513" s="162" t="s">
        <v>170</v>
      </c>
      <c r="C3513" s="162">
        <v>1997</v>
      </c>
      <c r="D3513" s="162">
        <v>37035128</v>
      </c>
      <c r="E3513" s="162">
        <v>23722159</v>
      </c>
      <c r="F3513" s="162">
        <v>2973919</v>
      </c>
    </row>
    <row r="3514" spans="1:6">
      <c r="A3514" s="162" t="s">
        <v>170</v>
      </c>
      <c r="B3514" s="162" t="s">
        <v>170</v>
      </c>
      <c r="C3514" s="162">
        <v>1998</v>
      </c>
      <c r="D3514" s="162">
        <v>37422542</v>
      </c>
      <c r="E3514" s="162">
        <v>23933861</v>
      </c>
      <c r="F3514" s="162">
        <v>3035689</v>
      </c>
    </row>
    <row r="3515" spans="1:6">
      <c r="A3515" s="162" t="s">
        <v>170</v>
      </c>
      <c r="B3515" s="162" t="s">
        <v>170</v>
      </c>
      <c r="C3515" s="162">
        <v>1999</v>
      </c>
      <c r="D3515" s="162">
        <v>37851710</v>
      </c>
      <c r="E3515" s="162">
        <v>24179738</v>
      </c>
      <c r="F3515" s="162">
        <v>3104659</v>
      </c>
    </row>
    <row r="3516" spans="1:6">
      <c r="A3516" s="162" t="s">
        <v>170</v>
      </c>
      <c r="B3516" s="162" t="s">
        <v>170</v>
      </c>
      <c r="C3516" s="162">
        <v>2000</v>
      </c>
      <c r="D3516" s="162">
        <v>38306760</v>
      </c>
      <c r="E3516" s="162">
        <v>24446603</v>
      </c>
      <c r="F3516" s="162">
        <v>3176970</v>
      </c>
    </row>
    <row r="3517" spans="1:6">
      <c r="A3517" s="162" t="s">
        <v>170</v>
      </c>
      <c r="B3517" s="162" t="s">
        <v>170</v>
      </c>
      <c r="C3517" s="162">
        <v>2001</v>
      </c>
      <c r="D3517" s="162">
        <v>38826480</v>
      </c>
      <c r="E3517" s="162">
        <v>24753183</v>
      </c>
      <c r="F3517" s="162">
        <v>3257558</v>
      </c>
    </row>
    <row r="3518" spans="1:6">
      <c r="A3518" s="162" t="s">
        <v>170</v>
      </c>
      <c r="B3518" s="162" t="s">
        <v>170</v>
      </c>
      <c r="C3518" s="162">
        <v>2002</v>
      </c>
      <c r="D3518" s="162">
        <v>39281958</v>
      </c>
      <c r="E3518" s="162">
        <v>24985262</v>
      </c>
      <c r="F3518" s="162">
        <v>3338257</v>
      </c>
    </row>
    <row r="3519" spans="1:6">
      <c r="A3519" s="162" t="s">
        <v>171</v>
      </c>
      <c r="B3519" s="162" t="s">
        <v>172</v>
      </c>
      <c r="C3519" s="162">
        <v>1955</v>
      </c>
      <c r="D3519" s="162">
        <v>677000</v>
      </c>
      <c r="E3519" s="162">
        <v>519100</v>
      </c>
      <c r="F3519" s="162">
        <v>19800</v>
      </c>
    </row>
    <row r="3520" spans="1:6">
      <c r="A3520" s="162" t="s">
        <v>171</v>
      </c>
      <c r="B3520" s="162" t="s">
        <v>172</v>
      </c>
      <c r="C3520" s="162">
        <v>1956</v>
      </c>
      <c r="D3520" s="162">
        <v>701400</v>
      </c>
      <c r="E3520" s="162">
        <v>537200</v>
      </c>
      <c r="F3520" s="162">
        <v>20300</v>
      </c>
    </row>
    <row r="3521" spans="1:6">
      <c r="A3521" s="162" t="s">
        <v>171</v>
      </c>
      <c r="B3521" s="162" t="s">
        <v>172</v>
      </c>
      <c r="C3521" s="162">
        <v>1957</v>
      </c>
      <c r="D3521" s="162">
        <v>722700</v>
      </c>
      <c r="E3521" s="162">
        <v>556400</v>
      </c>
      <c r="F3521" s="162">
        <v>19900</v>
      </c>
    </row>
    <row r="3522" spans="1:6">
      <c r="A3522" s="162" t="s">
        <v>171</v>
      </c>
      <c r="B3522" s="162" t="s">
        <v>172</v>
      </c>
      <c r="C3522" s="162">
        <v>1958</v>
      </c>
      <c r="D3522" s="162">
        <v>739700</v>
      </c>
      <c r="E3522" s="162">
        <v>575500</v>
      </c>
      <c r="F3522" s="162">
        <v>18300</v>
      </c>
    </row>
    <row r="3523" spans="1:6">
      <c r="A3523" s="162" t="s">
        <v>171</v>
      </c>
      <c r="B3523" s="162" t="s">
        <v>172</v>
      </c>
      <c r="C3523" s="162">
        <v>1959</v>
      </c>
      <c r="D3523" s="162">
        <v>761400</v>
      </c>
      <c r="E3523" s="162">
        <v>594900</v>
      </c>
      <c r="F3523" s="162">
        <v>17900</v>
      </c>
    </row>
    <row r="3524" spans="1:6">
      <c r="A3524" s="162" t="s">
        <v>171</v>
      </c>
      <c r="B3524" s="162" t="s">
        <v>172</v>
      </c>
      <c r="C3524" s="162">
        <v>1960</v>
      </c>
      <c r="D3524" s="162">
        <v>788400</v>
      </c>
      <c r="E3524" s="162">
        <v>615000</v>
      </c>
      <c r="F3524" s="162">
        <v>18400</v>
      </c>
    </row>
    <row r="3525" spans="1:6">
      <c r="A3525" s="162" t="s">
        <v>171</v>
      </c>
      <c r="B3525" s="162" t="s">
        <v>172</v>
      </c>
      <c r="C3525" s="162">
        <v>1961</v>
      </c>
      <c r="D3525" s="162">
        <v>814700</v>
      </c>
      <c r="E3525" s="162">
        <v>634200</v>
      </c>
      <c r="F3525" s="162">
        <v>19200</v>
      </c>
    </row>
    <row r="3526" spans="1:6">
      <c r="A3526" s="162" t="s">
        <v>171</v>
      </c>
      <c r="B3526" s="162" t="s">
        <v>172</v>
      </c>
      <c r="C3526" s="162">
        <v>1962</v>
      </c>
      <c r="D3526" s="162">
        <v>841400</v>
      </c>
      <c r="E3526" s="162">
        <v>654200</v>
      </c>
      <c r="F3526" s="162">
        <v>19900</v>
      </c>
    </row>
    <row r="3527" spans="1:6">
      <c r="A3527" s="162" t="s">
        <v>171</v>
      </c>
      <c r="B3527" s="162" t="s">
        <v>172</v>
      </c>
      <c r="C3527" s="162">
        <v>1963</v>
      </c>
      <c r="D3527" s="162">
        <v>868900</v>
      </c>
      <c r="E3527" s="162">
        <v>674900</v>
      </c>
      <c r="F3527" s="162">
        <v>20600</v>
      </c>
    </row>
    <row r="3528" spans="1:6">
      <c r="A3528" s="162" t="s">
        <v>171</v>
      </c>
      <c r="B3528" s="162" t="s">
        <v>172</v>
      </c>
      <c r="C3528" s="162">
        <v>1964</v>
      </c>
      <c r="D3528" s="162">
        <v>897600</v>
      </c>
      <c r="E3528" s="162">
        <v>695900</v>
      </c>
      <c r="F3528" s="162">
        <v>21300</v>
      </c>
    </row>
    <row r="3529" spans="1:6">
      <c r="A3529" s="162" t="s">
        <v>171</v>
      </c>
      <c r="B3529" s="162" t="s">
        <v>172</v>
      </c>
      <c r="C3529" s="162">
        <v>1965</v>
      </c>
      <c r="D3529" s="162">
        <v>926100</v>
      </c>
      <c r="E3529" s="162">
        <v>716800</v>
      </c>
      <c r="F3529" s="162">
        <v>22300</v>
      </c>
    </row>
    <row r="3530" spans="1:6">
      <c r="A3530" s="162" t="s">
        <v>171</v>
      </c>
      <c r="B3530" s="162" t="s">
        <v>172</v>
      </c>
      <c r="C3530" s="162">
        <v>1966</v>
      </c>
      <c r="D3530" s="162">
        <v>952800</v>
      </c>
      <c r="E3530" s="162">
        <v>736100</v>
      </c>
      <c r="F3530" s="162">
        <v>23200</v>
      </c>
    </row>
    <row r="3531" spans="1:6">
      <c r="A3531" s="162" t="s">
        <v>171</v>
      </c>
      <c r="B3531" s="162" t="s">
        <v>172</v>
      </c>
      <c r="C3531" s="162">
        <v>1967</v>
      </c>
      <c r="D3531" s="162">
        <v>979700</v>
      </c>
      <c r="E3531" s="162">
        <v>760800</v>
      </c>
      <c r="F3531" s="162">
        <v>21200</v>
      </c>
    </row>
    <row r="3532" spans="1:6">
      <c r="A3532" s="162" t="s">
        <v>171</v>
      </c>
      <c r="B3532" s="162" t="s">
        <v>172</v>
      </c>
      <c r="C3532" s="162">
        <v>1968</v>
      </c>
      <c r="D3532" s="162">
        <v>1008600</v>
      </c>
      <c r="E3532" s="162">
        <v>785800</v>
      </c>
      <c r="F3532" s="162">
        <v>19400</v>
      </c>
    </row>
    <row r="3533" spans="1:6">
      <c r="A3533" s="162" t="s">
        <v>171</v>
      </c>
      <c r="B3533" s="162" t="s">
        <v>172</v>
      </c>
      <c r="C3533" s="162">
        <v>1969</v>
      </c>
      <c r="D3533" s="162">
        <v>1038400</v>
      </c>
      <c r="E3533" s="162">
        <v>804600</v>
      </c>
      <c r="F3533" s="162">
        <v>20400</v>
      </c>
    </row>
    <row r="3534" spans="1:6">
      <c r="A3534" s="162" t="s">
        <v>171</v>
      </c>
      <c r="B3534" s="162" t="s">
        <v>172</v>
      </c>
      <c r="C3534" s="162">
        <v>1970</v>
      </c>
      <c r="D3534" s="162">
        <v>1050300</v>
      </c>
      <c r="E3534" s="162">
        <v>810800</v>
      </c>
      <c r="F3534" s="162">
        <v>21500</v>
      </c>
    </row>
    <row r="3535" spans="1:6">
      <c r="A3535" s="162" t="s">
        <v>171</v>
      </c>
      <c r="B3535" s="162" t="s">
        <v>172</v>
      </c>
      <c r="C3535" s="162">
        <v>1978</v>
      </c>
      <c r="D3535" s="162">
        <v>1223400</v>
      </c>
      <c r="E3535" s="162">
        <v>930700</v>
      </c>
      <c r="F3535" s="162">
        <v>26700</v>
      </c>
    </row>
    <row r="3536" spans="1:6">
      <c r="A3536" s="162" t="s">
        <v>171</v>
      </c>
      <c r="B3536" s="162" t="s">
        <v>172</v>
      </c>
      <c r="C3536" s="162">
        <v>1980</v>
      </c>
      <c r="D3536" s="162">
        <v>1277700</v>
      </c>
      <c r="E3536" s="162">
        <v>957600</v>
      </c>
      <c r="F3536" s="162">
        <v>31100</v>
      </c>
    </row>
    <row r="3537" spans="1:6">
      <c r="A3537" s="162" t="s">
        <v>170</v>
      </c>
      <c r="B3537" s="162" t="s">
        <v>173</v>
      </c>
      <c r="C3537" s="162">
        <v>1950</v>
      </c>
      <c r="D3537" s="162">
        <v>3841600</v>
      </c>
      <c r="E3537" s="162">
        <v>2613600</v>
      </c>
      <c r="F3537" s="162">
        <v>251900</v>
      </c>
    </row>
    <row r="3538" spans="1:6">
      <c r="A3538" s="162" t="s">
        <v>170</v>
      </c>
      <c r="B3538" s="162" t="s">
        <v>173</v>
      </c>
      <c r="C3538" s="162">
        <v>1951</v>
      </c>
      <c r="D3538" s="162">
        <v>3895000</v>
      </c>
      <c r="E3538" s="162">
        <v>2653700</v>
      </c>
      <c r="F3538" s="162">
        <v>257200</v>
      </c>
    </row>
    <row r="3539" spans="1:6">
      <c r="A3539" s="162" t="s">
        <v>170</v>
      </c>
      <c r="B3539" s="162" t="s">
        <v>173</v>
      </c>
      <c r="C3539" s="162">
        <v>1952</v>
      </c>
      <c r="D3539" s="162">
        <v>3992200</v>
      </c>
      <c r="E3539" s="162">
        <v>2730700</v>
      </c>
      <c r="F3539" s="162">
        <v>260400</v>
      </c>
    </row>
    <row r="3540" spans="1:6">
      <c r="A3540" s="162" t="s">
        <v>170</v>
      </c>
      <c r="B3540" s="162" t="s">
        <v>173</v>
      </c>
      <c r="C3540" s="162">
        <v>1953</v>
      </c>
      <c r="D3540" s="162">
        <v>4097500</v>
      </c>
      <c r="E3540" s="162">
        <v>2811200</v>
      </c>
      <c r="F3540" s="162">
        <v>264400</v>
      </c>
    </row>
    <row r="3541" spans="1:6">
      <c r="A3541" s="162" t="s">
        <v>170</v>
      </c>
      <c r="B3541" s="162" t="s">
        <v>173</v>
      </c>
      <c r="C3541" s="162">
        <v>1954</v>
      </c>
      <c r="D3541" s="162">
        <v>4189600</v>
      </c>
      <c r="E3541" s="162">
        <v>2885000</v>
      </c>
      <c r="F3541" s="162">
        <v>267900</v>
      </c>
    </row>
    <row r="3542" spans="1:6">
      <c r="A3542" s="162" t="s">
        <v>170</v>
      </c>
      <c r="B3542" s="162" t="s">
        <v>173</v>
      </c>
      <c r="C3542" s="162">
        <v>1955</v>
      </c>
      <c r="D3542" s="162">
        <v>4277300</v>
      </c>
      <c r="E3542" s="162">
        <v>2957000</v>
      </c>
      <c r="F3542" s="162">
        <v>270800</v>
      </c>
    </row>
    <row r="3543" spans="1:6">
      <c r="A3543" s="162" t="s">
        <v>170</v>
      </c>
      <c r="B3543" s="162" t="s">
        <v>173</v>
      </c>
      <c r="C3543" s="162">
        <v>1956</v>
      </c>
      <c r="D3543" s="162">
        <v>4365500</v>
      </c>
      <c r="E3543" s="162">
        <v>3029700</v>
      </c>
      <c r="F3543" s="162">
        <v>275400</v>
      </c>
    </row>
    <row r="3544" spans="1:6">
      <c r="A3544" s="162" t="s">
        <v>170</v>
      </c>
      <c r="B3544" s="162" t="s">
        <v>173</v>
      </c>
      <c r="C3544" s="162">
        <v>1957</v>
      </c>
      <c r="D3544" s="162">
        <v>4465400</v>
      </c>
      <c r="E3544" s="162">
        <v>3108600</v>
      </c>
      <c r="F3544" s="162">
        <v>278800</v>
      </c>
    </row>
    <row r="3545" spans="1:6">
      <c r="A3545" s="162" t="s">
        <v>170</v>
      </c>
      <c r="B3545" s="162" t="s">
        <v>173</v>
      </c>
      <c r="C3545" s="162">
        <v>1958</v>
      </c>
      <c r="D3545" s="162">
        <v>4571500</v>
      </c>
      <c r="E3545" s="162">
        <v>3193000</v>
      </c>
      <c r="F3545" s="162">
        <v>282700</v>
      </c>
    </row>
    <row r="3546" spans="1:6">
      <c r="A3546" s="162" t="s">
        <v>170</v>
      </c>
      <c r="B3546" s="162" t="s">
        <v>173</v>
      </c>
      <c r="C3546" s="162">
        <v>1959</v>
      </c>
      <c r="D3546" s="162">
        <v>4669400</v>
      </c>
      <c r="E3546" s="162">
        <v>3272500</v>
      </c>
      <c r="F3546" s="162">
        <v>286900</v>
      </c>
    </row>
    <row r="3547" spans="1:6">
      <c r="A3547" s="162" t="s">
        <v>170</v>
      </c>
      <c r="B3547" s="162" t="s">
        <v>173</v>
      </c>
      <c r="C3547" s="162">
        <v>1960</v>
      </c>
      <c r="D3547" s="162">
        <v>4754400</v>
      </c>
      <c r="E3547" s="162">
        <v>3341500</v>
      </c>
      <c r="F3547" s="162">
        <v>291200</v>
      </c>
    </row>
    <row r="3548" spans="1:6">
      <c r="A3548" s="162" t="s">
        <v>170</v>
      </c>
      <c r="B3548" s="162" t="s">
        <v>173</v>
      </c>
      <c r="C3548" s="162">
        <v>1961</v>
      </c>
      <c r="D3548" s="162">
        <v>4854700</v>
      </c>
      <c r="E3548" s="162">
        <v>3418600</v>
      </c>
      <c r="F3548" s="162">
        <v>295700</v>
      </c>
    </row>
    <row r="3549" spans="1:6">
      <c r="A3549" s="162" t="s">
        <v>170</v>
      </c>
      <c r="B3549" s="162" t="s">
        <v>173</v>
      </c>
      <c r="C3549" s="162">
        <v>1962</v>
      </c>
      <c r="D3549" s="162">
        <v>4976600</v>
      </c>
      <c r="E3549" s="162">
        <v>3510600</v>
      </c>
      <c r="F3549" s="162">
        <v>301300</v>
      </c>
    </row>
    <row r="3550" spans="1:6">
      <c r="A3550" s="162" t="s">
        <v>170</v>
      </c>
      <c r="B3550" s="162" t="s">
        <v>173</v>
      </c>
      <c r="C3550" s="162">
        <v>1963</v>
      </c>
      <c r="D3550" s="162">
        <v>5086200</v>
      </c>
      <c r="E3550" s="162">
        <v>3597000</v>
      </c>
      <c r="F3550" s="162">
        <v>306200</v>
      </c>
    </row>
    <row r="3551" spans="1:6">
      <c r="A3551" s="162" t="s">
        <v>170</v>
      </c>
      <c r="B3551" s="162" t="s">
        <v>173</v>
      </c>
      <c r="C3551" s="162">
        <v>1964</v>
      </c>
      <c r="D3551" s="162">
        <v>5196100</v>
      </c>
      <c r="E3551" s="162">
        <v>3681500</v>
      </c>
      <c r="F3551" s="162">
        <v>311700</v>
      </c>
    </row>
    <row r="3552" spans="1:6">
      <c r="A3552" s="162" t="s">
        <v>170</v>
      </c>
      <c r="B3552" s="162" t="s">
        <v>173</v>
      </c>
      <c r="C3552" s="162">
        <v>1965</v>
      </c>
      <c r="D3552" s="162">
        <v>5294400</v>
      </c>
      <c r="E3552" s="162">
        <v>3754800</v>
      </c>
      <c r="F3552" s="162">
        <v>317000</v>
      </c>
    </row>
    <row r="3553" spans="1:6">
      <c r="A3553" s="162" t="s">
        <v>170</v>
      </c>
      <c r="B3553" s="162" t="s">
        <v>173</v>
      </c>
      <c r="C3553" s="162">
        <v>1966</v>
      </c>
      <c r="D3553" s="162">
        <v>5366300</v>
      </c>
      <c r="E3553" s="162">
        <v>3803400</v>
      </c>
      <c r="F3553" s="162">
        <v>322100</v>
      </c>
    </row>
    <row r="3554" spans="1:6">
      <c r="A3554" s="162" t="s">
        <v>170</v>
      </c>
      <c r="B3554" s="162" t="s">
        <v>173</v>
      </c>
      <c r="C3554" s="162">
        <v>1967</v>
      </c>
      <c r="D3554" s="162">
        <v>5458200</v>
      </c>
      <c r="E3554" s="162">
        <v>3866700</v>
      </c>
      <c r="F3554" s="162">
        <v>328700</v>
      </c>
    </row>
    <row r="3555" spans="1:6">
      <c r="A3555" s="162" t="s">
        <v>170</v>
      </c>
      <c r="B3555" s="162" t="s">
        <v>173</v>
      </c>
      <c r="C3555" s="162">
        <v>1968</v>
      </c>
      <c r="D3555" s="162">
        <v>5512200</v>
      </c>
      <c r="E3555" s="162">
        <v>3898400</v>
      </c>
      <c r="F3555" s="162">
        <v>337200</v>
      </c>
    </row>
    <row r="3556" spans="1:6">
      <c r="A3556" s="162" t="s">
        <v>170</v>
      </c>
      <c r="B3556" s="162" t="s">
        <v>173</v>
      </c>
      <c r="C3556" s="162">
        <v>1969</v>
      </c>
      <c r="D3556" s="162">
        <v>5560200</v>
      </c>
      <c r="E3556" s="162">
        <v>3929800</v>
      </c>
      <c r="F3556" s="162">
        <v>343000</v>
      </c>
    </row>
    <row r="3557" spans="1:6">
      <c r="A3557" s="162" t="s">
        <v>170</v>
      </c>
      <c r="B3557" s="162" t="s">
        <v>173</v>
      </c>
      <c r="C3557" s="162">
        <v>1970</v>
      </c>
      <c r="D3557" s="162">
        <v>5639100</v>
      </c>
      <c r="E3557" s="162">
        <v>3979800</v>
      </c>
      <c r="F3557" s="162">
        <v>350300</v>
      </c>
    </row>
    <row r="3558" spans="1:6">
      <c r="A3558" s="162" t="s">
        <v>170</v>
      </c>
      <c r="B3558" s="162" t="s">
        <v>173</v>
      </c>
      <c r="C3558" s="162">
        <v>1971</v>
      </c>
      <c r="D3558" s="162">
        <v>5728800</v>
      </c>
      <c r="E3558" s="162">
        <v>4036500</v>
      </c>
      <c r="F3558" s="162">
        <v>358000</v>
      </c>
    </row>
    <row r="3559" spans="1:6">
      <c r="A3559" s="162" t="s">
        <v>170</v>
      </c>
      <c r="B3559" s="162" t="s">
        <v>173</v>
      </c>
      <c r="C3559" s="162">
        <v>1972</v>
      </c>
      <c r="D3559" s="162">
        <v>5921800</v>
      </c>
      <c r="E3559" s="162">
        <v>4161400</v>
      </c>
      <c r="F3559" s="162">
        <v>373800</v>
      </c>
    </row>
    <row r="3560" spans="1:6">
      <c r="A3560" s="162" t="s">
        <v>170</v>
      </c>
      <c r="B3560" s="162" t="s">
        <v>173</v>
      </c>
      <c r="C3560" s="162">
        <v>1973</v>
      </c>
      <c r="D3560" s="162">
        <v>5957600</v>
      </c>
      <c r="E3560" s="162">
        <v>4182400</v>
      </c>
      <c r="F3560" s="162">
        <v>376600</v>
      </c>
    </row>
    <row r="3561" spans="1:6">
      <c r="A3561" s="162" t="s">
        <v>170</v>
      </c>
      <c r="B3561" s="162" t="s">
        <v>173</v>
      </c>
      <c r="C3561" s="162">
        <v>1974</v>
      </c>
      <c r="D3561" s="162">
        <v>6088500</v>
      </c>
      <c r="E3561" s="162">
        <v>4264400</v>
      </c>
      <c r="F3561" s="162">
        <v>385600</v>
      </c>
    </row>
    <row r="3562" spans="1:6">
      <c r="A3562" s="162" t="s">
        <v>170</v>
      </c>
      <c r="B3562" s="162" t="s">
        <v>173</v>
      </c>
      <c r="C3562" s="162">
        <v>1975</v>
      </c>
      <c r="D3562" s="162">
        <v>6173500</v>
      </c>
      <c r="E3562" s="162">
        <v>4310500</v>
      </c>
      <c r="F3562" s="162">
        <v>392700</v>
      </c>
    </row>
    <row r="3563" spans="1:6">
      <c r="A3563" s="162" t="s">
        <v>170</v>
      </c>
      <c r="B3563" s="162" t="s">
        <v>173</v>
      </c>
      <c r="C3563" s="162">
        <v>1976</v>
      </c>
      <c r="D3563" s="162">
        <v>6276100</v>
      </c>
      <c r="E3563" s="162">
        <v>4365100</v>
      </c>
      <c r="F3563" s="162">
        <v>408200</v>
      </c>
    </row>
    <row r="3564" spans="1:6">
      <c r="A3564" s="162" t="s">
        <v>170</v>
      </c>
      <c r="B3564" s="162" t="s">
        <v>173</v>
      </c>
      <c r="C3564" s="162">
        <v>1977</v>
      </c>
      <c r="D3564" s="162">
        <v>6211000</v>
      </c>
      <c r="E3564" s="162">
        <v>4320200</v>
      </c>
      <c r="F3564" s="162">
        <v>403000</v>
      </c>
    </row>
    <row r="3565" spans="1:6">
      <c r="A3565" s="162" t="s">
        <v>170</v>
      </c>
      <c r="B3565" s="162" t="s">
        <v>173</v>
      </c>
      <c r="C3565" s="162">
        <v>1978</v>
      </c>
      <c r="D3565" s="162">
        <v>6259000</v>
      </c>
      <c r="E3565" s="162">
        <v>4330900</v>
      </c>
      <c r="F3565" s="162">
        <v>414000</v>
      </c>
    </row>
    <row r="3566" spans="1:6">
      <c r="A3566" s="162" t="s">
        <v>170</v>
      </c>
      <c r="B3566" s="162" t="s">
        <v>173</v>
      </c>
      <c r="C3566" s="162">
        <v>1979</v>
      </c>
      <c r="D3566" s="162">
        <v>6248600</v>
      </c>
      <c r="E3566" s="162">
        <v>4306600</v>
      </c>
      <c r="F3566" s="162">
        <v>418900</v>
      </c>
    </row>
    <row r="3567" spans="1:6">
      <c r="A3567" s="162" t="s">
        <v>170</v>
      </c>
      <c r="B3567" s="162" t="s">
        <v>173</v>
      </c>
      <c r="C3567" s="162">
        <v>1980</v>
      </c>
      <c r="D3567" s="162">
        <v>6262700</v>
      </c>
      <c r="E3567" s="162">
        <v>4295600</v>
      </c>
      <c r="F3567" s="162">
        <v>425300</v>
      </c>
    </row>
    <row r="3568" spans="1:6">
      <c r="A3568" s="162" t="s">
        <v>170</v>
      </c>
      <c r="B3568" s="162" t="s">
        <v>173</v>
      </c>
      <c r="C3568" s="162">
        <v>1981</v>
      </c>
      <c r="D3568" s="162">
        <v>6314400</v>
      </c>
      <c r="E3568" s="162">
        <v>4306600</v>
      </c>
      <c r="F3568" s="162">
        <v>439200</v>
      </c>
    </row>
    <row r="3569" spans="1:6">
      <c r="A3569" s="162" t="s">
        <v>170</v>
      </c>
      <c r="B3569" s="162" t="s">
        <v>173</v>
      </c>
      <c r="C3569" s="162">
        <v>1982</v>
      </c>
      <c r="D3569" s="162">
        <v>6366200</v>
      </c>
      <c r="E3569" s="162">
        <v>4318000</v>
      </c>
      <c r="F3569" s="162">
        <v>449000</v>
      </c>
    </row>
    <row r="3570" spans="1:6">
      <c r="A3570" s="162" t="s">
        <v>170</v>
      </c>
      <c r="B3570" s="162" t="s">
        <v>173</v>
      </c>
      <c r="C3570" s="162">
        <v>1983</v>
      </c>
      <c r="D3570" s="162">
        <v>6451200</v>
      </c>
      <c r="E3570" s="162">
        <v>4352200</v>
      </c>
      <c r="F3570" s="162">
        <v>458100</v>
      </c>
    </row>
    <row r="3571" spans="1:6">
      <c r="A3571" s="162" t="s">
        <v>170</v>
      </c>
      <c r="B3571" s="162" t="s">
        <v>173</v>
      </c>
      <c r="C3571" s="162">
        <v>1984</v>
      </c>
      <c r="D3571" s="162">
        <v>6516600</v>
      </c>
      <c r="E3571" s="162">
        <v>4377700</v>
      </c>
      <c r="F3571" s="162">
        <v>467000</v>
      </c>
    </row>
    <row r="3572" spans="1:6">
      <c r="A3572" s="162" t="s">
        <v>170</v>
      </c>
      <c r="B3572" s="162" t="s">
        <v>173</v>
      </c>
      <c r="C3572" s="162">
        <v>1985</v>
      </c>
      <c r="D3572" s="162">
        <v>6557400</v>
      </c>
      <c r="E3572" s="162">
        <v>4390700</v>
      </c>
      <c r="F3572" s="162">
        <v>475900</v>
      </c>
    </row>
    <row r="3573" spans="1:6">
      <c r="A3573" s="162" t="s">
        <v>170</v>
      </c>
      <c r="B3573" s="162" t="s">
        <v>173</v>
      </c>
      <c r="C3573" s="162">
        <v>1986</v>
      </c>
      <c r="D3573" s="162">
        <v>6554300</v>
      </c>
      <c r="E3573" s="162">
        <v>4372000</v>
      </c>
      <c r="F3573" s="162">
        <v>482400</v>
      </c>
    </row>
    <row r="3574" spans="1:6">
      <c r="A3574" s="162" t="s">
        <v>170</v>
      </c>
      <c r="B3574" s="162" t="s">
        <v>173</v>
      </c>
      <c r="C3574" s="162">
        <v>1987</v>
      </c>
      <c r="D3574" s="162">
        <v>6607400</v>
      </c>
      <c r="E3574" s="162">
        <v>4393500</v>
      </c>
      <c r="F3574" s="162">
        <v>490100</v>
      </c>
    </row>
    <row r="3575" spans="1:6">
      <c r="A3575" s="162" t="s">
        <v>170</v>
      </c>
      <c r="B3575" s="162" t="s">
        <v>173</v>
      </c>
      <c r="C3575" s="162">
        <v>1988</v>
      </c>
      <c r="D3575" s="162">
        <v>6634200</v>
      </c>
      <c r="E3575" s="162">
        <v>4397700</v>
      </c>
      <c r="F3575" s="162">
        <v>497700</v>
      </c>
    </row>
    <row r="3576" spans="1:6">
      <c r="A3576" s="162" t="s">
        <v>170</v>
      </c>
      <c r="B3576" s="162" t="s">
        <v>173</v>
      </c>
      <c r="C3576" s="162">
        <v>1989</v>
      </c>
      <c r="D3576" s="162">
        <v>6660600</v>
      </c>
      <c r="E3576" s="162">
        <v>4402900</v>
      </c>
      <c r="F3576" s="162">
        <v>504700</v>
      </c>
    </row>
    <row r="3577" spans="1:6">
      <c r="A3577" s="162" t="s">
        <v>170</v>
      </c>
      <c r="B3577" s="162" t="s">
        <v>173</v>
      </c>
      <c r="C3577" s="162">
        <v>1990</v>
      </c>
      <c r="D3577" s="162">
        <v>6725300</v>
      </c>
      <c r="E3577" s="162">
        <v>4432800</v>
      </c>
      <c r="F3577" s="162">
        <v>514000</v>
      </c>
    </row>
    <row r="3578" spans="1:6">
      <c r="A3578" s="162" t="s">
        <v>170</v>
      </c>
      <c r="B3578" s="162" t="s">
        <v>173</v>
      </c>
      <c r="C3578" s="162">
        <v>1991</v>
      </c>
      <c r="D3578" s="162">
        <v>6979100</v>
      </c>
      <c r="E3578" s="162">
        <v>4582300</v>
      </c>
      <c r="F3578" s="162">
        <v>537300</v>
      </c>
    </row>
    <row r="3579" spans="1:6">
      <c r="A3579" s="162" t="s">
        <v>170</v>
      </c>
      <c r="B3579" s="162" t="s">
        <v>173</v>
      </c>
      <c r="C3579" s="162">
        <v>1992</v>
      </c>
      <c r="D3579" s="162">
        <v>7049000</v>
      </c>
      <c r="E3579" s="162">
        <v>4614600</v>
      </c>
      <c r="F3579" s="162">
        <v>544600</v>
      </c>
    </row>
    <row r="3580" spans="1:6">
      <c r="A3580" s="162" t="s">
        <v>170</v>
      </c>
      <c r="B3580" s="162" t="s">
        <v>173</v>
      </c>
      <c r="C3580" s="162">
        <v>1993</v>
      </c>
      <c r="D3580" s="162">
        <v>7125800</v>
      </c>
      <c r="E3580" s="162">
        <v>4653800</v>
      </c>
      <c r="F3580" s="162">
        <v>550800</v>
      </c>
    </row>
    <row r="3581" spans="1:6">
      <c r="A3581" s="162" t="s">
        <v>170</v>
      </c>
      <c r="B3581" s="162" t="s">
        <v>173</v>
      </c>
      <c r="C3581" s="162">
        <v>1994</v>
      </c>
      <c r="D3581" s="162">
        <v>7216200</v>
      </c>
      <c r="E3581" s="162">
        <v>4703400</v>
      </c>
      <c r="F3581" s="162">
        <v>556700</v>
      </c>
    </row>
    <row r="3582" spans="1:6">
      <c r="A3582" s="162" t="s">
        <v>170</v>
      </c>
      <c r="B3582" s="162" t="s">
        <v>173</v>
      </c>
      <c r="C3582" s="162">
        <v>1995</v>
      </c>
      <c r="D3582" s="162">
        <v>7319200</v>
      </c>
      <c r="E3582" s="162">
        <v>4764000</v>
      </c>
      <c r="F3582" s="162">
        <v>562000</v>
      </c>
    </row>
    <row r="3583" spans="1:6">
      <c r="A3583" s="162" t="s">
        <v>170</v>
      </c>
      <c r="B3583" s="162" t="s">
        <v>173</v>
      </c>
      <c r="C3583" s="162">
        <v>1996</v>
      </c>
      <c r="D3583" s="162">
        <v>7431800</v>
      </c>
      <c r="E3583" s="162">
        <v>4832800</v>
      </c>
      <c r="F3583" s="162">
        <v>567300</v>
      </c>
    </row>
    <row r="3584" spans="1:6">
      <c r="A3584" s="162" t="s">
        <v>170</v>
      </c>
      <c r="B3584" s="162" t="s">
        <v>173</v>
      </c>
      <c r="C3584" s="162">
        <v>1997</v>
      </c>
      <c r="D3584" s="162">
        <v>7525000</v>
      </c>
      <c r="E3584" s="162">
        <v>4899500</v>
      </c>
      <c r="F3584" s="162">
        <v>572200</v>
      </c>
    </row>
    <row r="3585" spans="1:6">
      <c r="A3585" s="162" t="s">
        <v>170</v>
      </c>
      <c r="B3585" s="162" t="s">
        <v>173</v>
      </c>
      <c r="C3585" s="162">
        <v>1998</v>
      </c>
      <c r="D3585" s="162">
        <v>7585900</v>
      </c>
      <c r="E3585" s="162">
        <v>4936700</v>
      </c>
      <c r="F3585" s="162">
        <v>580400</v>
      </c>
    </row>
    <row r="3586" spans="1:6">
      <c r="A3586" s="162" t="s">
        <v>170</v>
      </c>
      <c r="B3586" s="162" t="s">
        <v>173</v>
      </c>
      <c r="C3586" s="162">
        <v>1999</v>
      </c>
      <c r="D3586" s="162">
        <v>7670180</v>
      </c>
      <c r="E3586" s="162">
        <v>4983830</v>
      </c>
      <c r="F3586" s="162">
        <v>593740</v>
      </c>
    </row>
    <row r="3587" spans="1:6">
      <c r="A3587" s="162" t="s">
        <v>170</v>
      </c>
      <c r="B3587" s="162" t="s">
        <v>173</v>
      </c>
      <c r="C3587" s="162">
        <v>2000</v>
      </c>
      <c r="D3587" s="162">
        <v>7715560</v>
      </c>
      <c r="E3587" s="162">
        <v>5010210</v>
      </c>
      <c r="F3587" s="162">
        <v>605950</v>
      </c>
    </row>
    <row r="3588" spans="1:6">
      <c r="A3588" s="162" t="s">
        <v>170</v>
      </c>
      <c r="B3588" s="162" t="s">
        <v>173</v>
      </c>
      <c r="C3588" s="162">
        <v>2001</v>
      </c>
      <c r="D3588" s="162">
        <v>7771990</v>
      </c>
      <c r="E3588" s="162">
        <v>5042070</v>
      </c>
      <c r="F3588" s="162">
        <v>621660</v>
      </c>
    </row>
    <row r="3589" spans="1:6">
      <c r="A3589" s="162" t="s">
        <v>171</v>
      </c>
      <c r="B3589" s="162" t="s">
        <v>174</v>
      </c>
      <c r="C3589" s="162">
        <v>1977</v>
      </c>
      <c r="D3589" s="162">
        <v>5618000</v>
      </c>
      <c r="E3589" s="162">
        <v>4349500</v>
      </c>
      <c r="F3589" s="162">
        <v>163300</v>
      </c>
    </row>
    <row r="3590" spans="1:6">
      <c r="A3590" s="162" t="s">
        <v>171</v>
      </c>
      <c r="B3590" s="162" t="s">
        <v>174</v>
      </c>
      <c r="C3590" s="162">
        <v>1980</v>
      </c>
      <c r="D3590" s="162">
        <v>6021400</v>
      </c>
      <c r="E3590" s="162">
        <v>4607900</v>
      </c>
      <c r="F3590" s="162">
        <v>110200</v>
      </c>
    </row>
  </sheetData>
  <phoneticPr fontId="1" type="noConversion"/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FF4305-7ECA-48A9-AC3D-746D88CC4A3C}">
  <dimension ref="A1:B7008"/>
  <sheetViews>
    <sheetView workbookViewId="0">
      <selection activeCell="P25" sqref="P25"/>
    </sheetView>
  </sheetViews>
  <sheetFormatPr baseColWidth="10" defaultColWidth="8.83203125" defaultRowHeight="15"/>
  <cols>
    <col min="1" max="1" width="12.33203125" style="58" bestFit="1" customWidth="1"/>
    <col min="2" max="16384" width="8.83203125" style="58"/>
  </cols>
  <sheetData>
    <row r="1" spans="1:2">
      <c r="A1" s="57" t="s">
        <v>670</v>
      </c>
      <c r="B1" s="57" t="s">
        <v>671</v>
      </c>
    </row>
    <row r="2" spans="1:2">
      <c r="A2" s="58">
        <v>0</v>
      </c>
      <c r="B2" s="163" t="s">
        <v>672</v>
      </c>
    </row>
    <row r="3" spans="1:2">
      <c r="A3" s="58">
        <v>0</v>
      </c>
      <c r="B3" s="163" t="s">
        <v>673</v>
      </c>
    </row>
    <row r="4" spans="1:2">
      <c r="A4" s="58">
        <v>0</v>
      </c>
      <c r="B4" s="163" t="s">
        <v>674</v>
      </c>
    </row>
    <row r="5" spans="1:2">
      <c r="A5" s="58">
        <v>0</v>
      </c>
      <c r="B5" s="163" t="s">
        <v>675</v>
      </c>
    </row>
    <row r="6" spans="1:2">
      <c r="A6" s="58">
        <v>0</v>
      </c>
      <c r="B6" s="163" t="s">
        <v>676</v>
      </c>
    </row>
    <row r="7" spans="1:2">
      <c r="A7" s="58">
        <v>0</v>
      </c>
      <c r="B7" s="163" t="s">
        <v>677</v>
      </c>
    </row>
    <row r="8" spans="1:2">
      <c r="A8" s="58">
        <v>0</v>
      </c>
      <c r="B8" s="163" t="s">
        <v>678</v>
      </c>
    </row>
    <row r="9" spans="1:2">
      <c r="A9" s="58">
        <v>1</v>
      </c>
      <c r="B9" s="163" t="s">
        <v>471</v>
      </c>
    </row>
    <row r="10" spans="1:2">
      <c r="A10" s="58">
        <v>1</v>
      </c>
      <c r="B10" s="163" t="s">
        <v>679</v>
      </c>
    </row>
    <row r="11" spans="1:2">
      <c r="A11" s="58">
        <v>1</v>
      </c>
      <c r="B11" s="163" t="s">
        <v>672</v>
      </c>
    </row>
    <row r="12" spans="1:2">
      <c r="A12" s="58">
        <v>1</v>
      </c>
      <c r="B12" s="163" t="s">
        <v>680</v>
      </c>
    </row>
    <row r="13" spans="1:2">
      <c r="A13" s="58">
        <v>1</v>
      </c>
      <c r="B13" s="163" t="s">
        <v>681</v>
      </c>
    </row>
    <row r="14" spans="1:2">
      <c r="A14" s="58">
        <v>1</v>
      </c>
      <c r="B14" s="163" t="s">
        <v>674</v>
      </c>
    </row>
    <row r="15" spans="1:2">
      <c r="A15" s="58">
        <v>1</v>
      </c>
      <c r="B15" s="163" t="s">
        <v>673</v>
      </c>
    </row>
    <row r="16" spans="1:2">
      <c r="A16" s="58">
        <v>2</v>
      </c>
      <c r="B16" s="163" t="s">
        <v>682</v>
      </c>
    </row>
    <row r="17" spans="1:2">
      <c r="A17" s="58">
        <v>2</v>
      </c>
      <c r="B17" s="163" t="s">
        <v>680</v>
      </c>
    </row>
    <row r="18" spans="1:2">
      <c r="A18" s="58">
        <v>2</v>
      </c>
      <c r="B18" s="163" t="s">
        <v>683</v>
      </c>
    </row>
    <row r="19" spans="1:2">
      <c r="A19" s="58">
        <v>2</v>
      </c>
      <c r="B19" s="163" t="s">
        <v>681</v>
      </c>
    </row>
    <row r="20" spans="1:2">
      <c r="A20" s="58">
        <v>2</v>
      </c>
      <c r="B20" s="163" t="s">
        <v>675</v>
      </c>
    </row>
    <row r="21" spans="1:2">
      <c r="A21" s="58">
        <v>2</v>
      </c>
      <c r="B21" s="163" t="s">
        <v>676</v>
      </c>
    </row>
    <row r="22" spans="1:2">
      <c r="A22" s="58">
        <v>2</v>
      </c>
      <c r="B22" s="163" t="s">
        <v>684</v>
      </c>
    </row>
    <row r="23" spans="1:2">
      <c r="A23" s="58">
        <v>3</v>
      </c>
      <c r="B23" s="163" t="s">
        <v>674</v>
      </c>
    </row>
    <row r="24" spans="1:2">
      <c r="A24" s="58">
        <v>3</v>
      </c>
      <c r="B24" s="163" t="s">
        <v>677</v>
      </c>
    </row>
    <row r="25" spans="1:2">
      <c r="A25" s="58">
        <v>3</v>
      </c>
      <c r="B25" s="163" t="s">
        <v>464</v>
      </c>
    </row>
    <row r="26" spans="1:2">
      <c r="A26" s="58">
        <v>3</v>
      </c>
      <c r="B26" s="163" t="s">
        <v>676</v>
      </c>
    </row>
    <row r="27" spans="1:2">
      <c r="A27" s="58">
        <v>3</v>
      </c>
      <c r="B27" s="163" t="s">
        <v>678</v>
      </c>
    </row>
    <row r="28" spans="1:2">
      <c r="A28" s="58">
        <v>3</v>
      </c>
      <c r="B28" s="163" t="s">
        <v>675</v>
      </c>
    </row>
    <row r="29" spans="1:2">
      <c r="A29" s="58">
        <v>3</v>
      </c>
      <c r="B29" s="163" t="s">
        <v>685</v>
      </c>
    </row>
    <row r="30" spans="1:2">
      <c r="A30" s="58">
        <v>4</v>
      </c>
      <c r="B30" s="163" t="s">
        <v>672</v>
      </c>
    </row>
    <row r="31" spans="1:2">
      <c r="A31" s="58">
        <v>4</v>
      </c>
      <c r="B31" s="163" t="s">
        <v>673</v>
      </c>
    </row>
    <row r="32" spans="1:2">
      <c r="A32" s="58">
        <v>4</v>
      </c>
      <c r="B32" s="163" t="s">
        <v>686</v>
      </c>
    </row>
    <row r="33" spans="1:2">
      <c r="A33" s="58">
        <v>4</v>
      </c>
      <c r="B33" s="163" t="s">
        <v>674</v>
      </c>
    </row>
    <row r="34" spans="1:2">
      <c r="A34" s="58">
        <v>4</v>
      </c>
      <c r="B34" s="163" t="s">
        <v>687</v>
      </c>
    </row>
    <row r="35" spans="1:2">
      <c r="A35" s="58">
        <v>4</v>
      </c>
      <c r="B35" s="163" t="s">
        <v>682</v>
      </c>
    </row>
    <row r="36" spans="1:2">
      <c r="A36" s="58">
        <v>4</v>
      </c>
      <c r="B36" s="163" t="s">
        <v>676</v>
      </c>
    </row>
    <row r="37" spans="1:2">
      <c r="A37" s="58">
        <v>5</v>
      </c>
      <c r="B37" s="163" t="s">
        <v>684</v>
      </c>
    </row>
    <row r="38" spans="1:2">
      <c r="A38" s="58">
        <v>5</v>
      </c>
      <c r="B38" s="163" t="s">
        <v>681</v>
      </c>
    </row>
    <row r="39" spans="1:2">
      <c r="A39" s="58">
        <v>5</v>
      </c>
      <c r="B39" s="163" t="s">
        <v>688</v>
      </c>
    </row>
    <row r="40" spans="1:2">
      <c r="A40" s="58">
        <v>5</v>
      </c>
      <c r="B40" s="163" t="s">
        <v>464</v>
      </c>
    </row>
    <row r="41" spans="1:2">
      <c r="A41" s="58">
        <v>5</v>
      </c>
      <c r="B41" s="163" t="s">
        <v>678</v>
      </c>
    </row>
    <row r="42" spans="1:2">
      <c r="A42" s="58">
        <v>5</v>
      </c>
      <c r="B42" s="163" t="s">
        <v>685</v>
      </c>
    </row>
    <row r="43" spans="1:2">
      <c r="A43" s="58">
        <v>5</v>
      </c>
      <c r="B43" s="163" t="s">
        <v>675</v>
      </c>
    </row>
    <row r="44" spans="1:2">
      <c r="A44" s="58">
        <v>6</v>
      </c>
      <c r="B44" s="163" t="s">
        <v>674</v>
      </c>
    </row>
    <row r="45" spans="1:2">
      <c r="A45" s="58">
        <v>6</v>
      </c>
      <c r="B45" s="163" t="s">
        <v>677</v>
      </c>
    </row>
    <row r="46" spans="1:2">
      <c r="A46" s="58">
        <v>6</v>
      </c>
      <c r="B46" s="163" t="s">
        <v>464</v>
      </c>
    </row>
    <row r="47" spans="1:2">
      <c r="A47" s="58">
        <v>6</v>
      </c>
      <c r="B47" s="163" t="s">
        <v>676</v>
      </c>
    </row>
    <row r="48" spans="1:2">
      <c r="A48" s="58">
        <v>6</v>
      </c>
      <c r="B48" s="163" t="s">
        <v>678</v>
      </c>
    </row>
    <row r="49" spans="1:2">
      <c r="A49" s="58">
        <v>6</v>
      </c>
      <c r="B49" s="163" t="s">
        <v>681</v>
      </c>
    </row>
    <row r="50" spans="1:2">
      <c r="A50" s="58">
        <v>6</v>
      </c>
      <c r="B50" s="163" t="s">
        <v>686</v>
      </c>
    </row>
    <row r="51" spans="1:2">
      <c r="A51" s="58">
        <v>7</v>
      </c>
      <c r="B51" s="163" t="s">
        <v>673</v>
      </c>
    </row>
    <row r="52" spans="1:2">
      <c r="A52" s="58">
        <v>7</v>
      </c>
      <c r="B52" s="163" t="s">
        <v>685</v>
      </c>
    </row>
    <row r="53" spans="1:2">
      <c r="A53" s="58">
        <v>7</v>
      </c>
      <c r="B53" s="163" t="s">
        <v>677</v>
      </c>
    </row>
    <row r="54" spans="1:2">
      <c r="A54" s="58">
        <v>7</v>
      </c>
      <c r="B54" s="163" t="s">
        <v>680</v>
      </c>
    </row>
    <row r="55" spans="1:2">
      <c r="A55" s="58">
        <v>7</v>
      </c>
      <c r="B55" s="163" t="s">
        <v>688</v>
      </c>
    </row>
    <row r="56" spans="1:2">
      <c r="A56" s="58">
        <v>7</v>
      </c>
      <c r="B56" s="163" t="s">
        <v>678</v>
      </c>
    </row>
    <row r="57" spans="1:2">
      <c r="A57" s="58">
        <v>7</v>
      </c>
      <c r="B57" s="163" t="s">
        <v>471</v>
      </c>
    </row>
    <row r="58" spans="1:2">
      <c r="A58" s="58">
        <v>8</v>
      </c>
      <c r="B58" s="163" t="s">
        <v>679</v>
      </c>
    </row>
    <row r="59" spans="1:2">
      <c r="A59" s="58">
        <v>8</v>
      </c>
      <c r="B59" s="163" t="s">
        <v>674</v>
      </c>
    </row>
    <row r="60" spans="1:2">
      <c r="A60" s="58">
        <v>8</v>
      </c>
      <c r="B60" s="163" t="s">
        <v>677</v>
      </c>
    </row>
    <row r="61" spans="1:2">
      <c r="A61" s="58">
        <v>8</v>
      </c>
      <c r="B61" s="163" t="s">
        <v>680</v>
      </c>
    </row>
    <row r="62" spans="1:2">
      <c r="A62" s="58">
        <v>8</v>
      </c>
      <c r="B62" s="163" t="s">
        <v>681</v>
      </c>
    </row>
    <row r="63" spans="1:2">
      <c r="A63" s="58">
        <v>8</v>
      </c>
      <c r="B63" s="163" t="s">
        <v>685</v>
      </c>
    </row>
    <row r="64" spans="1:2">
      <c r="A64" s="58">
        <v>8</v>
      </c>
      <c r="B64" s="163" t="s">
        <v>471</v>
      </c>
    </row>
    <row r="65" spans="1:2">
      <c r="A65" s="58">
        <v>9</v>
      </c>
      <c r="B65" s="163" t="s">
        <v>673</v>
      </c>
    </row>
    <row r="66" spans="1:2">
      <c r="A66" s="58">
        <v>9</v>
      </c>
      <c r="B66" s="163" t="s">
        <v>685</v>
      </c>
    </row>
    <row r="67" spans="1:2">
      <c r="A67" s="58">
        <v>9</v>
      </c>
      <c r="B67" s="163" t="s">
        <v>677</v>
      </c>
    </row>
    <row r="68" spans="1:2">
      <c r="A68" s="58">
        <v>9</v>
      </c>
      <c r="B68" s="163" t="s">
        <v>680</v>
      </c>
    </row>
    <row r="69" spans="1:2">
      <c r="A69" s="58">
        <v>9</v>
      </c>
      <c r="B69" s="163" t="s">
        <v>688</v>
      </c>
    </row>
    <row r="70" spans="1:2">
      <c r="A70" s="58">
        <v>9</v>
      </c>
      <c r="B70" s="163" t="s">
        <v>689</v>
      </c>
    </row>
    <row r="71" spans="1:2">
      <c r="A71" s="58">
        <v>9</v>
      </c>
      <c r="B71" s="163" t="s">
        <v>672</v>
      </c>
    </row>
    <row r="72" spans="1:2">
      <c r="A72" s="58">
        <v>10</v>
      </c>
      <c r="B72" s="163" t="s">
        <v>471</v>
      </c>
    </row>
    <row r="73" spans="1:2">
      <c r="A73" s="58">
        <v>10</v>
      </c>
      <c r="B73" s="163" t="s">
        <v>684</v>
      </c>
    </row>
    <row r="74" spans="1:2">
      <c r="A74" s="58">
        <v>10</v>
      </c>
      <c r="B74" s="163" t="s">
        <v>686</v>
      </c>
    </row>
    <row r="75" spans="1:2">
      <c r="A75" s="58">
        <v>10</v>
      </c>
      <c r="B75" s="163" t="s">
        <v>685</v>
      </c>
    </row>
    <row r="76" spans="1:2">
      <c r="A76" s="58">
        <v>10</v>
      </c>
      <c r="B76" s="163" t="s">
        <v>682</v>
      </c>
    </row>
    <row r="77" spans="1:2">
      <c r="A77" s="58">
        <v>10</v>
      </c>
      <c r="B77" s="163" t="s">
        <v>687</v>
      </c>
    </row>
    <row r="78" spans="1:2">
      <c r="A78" s="58">
        <v>10</v>
      </c>
      <c r="B78" s="163" t="s">
        <v>676</v>
      </c>
    </row>
    <row r="79" spans="1:2">
      <c r="A79" s="58">
        <v>11</v>
      </c>
      <c r="B79" s="163" t="s">
        <v>471</v>
      </c>
    </row>
    <row r="80" spans="1:2">
      <c r="A80" s="58">
        <v>11</v>
      </c>
      <c r="B80" s="163" t="s">
        <v>672</v>
      </c>
    </row>
    <row r="81" spans="1:2">
      <c r="A81" s="58">
        <v>11</v>
      </c>
      <c r="B81" s="163" t="s">
        <v>682</v>
      </c>
    </row>
    <row r="82" spans="1:2">
      <c r="A82" s="58">
        <v>11</v>
      </c>
      <c r="B82" s="163" t="s">
        <v>683</v>
      </c>
    </row>
    <row r="83" spans="1:2">
      <c r="A83" s="58">
        <v>11</v>
      </c>
      <c r="B83" s="163" t="s">
        <v>681</v>
      </c>
    </row>
    <row r="84" spans="1:2">
      <c r="A84" s="58">
        <v>11</v>
      </c>
      <c r="B84" s="163" t="s">
        <v>686</v>
      </c>
    </row>
    <row r="85" spans="1:2">
      <c r="A85" s="58">
        <v>11</v>
      </c>
      <c r="B85" s="163" t="s">
        <v>673</v>
      </c>
    </row>
    <row r="86" spans="1:2">
      <c r="A86" s="58">
        <v>12</v>
      </c>
      <c r="B86" s="163" t="s">
        <v>672</v>
      </c>
    </row>
    <row r="87" spans="1:2">
      <c r="A87" s="58">
        <v>12</v>
      </c>
      <c r="B87" s="163" t="s">
        <v>673</v>
      </c>
    </row>
    <row r="88" spans="1:2">
      <c r="A88" s="58">
        <v>12</v>
      </c>
      <c r="B88" s="163" t="s">
        <v>686</v>
      </c>
    </row>
    <row r="89" spans="1:2">
      <c r="A89" s="58">
        <v>12</v>
      </c>
      <c r="B89" s="163" t="s">
        <v>674</v>
      </c>
    </row>
    <row r="90" spans="1:2">
      <c r="A90" s="58">
        <v>12</v>
      </c>
      <c r="B90" s="163" t="s">
        <v>687</v>
      </c>
    </row>
    <row r="91" spans="1:2">
      <c r="A91" s="58">
        <v>12</v>
      </c>
      <c r="B91" s="163" t="s">
        <v>684</v>
      </c>
    </row>
    <row r="92" spans="1:2">
      <c r="A92" s="58">
        <v>12</v>
      </c>
      <c r="B92" s="163" t="s">
        <v>681</v>
      </c>
    </row>
    <row r="93" spans="1:2">
      <c r="A93" s="58">
        <v>13</v>
      </c>
      <c r="B93" s="163" t="s">
        <v>471</v>
      </c>
    </row>
    <row r="94" spans="1:2">
      <c r="A94" s="58">
        <v>13</v>
      </c>
      <c r="B94" s="163" t="s">
        <v>684</v>
      </c>
    </row>
    <row r="95" spans="1:2">
      <c r="A95" s="58">
        <v>13</v>
      </c>
      <c r="B95" s="163" t="s">
        <v>686</v>
      </c>
    </row>
    <row r="96" spans="1:2">
      <c r="A96" s="58">
        <v>13</v>
      </c>
      <c r="B96" s="163" t="s">
        <v>685</v>
      </c>
    </row>
    <row r="97" spans="1:2">
      <c r="A97" s="58">
        <v>13</v>
      </c>
      <c r="B97" s="163" t="s">
        <v>682</v>
      </c>
    </row>
    <row r="98" spans="1:2">
      <c r="A98" s="58">
        <v>13</v>
      </c>
      <c r="B98" s="163" t="s">
        <v>687</v>
      </c>
    </row>
    <row r="99" spans="1:2">
      <c r="A99" s="58">
        <v>13</v>
      </c>
      <c r="B99" s="163" t="s">
        <v>678</v>
      </c>
    </row>
    <row r="100" spans="1:2">
      <c r="A100" s="58">
        <v>14</v>
      </c>
      <c r="B100" s="163" t="s">
        <v>672</v>
      </c>
    </row>
    <row r="101" spans="1:2">
      <c r="A101" s="58">
        <v>14</v>
      </c>
      <c r="B101" s="163" t="s">
        <v>673</v>
      </c>
    </row>
    <row r="102" spans="1:2">
      <c r="A102" s="58">
        <v>14</v>
      </c>
      <c r="B102" s="163" t="s">
        <v>674</v>
      </c>
    </row>
    <row r="103" spans="1:2">
      <c r="A103" s="58">
        <v>14</v>
      </c>
      <c r="B103" s="163" t="s">
        <v>675</v>
      </c>
    </row>
    <row r="104" spans="1:2">
      <c r="A104" s="58">
        <v>14</v>
      </c>
      <c r="B104" s="163" t="s">
        <v>676</v>
      </c>
    </row>
    <row r="105" spans="1:2">
      <c r="A105" s="58">
        <v>14</v>
      </c>
      <c r="B105" s="163" t="s">
        <v>464</v>
      </c>
    </row>
    <row r="106" spans="1:2">
      <c r="A106" s="58">
        <v>14</v>
      </c>
      <c r="B106" s="163" t="s">
        <v>686</v>
      </c>
    </row>
    <row r="107" spans="1:2">
      <c r="A107" s="58">
        <v>15</v>
      </c>
      <c r="B107" s="163" t="s">
        <v>674</v>
      </c>
    </row>
    <row r="108" spans="1:2">
      <c r="A108" s="58">
        <v>15</v>
      </c>
      <c r="B108" s="163" t="s">
        <v>677</v>
      </c>
    </row>
    <row r="109" spans="1:2">
      <c r="A109" s="58">
        <v>15</v>
      </c>
      <c r="B109" s="163" t="s">
        <v>464</v>
      </c>
    </row>
    <row r="110" spans="1:2">
      <c r="A110" s="58">
        <v>15</v>
      </c>
      <c r="B110" s="163" t="s">
        <v>676</v>
      </c>
    </row>
    <row r="111" spans="1:2">
      <c r="A111" s="58">
        <v>15</v>
      </c>
      <c r="B111" s="163" t="s">
        <v>678</v>
      </c>
    </row>
    <row r="112" spans="1:2">
      <c r="A112" s="58">
        <v>15</v>
      </c>
      <c r="B112" s="163" t="s">
        <v>683</v>
      </c>
    </row>
    <row r="113" spans="1:2">
      <c r="A113" s="58">
        <v>15</v>
      </c>
      <c r="B113" s="163" t="s">
        <v>675</v>
      </c>
    </row>
    <row r="114" spans="1:2">
      <c r="A114" s="58">
        <v>16</v>
      </c>
      <c r="B114" s="163" t="s">
        <v>471</v>
      </c>
    </row>
    <row r="115" spans="1:2">
      <c r="A115" s="58">
        <v>16</v>
      </c>
      <c r="B115" s="163" t="s">
        <v>672</v>
      </c>
    </row>
    <row r="116" spans="1:2">
      <c r="A116" s="58">
        <v>16</v>
      </c>
      <c r="B116" s="163" t="s">
        <v>682</v>
      </c>
    </row>
    <row r="117" spans="1:2">
      <c r="A117" s="58">
        <v>16</v>
      </c>
      <c r="B117" s="163" t="s">
        <v>683</v>
      </c>
    </row>
    <row r="118" spans="1:2">
      <c r="A118" s="58">
        <v>16</v>
      </c>
      <c r="B118" s="163" t="s">
        <v>681</v>
      </c>
    </row>
    <row r="119" spans="1:2">
      <c r="A119" s="58">
        <v>16</v>
      </c>
      <c r="B119" s="163" t="s">
        <v>464</v>
      </c>
    </row>
    <row r="120" spans="1:2">
      <c r="A120" s="58">
        <v>16</v>
      </c>
      <c r="B120" s="163" t="s">
        <v>676</v>
      </c>
    </row>
    <row r="121" spans="1:2">
      <c r="A121" s="58">
        <v>17</v>
      </c>
      <c r="B121" s="163" t="s">
        <v>684</v>
      </c>
    </row>
    <row r="122" spans="1:2">
      <c r="A122" s="58">
        <v>17</v>
      </c>
      <c r="B122" s="163" t="s">
        <v>681</v>
      </c>
    </row>
    <row r="123" spans="1:2">
      <c r="A123" s="58">
        <v>17</v>
      </c>
      <c r="B123" s="163" t="s">
        <v>688</v>
      </c>
    </row>
    <row r="124" spans="1:2">
      <c r="A124" s="58">
        <v>17</v>
      </c>
      <c r="B124" s="163" t="s">
        <v>464</v>
      </c>
    </row>
    <row r="125" spans="1:2">
      <c r="A125" s="58">
        <v>17</v>
      </c>
      <c r="B125" s="163" t="s">
        <v>678</v>
      </c>
    </row>
    <row r="126" spans="1:2">
      <c r="A126" s="58">
        <v>17</v>
      </c>
      <c r="B126" s="163" t="s">
        <v>673</v>
      </c>
    </row>
    <row r="127" spans="1:2">
      <c r="A127" s="58">
        <v>17</v>
      </c>
      <c r="B127" s="163" t="s">
        <v>686</v>
      </c>
    </row>
    <row r="128" spans="1:2">
      <c r="A128" s="58">
        <v>18</v>
      </c>
      <c r="B128" s="163" t="s">
        <v>679</v>
      </c>
    </row>
    <row r="129" spans="1:2">
      <c r="A129" s="58">
        <v>18</v>
      </c>
      <c r="B129" s="163" t="s">
        <v>674</v>
      </c>
    </row>
    <row r="130" spans="1:2">
      <c r="A130" s="58">
        <v>18</v>
      </c>
      <c r="B130" s="163" t="s">
        <v>677</v>
      </c>
    </row>
    <row r="131" spans="1:2">
      <c r="A131" s="58">
        <v>18</v>
      </c>
      <c r="B131" s="163" t="s">
        <v>680</v>
      </c>
    </row>
    <row r="132" spans="1:2">
      <c r="A132" s="58">
        <v>18</v>
      </c>
      <c r="B132" s="163" t="s">
        <v>681</v>
      </c>
    </row>
    <row r="133" spans="1:2">
      <c r="A133" s="58">
        <v>18</v>
      </c>
      <c r="B133" s="163" t="s">
        <v>471</v>
      </c>
    </row>
    <row r="134" spans="1:2">
      <c r="A134" s="58">
        <v>18</v>
      </c>
      <c r="B134" s="163" t="s">
        <v>685</v>
      </c>
    </row>
    <row r="135" spans="1:2">
      <c r="A135" s="58">
        <v>19</v>
      </c>
      <c r="B135" s="163" t="s">
        <v>679</v>
      </c>
    </row>
    <row r="136" spans="1:2">
      <c r="A136" s="58">
        <v>19</v>
      </c>
      <c r="B136" s="163" t="s">
        <v>674</v>
      </c>
    </row>
    <row r="137" spans="1:2">
      <c r="A137" s="58">
        <v>19</v>
      </c>
      <c r="B137" s="163" t="s">
        <v>677</v>
      </c>
    </row>
    <row r="138" spans="1:2">
      <c r="A138" s="58">
        <v>19</v>
      </c>
      <c r="B138" s="163" t="s">
        <v>680</v>
      </c>
    </row>
    <row r="139" spans="1:2">
      <c r="A139" s="58">
        <v>19</v>
      </c>
      <c r="B139" s="163" t="s">
        <v>681</v>
      </c>
    </row>
    <row r="140" spans="1:2">
      <c r="A140" s="58">
        <v>19</v>
      </c>
      <c r="B140" s="163" t="s">
        <v>687</v>
      </c>
    </row>
    <row r="141" spans="1:2">
      <c r="A141" s="58">
        <v>19</v>
      </c>
      <c r="B141" s="163" t="s">
        <v>672</v>
      </c>
    </row>
    <row r="142" spans="1:2">
      <c r="A142" s="58">
        <v>20</v>
      </c>
      <c r="B142" s="163" t="s">
        <v>672</v>
      </c>
    </row>
    <row r="143" spans="1:2">
      <c r="A143" s="58">
        <v>20</v>
      </c>
      <c r="B143" s="163" t="s">
        <v>673</v>
      </c>
    </row>
    <row r="144" spans="1:2">
      <c r="A144" s="58">
        <v>20</v>
      </c>
      <c r="B144" s="163" t="s">
        <v>674</v>
      </c>
    </row>
    <row r="145" spans="1:2">
      <c r="A145" s="58">
        <v>20</v>
      </c>
      <c r="B145" s="163" t="s">
        <v>675</v>
      </c>
    </row>
    <row r="146" spans="1:2">
      <c r="A146" s="58">
        <v>20</v>
      </c>
      <c r="B146" s="163" t="s">
        <v>676</v>
      </c>
    </row>
    <row r="147" spans="1:2">
      <c r="A147" s="58">
        <v>20</v>
      </c>
      <c r="B147" s="163" t="s">
        <v>686</v>
      </c>
    </row>
    <row r="148" spans="1:2">
      <c r="A148" s="58">
        <v>20</v>
      </c>
      <c r="B148" s="163" t="s">
        <v>471</v>
      </c>
    </row>
    <row r="149" spans="1:2">
      <c r="A149" s="58">
        <v>21</v>
      </c>
      <c r="B149" s="163" t="s">
        <v>471</v>
      </c>
    </row>
    <row r="150" spans="1:2">
      <c r="A150" s="58">
        <v>21</v>
      </c>
      <c r="B150" s="163" t="s">
        <v>672</v>
      </c>
    </row>
    <row r="151" spans="1:2">
      <c r="A151" s="58">
        <v>21</v>
      </c>
      <c r="B151" s="163" t="s">
        <v>682</v>
      </c>
    </row>
    <row r="152" spans="1:2">
      <c r="A152" s="58">
        <v>21</v>
      </c>
      <c r="B152" s="163" t="s">
        <v>683</v>
      </c>
    </row>
    <row r="153" spans="1:2">
      <c r="A153" s="58">
        <v>21</v>
      </c>
      <c r="B153" s="163" t="s">
        <v>681</v>
      </c>
    </row>
    <row r="154" spans="1:2">
      <c r="A154" s="58">
        <v>21</v>
      </c>
      <c r="B154" s="163" t="s">
        <v>677</v>
      </c>
    </row>
    <row r="155" spans="1:2">
      <c r="A155" s="58">
        <v>21</v>
      </c>
      <c r="B155" s="163" t="s">
        <v>673</v>
      </c>
    </row>
    <row r="156" spans="1:2">
      <c r="A156" s="58">
        <v>22</v>
      </c>
      <c r="B156" s="163" t="s">
        <v>679</v>
      </c>
    </row>
    <row r="157" spans="1:2">
      <c r="A157" s="58">
        <v>22</v>
      </c>
      <c r="B157" s="163" t="s">
        <v>674</v>
      </c>
    </row>
    <row r="158" spans="1:2">
      <c r="A158" s="58">
        <v>22</v>
      </c>
      <c r="B158" s="163" t="s">
        <v>677</v>
      </c>
    </row>
    <row r="159" spans="1:2">
      <c r="A159" s="58">
        <v>22</v>
      </c>
      <c r="B159" s="163" t="s">
        <v>680</v>
      </c>
    </row>
    <row r="160" spans="1:2">
      <c r="A160" s="58">
        <v>22</v>
      </c>
      <c r="B160" s="163" t="s">
        <v>681</v>
      </c>
    </row>
    <row r="161" spans="1:2">
      <c r="A161" s="58">
        <v>22</v>
      </c>
      <c r="B161" s="163" t="s">
        <v>683</v>
      </c>
    </row>
    <row r="162" spans="1:2">
      <c r="A162" s="58">
        <v>22</v>
      </c>
      <c r="B162" s="163" t="s">
        <v>687</v>
      </c>
    </row>
    <row r="163" spans="1:2">
      <c r="A163" s="58">
        <v>23</v>
      </c>
      <c r="B163" s="163" t="s">
        <v>679</v>
      </c>
    </row>
    <row r="164" spans="1:2">
      <c r="A164" s="58">
        <v>23</v>
      </c>
      <c r="B164" s="163" t="s">
        <v>674</v>
      </c>
    </row>
    <row r="165" spans="1:2">
      <c r="A165" s="58">
        <v>23</v>
      </c>
      <c r="B165" s="163" t="s">
        <v>677</v>
      </c>
    </row>
    <row r="166" spans="1:2">
      <c r="A166" s="58">
        <v>23</v>
      </c>
      <c r="B166" s="163" t="s">
        <v>680</v>
      </c>
    </row>
    <row r="167" spans="1:2">
      <c r="A167" s="58">
        <v>23</v>
      </c>
      <c r="B167" s="163" t="s">
        <v>681</v>
      </c>
    </row>
    <row r="168" spans="1:2">
      <c r="A168" s="58">
        <v>23</v>
      </c>
      <c r="B168" s="163" t="s">
        <v>673</v>
      </c>
    </row>
    <row r="169" spans="1:2">
      <c r="A169" s="58">
        <v>23</v>
      </c>
      <c r="B169" s="163" t="s">
        <v>672</v>
      </c>
    </row>
    <row r="170" spans="1:2">
      <c r="A170" s="58">
        <v>24</v>
      </c>
      <c r="B170" s="163" t="s">
        <v>684</v>
      </c>
    </row>
    <row r="171" spans="1:2">
      <c r="A171" s="58">
        <v>24</v>
      </c>
      <c r="B171" s="163" t="s">
        <v>681</v>
      </c>
    </row>
    <row r="172" spans="1:2">
      <c r="A172" s="58">
        <v>24</v>
      </c>
      <c r="B172" s="163" t="s">
        <v>688</v>
      </c>
    </row>
    <row r="173" spans="1:2">
      <c r="A173" s="58">
        <v>24</v>
      </c>
      <c r="B173" s="163" t="s">
        <v>464</v>
      </c>
    </row>
    <row r="174" spans="1:2">
      <c r="A174" s="58">
        <v>24</v>
      </c>
      <c r="B174" s="163" t="s">
        <v>678</v>
      </c>
    </row>
    <row r="175" spans="1:2">
      <c r="A175" s="58">
        <v>24</v>
      </c>
      <c r="B175" s="163" t="s">
        <v>686</v>
      </c>
    </row>
    <row r="176" spans="1:2">
      <c r="A176" s="58">
        <v>24</v>
      </c>
      <c r="B176" s="163" t="s">
        <v>471</v>
      </c>
    </row>
    <row r="177" spans="1:2">
      <c r="A177" s="58">
        <v>25</v>
      </c>
      <c r="B177" s="163" t="s">
        <v>684</v>
      </c>
    </row>
    <row r="178" spans="1:2">
      <c r="A178" s="58">
        <v>25</v>
      </c>
      <c r="B178" s="163" t="s">
        <v>681</v>
      </c>
    </row>
    <row r="179" spans="1:2">
      <c r="A179" s="58">
        <v>25</v>
      </c>
      <c r="B179" s="163" t="s">
        <v>688</v>
      </c>
    </row>
    <row r="180" spans="1:2">
      <c r="A180" s="58">
        <v>25</v>
      </c>
      <c r="B180" s="163" t="s">
        <v>464</v>
      </c>
    </row>
    <row r="181" spans="1:2">
      <c r="A181" s="58">
        <v>25</v>
      </c>
      <c r="B181" s="163" t="s">
        <v>678</v>
      </c>
    </row>
    <row r="182" spans="1:2">
      <c r="A182" s="58">
        <v>25</v>
      </c>
      <c r="B182" s="163" t="s">
        <v>673</v>
      </c>
    </row>
    <row r="183" spans="1:2">
      <c r="A183" s="58">
        <v>25</v>
      </c>
      <c r="B183" s="163" t="s">
        <v>685</v>
      </c>
    </row>
    <row r="184" spans="1:2">
      <c r="A184" s="58">
        <v>26</v>
      </c>
      <c r="B184" s="163" t="s">
        <v>674</v>
      </c>
    </row>
    <row r="185" spans="1:2">
      <c r="A185" s="58">
        <v>26</v>
      </c>
      <c r="B185" s="163" t="s">
        <v>677</v>
      </c>
    </row>
    <row r="186" spans="1:2">
      <c r="A186" s="58">
        <v>26</v>
      </c>
      <c r="B186" s="163" t="s">
        <v>464</v>
      </c>
    </row>
    <row r="187" spans="1:2">
      <c r="A187" s="58">
        <v>26</v>
      </c>
      <c r="B187" s="163" t="s">
        <v>676</v>
      </c>
    </row>
    <row r="188" spans="1:2">
      <c r="A188" s="58">
        <v>26</v>
      </c>
      <c r="B188" s="163" t="s">
        <v>678</v>
      </c>
    </row>
    <row r="189" spans="1:2">
      <c r="A189" s="58">
        <v>26</v>
      </c>
      <c r="B189" s="163" t="s">
        <v>686</v>
      </c>
    </row>
    <row r="190" spans="1:2">
      <c r="A190" s="58">
        <v>26</v>
      </c>
      <c r="B190" s="163" t="s">
        <v>471</v>
      </c>
    </row>
    <row r="191" spans="1:2">
      <c r="A191" s="58">
        <v>27</v>
      </c>
      <c r="B191" s="163" t="s">
        <v>674</v>
      </c>
    </row>
    <row r="192" spans="1:2">
      <c r="A192" s="58">
        <v>27</v>
      </c>
      <c r="B192" s="163" t="s">
        <v>677</v>
      </c>
    </row>
    <row r="193" spans="1:2">
      <c r="A193" s="58">
        <v>27</v>
      </c>
      <c r="B193" s="163" t="s">
        <v>464</v>
      </c>
    </row>
    <row r="194" spans="1:2">
      <c r="A194" s="58">
        <v>27</v>
      </c>
      <c r="B194" s="163" t="s">
        <v>676</v>
      </c>
    </row>
    <row r="195" spans="1:2">
      <c r="A195" s="58">
        <v>27</v>
      </c>
      <c r="B195" s="163" t="s">
        <v>678</v>
      </c>
    </row>
    <row r="196" spans="1:2">
      <c r="A196" s="58">
        <v>27</v>
      </c>
      <c r="B196" s="163" t="s">
        <v>679</v>
      </c>
    </row>
    <row r="197" spans="1:2">
      <c r="A197" s="58">
        <v>27</v>
      </c>
      <c r="B197" s="163" t="s">
        <v>682</v>
      </c>
    </row>
    <row r="198" spans="1:2">
      <c r="A198" s="58">
        <v>28</v>
      </c>
      <c r="B198" s="163" t="s">
        <v>679</v>
      </c>
    </row>
    <row r="199" spans="1:2">
      <c r="A199" s="58">
        <v>28</v>
      </c>
      <c r="B199" s="163" t="s">
        <v>674</v>
      </c>
    </row>
    <row r="200" spans="1:2">
      <c r="A200" s="58">
        <v>28</v>
      </c>
      <c r="B200" s="163" t="s">
        <v>677</v>
      </c>
    </row>
    <row r="201" spans="1:2">
      <c r="A201" s="58">
        <v>28</v>
      </c>
      <c r="B201" s="163" t="s">
        <v>680</v>
      </c>
    </row>
    <row r="202" spans="1:2">
      <c r="A202" s="58">
        <v>28</v>
      </c>
      <c r="B202" s="163" t="s">
        <v>681</v>
      </c>
    </row>
    <row r="203" spans="1:2">
      <c r="A203" s="58">
        <v>28</v>
      </c>
      <c r="B203" s="163" t="s">
        <v>683</v>
      </c>
    </row>
    <row r="204" spans="1:2">
      <c r="A204" s="58">
        <v>28</v>
      </c>
      <c r="B204" s="163" t="s">
        <v>685</v>
      </c>
    </row>
    <row r="205" spans="1:2">
      <c r="A205" s="58">
        <v>29</v>
      </c>
      <c r="B205" s="163" t="s">
        <v>674</v>
      </c>
    </row>
    <row r="206" spans="1:2">
      <c r="A206" s="58">
        <v>29</v>
      </c>
      <c r="B206" s="163" t="s">
        <v>677</v>
      </c>
    </row>
    <row r="207" spans="1:2">
      <c r="A207" s="58">
        <v>29</v>
      </c>
      <c r="B207" s="163" t="s">
        <v>464</v>
      </c>
    </row>
    <row r="208" spans="1:2">
      <c r="A208" s="58">
        <v>29</v>
      </c>
      <c r="B208" s="163" t="s">
        <v>676</v>
      </c>
    </row>
    <row r="209" spans="1:2">
      <c r="A209" s="58">
        <v>29</v>
      </c>
      <c r="B209" s="163" t="s">
        <v>678</v>
      </c>
    </row>
    <row r="210" spans="1:2">
      <c r="A210" s="58">
        <v>29</v>
      </c>
      <c r="B210" s="163" t="s">
        <v>684</v>
      </c>
    </row>
    <row r="211" spans="1:2">
      <c r="A211" s="58">
        <v>29</v>
      </c>
      <c r="B211" s="163" t="s">
        <v>679</v>
      </c>
    </row>
    <row r="212" spans="1:2">
      <c r="A212" s="58">
        <v>30</v>
      </c>
      <c r="B212" s="163" t="s">
        <v>674</v>
      </c>
    </row>
    <row r="213" spans="1:2">
      <c r="A213" s="58">
        <v>30</v>
      </c>
      <c r="B213" s="163" t="s">
        <v>677</v>
      </c>
    </row>
    <row r="214" spans="1:2">
      <c r="A214" s="58">
        <v>30</v>
      </c>
      <c r="B214" s="163" t="s">
        <v>464</v>
      </c>
    </row>
    <row r="215" spans="1:2">
      <c r="A215" s="58">
        <v>30</v>
      </c>
      <c r="B215" s="163" t="s">
        <v>676</v>
      </c>
    </row>
    <row r="216" spans="1:2">
      <c r="A216" s="58">
        <v>30</v>
      </c>
      <c r="B216" s="163" t="s">
        <v>678</v>
      </c>
    </row>
    <row r="217" spans="1:2">
      <c r="A217" s="58">
        <v>30</v>
      </c>
      <c r="B217" s="163" t="s">
        <v>679</v>
      </c>
    </row>
    <row r="218" spans="1:2">
      <c r="A218" s="58">
        <v>30</v>
      </c>
      <c r="B218" s="163" t="s">
        <v>675</v>
      </c>
    </row>
    <row r="219" spans="1:2">
      <c r="A219" s="58">
        <v>31</v>
      </c>
      <c r="B219" s="163" t="s">
        <v>673</v>
      </c>
    </row>
    <row r="220" spans="1:2">
      <c r="A220" s="58">
        <v>31</v>
      </c>
      <c r="B220" s="163" t="s">
        <v>685</v>
      </c>
    </row>
    <row r="221" spans="1:2">
      <c r="A221" s="58">
        <v>31</v>
      </c>
      <c r="B221" s="163" t="s">
        <v>677</v>
      </c>
    </row>
    <row r="222" spans="1:2">
      <c r="A222" s="58">
        <v>31</v>
      </c>
      <c r="B222" s="163" t="s">
        <v>680</v>
      </c>
    </row>
    <row r="223" spans="1:2">
      <c r="A223" s="58">
        <v>31</v>
      </c>
      <c r="B223" s="163" t="s">
        <v>688</v>
      </c>
    </row>
    <row r="224" spans="1:2">
      <c r="A224" s="58">
        <v>31</v>
      </c>
      <c r="B224" s="163" t="s">
        <v>672</v>
      </c>
    </row>
    <row r="225" spans="1:2">
      <c r="A225" s="58">
        <v>31</v>
      </c>
      <c r="B225" s="163" t="s">
        <v>464</v>
      </c>
    </row>
    <row r="226" spans="1:2">
      <c r="A226" s="58">
        <v>32</v>
      </c>
      <c r="B226" s="163" t="s">
        <v>471</v>
      </c>
    </row>
    <row r="227" spans="1:2">
      <c r="A227" s="58">
        <v>32</v>
      </c>
      <c r="B227" s="163" t="s">
        <v>684</v>
      </c>
    </row>
    <row r="228" spans="1:2">
      <c r="A228" s="58">
        <v>32</v>
      </c>
      <c r="B228" s="163" t="s">
        <v>686</v>
      </c>
    </row>
    <row r="229" spans="1:2">
      <c r="A229" s="58">
        <v>32</v>
      </c>
      <c r="B229" s="163" t="s">
        <v>685</v>
      </c>
    </row>
    <row r="230" spans="1:2">
      <c r="A230" s="58">
        <v>32</v>
      </c>
      <c r="B230" s="163" t="s">
        <v>682</v>
      </c>
    </row>
    <row r="231" spans="1:2">
      <c r="A231" s="58">
        <v>32</v>
      </c>
      <c r="B231" s="163" t="s">
        <v>673</v>
      </c>
    </row>
    <row r="232" spans="1:2">
      <c r="A232" s="58">
        <v>32</v>
      </c>
      <c r="B232" s="163" t="s">
        <v>688</v>
      </c>
    </row>
    <row r="233" spans="1:2">
      <c r="A233" s="58">
        <v>33</v>
      </c>
      <c r="B233" s="163" t="s">
        <v>679</v>
      </c>
    </row>
    <row r="234" spans="1:2">
      <c r="A234" s="58">
        <v>33</v>
      </c>
      <c r="B234" s="163" t="s">
        <v>674</v>
      </c>
    </row>
    <row r="235" spans="1:2">
      <c r="A235" s="58">
        <v>33</v>
      </c>
      <c r="B235" s="163" t="s">
        <v>677</v>
      </c>
    </row>
    <row r="236" spans="1:2">
      <c r="A236" s="58">
        <v>33</v>
      </c>
      <c r="B236" s="163" t="s">
        <v>680</v>
      </c>
    </row>
    <row r="237" spans="1:2">
      <c r="A237" s="58">
        <v>33</v>
      </c>
      <c r="B237" s="163" t="s">
        <v>681</v>
      </c>
    </row>
    <row r="238" spans="1:2">
      <c r="A238" s="58">
        <v>33</v>
      </c>
      <c r="B238" s="163" t="s">
        <v>689</v>
      </c>
    </row>
    <row r="239" spans="1:2">
      <c r="A239" s="58">
        <v>33</v>
      </c>
      <c r="B239" s="163" t="s">
        <v>675</v>
      </c>
    </row>
    <row r="240" spans="1:2">
      <c r="A240" s="58">
        <v>34</v>
      </c>
      <c r="B240" s="163" t="s">
        <v>471</v>
      </c>
    </row>
    <row r="241" spans="1:2">
      <c r="A241" s="58">
        <v>34</v>
      </c>
      <c r="B241" s="163" t="s">
        <v>672</v>
      </c>
    </row>
    <row r="242" spans="1:2">
      <c r="A242" s="58">
        <v>34</v>
      </c>
      <c r="B242" s="163" t="s">
        <v>682</v>
      </c>
    </row>
    <row r="243" spans="1:2">
      <c r="A243" s="58">
        <v>34</v>
      </c>
      <c r="B243" s="163" t="s">
        <v>683</v>
      </c>
    </row>
    <row r="244" spans="1:2">
      <c r="A244" s="58">
        <v>34</v>
      </c>
      <c r="B244" s="163" t="s">
        <v>681</v>
      </c>
    </row>
    <row r="245" spans="1:2">
      <c r="A245" s="58">
        <v>34</v>
      </c>
      <c r="B245" s="163" t="s">
        <v>689</v>
      </c>
    </row>
    <row r="246" spans="1:2">
      <c r="A246" s="58">
        <v>34</v>
      </c>
      <c r="B246" s="163" t="s">
        <v>679</v>
      </c>
    </row>
    <row r="247" spans="1:2">
      <c r="A247" s="58">
        <v>35</v>
      </c>
      <c r="B247" s="163" t="s">
        <v>672</v>
      </c>
    </row>
    <row r="248" spans="1:2">
      <c r="A248" s="58">
        <v>35</v>
      </c>
      <c r="B248" s="163" t="s">
        <v>673</v>
      </c>
    </row>
    <row r="249" spans="1:2">
      <c r="A249" s="58">
        <v>35</v>
      </c>
      <c r="B249" s="163" t="s">
        <v>674</v>
      </c>
    </row>
    <row r="250" spans="1:2">
      <c r="A250" s="58">
        <v>35</v>
      </c>
      <c r="B250" s="163" t="s">
        <v>675</v>
      </c>
    </row>
    <row r="251" spans="1:2">
      <c r="A251" s="58">
        <v>35</v>
      </c>
      <c r="B251" s="163" t="s">
        <v>676</v>
      </c>
    </row>
    <row r="252" spans="1:2">
      <c r="A252" s="58">
        <v>35</v>
      </c>
      <c r="B252" s="163" t="s">
        <v>680</v>
      </c>
    </row>
    <row r="253" spans="1:2">
      <c r="A253" s="58">
        <v>35</v>
      </c>
      <c r="B253" s="163" t="s">
        <v>471</v>
      </c>
    </row>
    <row r="254" spans="1:2">
      <c r="A254" s="58">
        <v>36</v>
      </c>
      <c r="B254" s="163" t="s">
        <v>682</v>
      </c>
    </row>
    <row r="255" spans="1:2">
      <c r="A255" s="58">
        <v>36</v>
      </c>
      <c r="B255" s="163" t="s">
        <v>680</v>
      </c>
    </row>
    <row r="256" spans="1:2">
      <c r="A256" s="58">
        <v>36</v>
      </c>
      <c r="B256" s="163" t="s">
        <v>683</v>
      </c>
    </row>
    <row r="257" spans="1:2">
      <c r="A257" s="58">
        <v>36</v>
      </c>
      <c r="B257" s="163" t="s">
        <v>681</v>
      </c>
    </row>
    <row r="258" spans="1:2">
      <c r="A258" s="58">
        <v>36</v>
      </c>
      <c r="B258" s="163" t="s">
        <v>675</v>
      </c>
    </row>
    <row r="259" spans="1:2">
      <c r="A259" s="58">
        <v>36</v>
      </c>
      <c r="B259" s="163" t="s">
        <v>673</v>
      </c>
    </row>
    <row r="260" spans="1:2">
      <c r="A260" s="58">
        <v>36</v>
      </c>
      <c r="B260" s="163" t="s">
        <v>684</v>
      </c>
    </row>
    <row r="261" spans="1:2">
      <c r="A261" s="58">
        <v>37</v>
      </c>
      <c r="B261" s="163" t="s">
        <v>679</v>
      </c>
    </row>
    <row r="262" spans="1:2">
      <c r="A262" s="58">
        <v>37</v>
      </c>
      <c r="B262" s="163" t="s">
        <v>674</v>
      </c>
    </row>
    <row r="263" spans="1:2">
      <c r="A263" s="58">
        <v>37</v>
      </c>
      <c r="B263" s="163" t="s">
        <v>677</v>
      </c>
    </row>
    <row r="264" spans="1:2">
      <c r="A264" s="58">
        <v>37</v>
      </c>
      <c r="B264" s="163" t="s">
        <v>680</v>
      </c>
    </row>
    <row r="265" spans="1:2">
      <c r="A265" s="58">
        <v>37</v>
      </c>
      <c r="B265" s="163" t="s">
        <v>681</v>
      </c>
    </row>
    <row r="266" spans="1:2">
      <c r="A266" s="58">
        <v>37</v>
      </c>
      <c r="B266" s="163" t="s">
        <v>686</v>
      </c>
    </row>
    <row r="267" spans="1:2">
      <c r="A267" s="58">
        <v>37</v>
      </c>
      <c r="B267" s="163" t="s">
        <v>687</v>
      </c>
    </row>
    <row r="268" spans="1:2">
      <c r="A268" s="58">
        <v>38</v>
      </c>
      <c r="B268" s="163" t="s">
        <v>471</v>
      </c>
    </row>
    <row r="269" spans="1:2">
      <c r="A269" s="58">
        <v>38</v>
      </c>
      <c r="B269" s="163" t="s">
        <v>672</v>
      </c>
    </row>
    <row r="270" spans="1:2">
      <c r="A270" s="58">
        <v>38</v>
      </c>
      <c r="B270" s="163" t="s">
        <v>682</v>
      </c>
    </row>
    <row r="271" spans="1:2">
      <c r="A271" s="58">
        <v>38</v>
      </c>
      <c r="B271" s="163" t="s">
        <v>683</v>
      </c>
    </row>
    <row r="272" spans="1:2">
      <c r="A272" s="58">
        <v>38</v>
      </c>
      <c r="B272" s="163" t="s">
        <v>681</v>
      </c>
    </row>
    <row r="273" spans="1:2">
      <c r="A273" s="58">
        <v>38</v>
      </c>
      <c r="B273" s="163" t="s">
        <v>679</v>
      </c>
    </row>
    <row r="274" spans="1:2">
      <c r="A274" s="58">
        <v>38</v>
      </c>
      <c r="B274" s="163" t="s">
        <v>675</v>
      </c>
    </row>
    <row r="275" spans="1:2">
      <c r="A275" s="58">
        <v>39</v>
      </c>
      <c r="B275" s="163" t="s">
        <v>684</v>
      </c>
    </row>
    <row r="276" spans="1:2">
      <c r="A276" s="58">
        <v>39</v>
      </c>
      <c r="B276" s="163" t="s">
        <v>681</v>
      </c>
    </row>
    <row r="277" spans="1:2">
      <c r="A277" s="58">
        <v>39</v>
      </c>
      <c r="B277" s="163" t="s">
        <v>688</v>
      </c>
    </row>
    <row r="278" spans="1:2">
      <c r="A278" s="58">
        <v>39</v>
      </c>
      <c r="B278" s="163" t="s">
        <v>464</v>
      </c>
    </row>
    <row r="279" spans="1:2">
      <c r="A279" s="58">
        <v>39</v>
      </c>
      <c r="B279" s="163" t="s">
        <v>678</v>
      </c>
    </row>
    <row r="280" spans="1:2">
      <c r="A280" s="58">
        <v>39</v>
      </c>
      <c r="B280" s="163" t="s">
        <v>683</v>
      </c>
    </row>
    <row r="281" spans="1:2">
      <c r="A281" s="58">
        <v>39</v>
      </c>
      <c r="B281" s="163" t="s">
        <v>687</v>
      </c>
    </row>
    <row r="282" spans="1:2">
      <c r="A282" s="58">
        <v>40</v>
      </c>
      <c r="B282" s="163" t="s">
        <v>679</v>
      </c>
    </row>
    <row r="283" spans="1:2">
      <c r="A283" s="58">
        <v>40</v>
      </c>
      <c r="B283" s="163" t="s">
        <v>674</v>
      </c>
    </row>
    <row r="284" spans="1:2">
      <c r="A284" s="58">
        <v>40</v>
      </c>
      <c r="B284" s="163" t="s">
        <v>677</v>
      </c>
    </row>
    <row r="285" spans="1:2">
      <c r="A285" s="58">
        <v>40</v>
      </c>
      <c r="B285" s="163" t="s">
        <v>680</v>
      </c>
    </row>
    <row r="286" spans="1:2">
      <c r="A286" s="58">
        <v>40</v>
      </c>
      <c r="B286" s="163" t="s">
        <v>681</v>
      </c>
    </row>
    <row r="287" spans="1:2">
      <c r="A287" s="58">
        <v>40</v>
      </c>
      <c r="B287" s="163" t="s">
        <v>683</v>
      </c>
    </row>
    <row r="288" spans="1:2">
      <c r="A288" s="58">
        <v>40</v>
      </c>
      <c r="B288" s="163" t="s">
        <v>464</v>
      </c>
    </row>
    <row r="289" spans="1:2">
      <c r="A289" s="58">
        <v>41</v>
      </c>
      <c r="B289" s="163" t="s">
        <v>672</v>
      </c>
    </row>
    <row r="290" spans="1:2">
      <c r="A290" s="58">
        <v>41</v>
      </c>
      <c r="B290" s="163" t="s">
        <v>673</v>
      </c>
    </row>
    <row r="291" spans="1:2">
      <c r="A291" s="58">
        <v>41</v>
      </c>
      <c r="B291" s="163" t="s">
        <v>686</v>
      </c>
    </row>
    <row r="292" spans="1:2">
      <c r="A292" s="58">
        <v>41</v>
      </c>
      <c r="B292" s="163" t="s">
        <v>674</v>
      </c>
    </row>
    <row r="293" spans="1:2">
      <c r="A293" s="58">
        <v>41</v>
      </c>
      <c r="B293" s="163" t="s">
        <v>687</v>
      </c>
    </row>
    <row r="294" spans="1:2">
      <c r="A294" s="58">
        <v>41</v>
      </c>
      <c r="B294" s="163" t="s">
        <v>471</v>
      </c>
    </row>
    <row r="295" spans="1:2">
      <c r="A295" s="58">
        <v>41</v>
      </c>
      <c r="B295" s="163" t="s">
        <v>688</v>
      </c>
    </row>
    <row r="296" spans="1:2">
      <c r="A296" s="58">
        <v>42</v>
      </c>
      <c r="B296" s="163" t="s">
        <v>684</v>
      </c>
    </row>
    <row r="297" spans="1:2">
      <c r="A297" s="58">
        <v>42</v>
      </c>
      <c r="B297" s="163" t="s">
        <v>681</v>
      </c>
    </row>
    <row r="298" spans="1:2">
      <c r="A298" s="58">
        <v>42</v>
      </c>
      <c r="B298" s="163" t="s">
        <v>688</v>
      </c>
    </row>
    <row r="299" spans="1:2">
      <c r="A299" s="58">
        <v>42</v>
      </c>
      <c r="B299" s="163" t="s">
        <v>464</v>
      </c>
    </row>
    <row r="300" spans="1:2">
      <c r="A300" s="58">
        <v>42</v>
      </c>
      <c r="B300" s="163" t="s">
        <v>678</v>
      </c>
    </row>
    <row r="301" spans="1:2">
      <c r="A301" s="58">
        <v>42</v>
      </c>
      <c r="B301" s="163" t="s">
        <v>680</v>
      </c>
    </row>
    <row r="302" spans="1:2">
      <c r="A302" s="58">
        <v>42</v>
      </c>
      <c r="B302" s="163" t="s">
        <v>687</v>
      </c>
    </row>
    <row r="303" spans="1:2">
      <c r="A303" s="58">
        <v>43</v>
      </c>
      <c r="B303" s="163" t="s">
        <v>679</v>
      </c>
    </row>
    <row r="304" spans="1:2">
      <c r="A304" s="58">
        <v>43</v>
      </c>
      <c r="B304" s="163" t="s">
        <v>674</v>
      </c>
    </row>
    <row r="305" spans="1:2">
      <c r="A305" s="58">
        <v>43</v>
      </c>
      <c r="B305" s="163" t="s">
        <v>677</v>
      </c>
    </row>
    <row r="306" spans="1:2">
      <c r="A306" s="58">
        <v>43</v>
      </c>
      <c r="B306" s="163" t="s">
        <v>680</v>
      </c>
    </row>
    <row r="307" spans="1:2">
      <c r="A307" s="58">
        <v>43</v>
      </c>
      <c r="B307" s="163" t="s">
        <v>681</v>
      </c>
    </row>
    <row r="308" spans="1:2">
      <c r="A308" s="58">
        <v>43</v>
      </c>
      <c r="B308" s="163" t="s">
        <v>687</v>
      </c>
    </row>
    <row r="309" spans="1:2">
      <c r="A309" s="58">
        <v>43</v>
      </c>
      <c r="B309" s="163" t="s">
        <v>672</v>
      </c>
    </row>
    <row r="310" spans="1:2">
      <c r="A310" s="58">
        <v>44</v>
      </c>
      <c r="B310" s="163" t="s">
        <v>672</v>
      </c>
    </row>
    <row r="311" spans="1:2">
      <c r="A311" s="58">
        <v>44</v>
      </c>
      <c r="B311" s="163" t="s">
        <v>673</v>
      </c>
    </row>
    <row r="312" spans="1:2">
      <c r="A312" s="58">
        <v>44</v>
      </c>
      <c r="B312" s="163" t="s">
        <v>674</v>
      </c>
    </row>
    <row r="313" spans="1:2">
      <c r="A313" s="58">
        <v>44</v>
      </c>
      <c r="B313" s="163" t="s">
        <v>675</v>
      </c>
    </row>
    <row r="314" spans="1:2">
      <c r="A314" s="58">
        <v>44</v>
      </c>
      <c r="B314" s="163" t="s">
        <v>676</v>
      </c>
    </row>
    <row r="315" spans="1:2">
      <c r="A315" s="58">
        <v>44</v>
      </c>
      <c r="B315" s="163" t="s">
        <v>677</v>
      </c>
    </row>
    <row r="316" spans="1:2">
      <c r="A316" s="58">
        <v>44</v>
      </c>
      <c r="B316" s="163" t="s">
        <v>681</v>
      </c>
    </row>
    <row r="317" spans="1:2">
      <c r="A317" s="58">
        <v>45</v>
      </c>
      <c r="B317" s="163" t="s">
        <v>673</v>
      </c>
    </row>
    <row r="318" spans="1:2">
      <c r="A318" s="58">
        <v>45</v>
      </c>
      <c r="B318" s="163" t="s">
        <v>685</v>
      </c>
    </row>
    <row r="319" spans="1:2">
      <c r="A319" s="58">
        <v>45</v>
      </c>
      <c r="B319" s="163" t="s">
        <v>677</v>
      </c>
    </row>
    <row r="320" spans="1:2">
      <c r="A320" s="58">
        <v>45</v>
      </c>
      <c r="B320" s="163" t="s">
        <v>680</v>
      </c>
    </row>
    <row r="321" spans="1:2">
      <c r="A321" s="58">
        <v>45</v>
      </c>
      <c r="B321" s="163" t="s">
        <v>688</v>
      </c>
    </row>
    <row r="322" spans="1:2">
      <c r="A322" s="58">
        <v>45</v>
      </c>
      <c r="B322" s="163" t="s">
        <v>678</v>
      </c>
    </row>
    <row r="323" spans="1:2">
      <c r="A323" s="58">
        <v>45</v>
      </c>
      <c r="B323" s="163" t="s">
        <v>678</v>
      </c>
    </row>
    <row r="324" spans="1:2">
      <c r="A324" s="58">
        <v>46</v>
      </c>
      <c r="B324" s="163" t="s">
        <v>471</v>
      </c>
    </row>
    <row r="325" spans="1:2">
      <c r="A325" s="58">
        <v>46</v>
      </c>
      <c r="B325" s="163" t="s">
        <v>684</v>
      </c>
    </row>
    <row r="326" spans="1:2">
      <c r="A326" s="58">
        <v>46</v>
      </c>
      <c r="B326" s="163" t="s">
        <v>686</v>
      </c>
    </row>
    <row r="327" spans="1:2">
      <c r="A327" s="58">
        <v>46</v>
      </c>
      <c r="B327" s="163" t="s">
        <v>685</v>
      </c>
    </row>
    <row r="328" spans="1:2">
      <c r="A328" s="58">
        <v>46</v>
      </c>
      <c r="B328" s="163" t="s">
        <v>682</v>
      </c>
    </row>
    <row r="329" spans="1:2">
      <c r="A329" s="58">
        <v>46</v>
      </c>
      <c r="B329" s="163" t="s">
        <v>688</v>
      </c>
    </row>
    <row r="330" spans="1:2">
      <c r="A330" s="58">
        <v>46</v>
      </c>
      <c r="B330" s="163" t="s">
        <v>687</v>
      </c>
    </row>
    <row r="331" spans="1:2">
      <c r="A331" s="58">
        <v>47</v>
      </c>
      <c r="B331" s="163" t="s">
        <v>471</v>
      </c>
    </row>
    <row r="332" spans="1:2">
      <c r="A332" s="58">
        <v>47</v>
      </c>
      <c r="B332" s="163" t="s">
        <v>679</v>
      </c>
    </row>
    <row r="333" spans="1:2">
      <c r="A333" s="58">
        <v>47</v>
      </c>
      <c r="B333" s="163" t="s">
        <v>672</v>
      </c>
    </row>
    <row r="334" spans="1:2">
      <c r="A334" s="58">
        <v>47</v>
      </c>
      <c r="B334" s="163" t="s">
        <v>680</v>
      </c>
    </row>
    <row r="335" spans="1:2">
      <c r="A335" s="58">
        <v>47</v>
      </c>
      <c r="B335" s="163" t="s">
        <v>681</v>
      </c>
    </row>
    <row r="336" spans="1:2">
      <c r="A336" s="58">
        <v>47</v>
      </c>
      <c r="B336" s="163" t="s">
        <v>684</v>
      </c>
    </row>
    <row r="337" spans="1:2">
      <c r="A337" s="58">
        <v>47</v>
      </c>
      <c r="B337" s="163" t="s">
        <v>683</v>
      </c>
    </row>
    <row r="338" spans="1:2">
      <c r="A338" s="58">
        <v>48</v>
      </c>
      <c r="B338" s="163" t="s">
        <v>673</v>
      </c>
    </row>
    <row r="339" spans="1:2">
      <c r="A339" s="58">
        <v>48</v>
      </c>
      <c r="B339" s="163" t="s">
        <v>685</v>
      </c>
    </row>
    <row r="340" spans="1:2">
      <c r="A340" s="58">
        <v>48</v>
      </c>
      <c r="B340" s="163" t="s">
        <v>677</v>
      </c>
    </row>
    <row r="341" spans="1:2">
      <c r="A341" s="58">
        <v>48</v>
      </c>
      <c r="B341" s="163" t="s">
        <v>680</v>
      </c>
    </row>
    <row r="342" spans="1:2">
      <c r="A342" s="58">
        <v>48</v>
      </c>
      <c r="B342" s="163" t="s">
        <v>688</v>
      </c>
    </row>
    <row r="343" spans="1:2">
      <c r="A343" s="58">
        <v>48</v>
      </c>
      <c r="B343" s="163" t="s">
        <v>676</v>
      </c>
    </row>
    <row r="344" spans="1:2">
      <c r="A344" s="58">
        <v>48</v>
      </c>
      <c r="B344" s="163" t="s">
        <v>678</v>
      </c>
    </row>
    <row r="345" spans="1:2">
      <c r="A345" s="58">
        <v>49</v>
      </c>
      <c r="B345" s="163" t="s">
        <v>682</v>
      </c>
    </row>
    <row r="346" spans="1:2">
      <c r="A346" s="58">
        <v>49</v>
      </c>
      <c r="B346" s="163" t="s">
        <v>680</v>
      </c>
    </row>
    <row r="347" spans="1:2">
      <c r="A347" s="58">
        <v>49</v>
      </c>
      <c r="B347" s="163" t="s">
        <v>683</v>
      </c>
    </row>
    <row r="348" spans="1:2">
      <c r="A348" s="58">
        <v>49</v>
      </c>
      <c r="B348" s="163" t="s">
        <v>681</v>
      </c>
    </row>
    <row r="349" spans="1:2">
      <c r="A349" s="58">
        <v>49</v>
      </c>
      <c r="B349" s="163" t="s">
        <v>675</v>
      </c>
    </row>
    <row r="350" spans="1:2">
      <c r="A350" s="58">
        <v>49</v>
      </c>
      <c r="B350" s="163" t="s">
        <v>684</v>
      </c>
    </row>
    <row r="351" spans="1:2">
      <c r="A351" s="58">
        <v>49</v>
      </c>
      <c r="B351" s="163" t="s">
        <v>672</v>
      </c>
    </row>
    <row r="352" spans="1:2">
      <c r="A352" s="58">
        <v>50</v>
      </c>
      <c r="B352" s="163" t="s">
        <v>679</v>
      </c>
    </row>
    <row r="353" spans="1:2">
      <c r="A353" s="58">
        <v>50</v>
      </c>
      <c r="B353" s="163" t="s">
        <v>674</v>
      </c>
    </row>
    <row r="354" spans="1:2">
      <c r="A354" s="58">
        <v>50</v>
      </c>
      <c r="B354" s="163" t="s">
        <v>677</v>
      </c>
    </row>
    <row r="355" spans="1:2">
      <c r="A355" s="58">
        <v>50</v>
      </c>
      <c r="B355" s="163" t="s">
        <v>680</v>
      </c>
    </row>
    <row r="356" spans="1:2">
      <c r="A356" s="58">
        <v>50</v>
      </c>
      <c r="B356" s="163" t="s">
        <v>681</v>
      </c>
    </row>
    <row r="357" spans="1:2">
      <c r="A357" s="58">
        <v>50</v>
      </c>
      <c r="B357" s="163" t="s">
        <v>689</v>
      </c>
    </row>
    <row r="358" spans="1:2">
      <c r="A358" s="58">
        <v>50</v>
      </c>
      <c r="B358" s="163" t="s">
        <v>682</v>
      </c>
    </row>
    <row r="359" spans="1:2">
      <c r="A359" s="58">
        <v>51</v>
      </c>
      <c r="B359" s="163" t="s">
        <v>471</v>
      </c>
    </row>
    <row r="360" spans="1:2">
      <c r="A360" s="58">
        <v>51</v>
      </c>
      <c r="B360" s="163" t="s">
        <v>684</v>
      </c>
    </row>
    <row r="361" spans="1:2">
      <c r="A361" s="58">
        <v>51</v>
      </c>
      <c r="B361" s="163" t="s">
        <v>686</v>
      </c>
    </row>
    <row r="362" spans="1:2">
      <c r="A362" s="58">
        <v>51</v>
      </c>
      <c r="B362" s="163" t="s">
        <v>685</v>
      </c>
    </row>
    <row r="363" spans="1:2">
      <c r="A363" s="58">
        <v>51</v>
      </c>
      <c r="B363" s="163" t="s">
        <v>682</v>
      </c>
    </row>
    <row r="364" spans="1:2">
      <c r="A364" s="58">
        <v>51</v>
      </c>
      <c r="B364" s="163" t="s">
        <v>676</v>
      </c>
    </row>
    <row r="365" spans="1:2">
      <c r="A365" s="58">
        <v>51</v>
      </c>
      <c r="B365" s="163" t="s">
        <v>678</v>
      </c>
    </row>
    <row r="366" spans="1:2">
      <c r="A366" s="58">
        <v>52</v>
      </c>
      <c r="B366" s="163" t="s">
        <v>471</v>
      </c>
    </row>
    <row r="367" spans="1:2">
      <c r="A367" s="58">
        <v>52</v>
      </c>
      <c r="B367" s="163" t="s">
        <v>679</v>
      </c>
    </row>
    <row r="368" spans="1:2">
      <c r="A368" s="58">
        <v>52</v>
      </c>
      <c r="B368" s="163" t="s">
        <v>672</v>
      </c>
    </row>
    <row r="369" spans="1:2">
      <c r="A369" s="58">
        <v>52</v>
      </c>
      <c r="B369" s="163" t="s">
        <v>680</v>
      </c>
    </row>
    <row r="370" spans="1:2">
      <c r="A370" s="58">
        <v>52</v>
      </c>
      <c r="B370" s="163" t="s">
        <v>681</v>
      </c>
    </row>
    <row r="371" spans="1:2">
      <c r="A371" s="58">
        <v>52</v>
      </c>
      <c r="B371" s="163" t="s">
        <v>674</v>
      </c>
    </row>
    <row r="372" spans="1:2">
      <c r="A372" s="58">
        <v>52</v>
      </c>
      <c r="B372" s="163" t="s">
        <v>682</v>
      </c>
    </row>
    <row r="373" spans="1:2">
      <c r="A373" s="58">
        <v>53</v>
      </c>
      <c r="B373" s="163" t="s">
        <v>471</v>
      </c>
    </row>
    <row r="374" spans="1:2">
      <c r="A374" s="58">
        <v>53</v>
      </c>
      <c r="B374" s="163" t="s">
        <v>672</v>
      </c>
    </row>
    <row r="375" spans="1:2">
      <c r="A375" s="58">
        <v>53</v>
      </c>
      <c r="B375" s="163" t="s">
        <v>682</v>
      </c>
    </row>
    <row r="376" spans="1:2">
      <c r="A376" s="58">
        <v>53</v>
      </c>
      <c r="B376" s="163" t="s">
        <v>683</v>
      </c>
    </row>
    <row r="377" spans="1:2">
      <c r="A377" s="58">
        <v>53</v>
      </c>
      <c r="B377" s="163" t="s">
        <v>681</v>
      </c>
    </row>
    <row r="378" spans="1:2">
      <c r="A378" s="58">
        <v>53</v>
      </c>
      <c r="B378" s="163" t="s">
        <v>673</v>
      </c>
    </row>
    <row r="379" spans="1:2">
      <c r="A379" s="58">
        <v>53</v>
      </c>
      <c r="B379" s="163" t="s">
        <v>688</v>
      </c>
    </row>
    <row r="380" spans="1:2">
      <c r="A380" s="58">
        <v>54</v>
      </c>
      <c r="B380" s="163" t="s">
        <v>672</v>
      </c>
    </row>
    <row r="381" spans="1:2">
      <c r="A381" s="58">
        <v>54</v>
      </c>
      <c r="B381" s="163" t="s">
        <v>673</v>
      </c>
    </row>
    <row r="382" spans="1:2">
      <c r="A382" s="58">
        <v>54</v>
      </c>
      <c r="B382" s="163" t="s">
        <v>674</v>
      </c>
    </row>
    <row r="383" spans="1:2">
      <c r="A383" s="58">
        <v>54</v>
      </c>
      <c r="B383" s="163" t="s">
        <v>675</v>
      </c>
    </row>
    <row r="384" spans="1:2">
      <c r="A384" s="58">
        <v>54</v>
      </c>
      <c r="B384" s="163" t="s">
        <v>676</v>
      </c>
    </row>
    <row r="385" spans="1:2">
      <c r="A385" s="58">
        <v>54</v>
      </c>
      <c r="B385" s="163" t="s">
        <v>682</v>
      </c>
    </row>
    <row r="386" spans="1:2">
      <c r="A386" s="58">
        <v>54</v>
      </c>
      <c r="B386" s="163" t="s">
        <v>471</v>
      </c>
    </row>
    <row r="387" spans="1:2">
      <c r="A387" s="58">
        <v>55</v>
      </c>
      <c r="B387" s="163" t="s">
        <v>471</v>
      </c>
    </row>
    <row r="388" spans="1:2">
      <c r="A388" s="58">
        <v>55</v>
      </c>
      <c r="B388" s="163" t="s">
        <v>679</v>
      </c>
    </row>
    <row r="389" spans="1:2">
      <c r="A389" s="58">
        <v>55</v>
      </c>
      <c r="B389" s="163" t="s">
        <v>672</v>
      </c>
    </row>
    <row r="390" spans="1:2">
      <c r="A390" s="58">
        <v>55</v>
      </c>
      <c r="B390" s="163" t="s">
        <v>680</v>
      </c>
    </row>
    <row r="391" spans="1:2">
      <c r="A391" s="58">
        <v>55</v>
      </c>
      <c r="B391" s="163" t="s">
        <v>681</v>
      </c>
    </row>
    <row r="392" spans="1:2">
      <c r="A392" s="58">
        <v>55</v>
      </c>
      <c r="B392" s="163" t="s">
        <v>673</v>
      </c>
    </row>
    <row r="393" spans="1:2">
      <c r="A393" s="58">
        <v>55</v>
      </c>
      <c r="B393" s="163" t="s">
        <v>675</v>
      </c>
    </row>
    <row r="394" spans="1:2">
      <c r="A394" s="58">
        <v>56</v>
      </c>
      <c r="B394" s="163" t="s">
        <v>684</v>
      </c>
    </row>
    <row r="395" spans="1:2">
      <c r="A395" s="58">
        <v>56</v>
      </c>
      <c r="B395" s="163" t="s">
        <v>681</v>
      </c>
    </row>
    <row r="396" spans="1:2">
      <c r="A396" s="58">
        <v>56</v>
      </c>
      <c r="B396" s="163" t="s">
        <v>688</v>
      </c>
    </row>
    <row r="397" spans="1:2">
      <c r="A397" s="58">
        <v>56</v>
      </c>
      <c r="B397" s="163" t="s">
        <v>464</v>
      </c>
    </row>
    <row r="398" spans="1:2">
      <c r="A398" s="58">
        <v>56</v>
      </c>
      <c r="B398" s="163" t="s">
        <v>678</v>
      </c>
    </row>
    <row r="399" spans="1:2">
      <c r="A399" s="58">
        <v>56</v>
      </c>
      <c r="B399" s="163" t="s">
        <v>674</v>
      </c>
    </row>
    <row r="400" spans="1:2">
      <c r="A400" s="58">
        <v>56</v>
      </c>
      <c r="B400" s="163" t="s">
        <v>673</v>
      </c>
    </row>
    <row r="401" spans="1:2">
      <c r="A401" s="58">
        <v>57</v>
      </c>
      <c r="B401" s="163" t="s">
        <v>471</v>
      </c>
    </row>
    <row r="402" spans="1:2">
      <c r="A402" s="58">
        <v>57</v>
      </c>
      <c r="B402" s="163" t="s">
        <v>679</v>
      </c>
    </row>
    <row r="403" spans="1:2">
      <c r="A403" s="58">
        <v>57</v>
      </c>
      <c r="B403" s="163" t="s">
        <v>672</v>
      </c>
    </row>
    <row r="404" spans="1:2">
      <c r="A404" s="58">
        <v>57</v>
      </c>
      <c r="B404" s="163" t="s">
        <v>680</v>
      </c>
    </row>
    <row r="405" spans="1:2">
      <c r="A405" s="58">
        <v>57</v>
      </c>
      <c r="B405" s="163" t="s">
        <v>681</v>
      </c>
    </row>
    <row r="406" spans="1:2">
      <c r="A406" s="58">
        <v>57</v>
      </c>
      <c r="B406" s="163" t="s">
        <v>682</v>
      </c>
    </row>
    <row r="407" spans="1:2">
      <c r="A407" s="58">
        <v>57</v>
      </c>
      <c r="B407" s="163" t="s">
        <v>682</v>
      </c>
    </row>
    <row r="408" spans="1:2">
      <c r="A408" s="58">
        <v>58</v>
      </c>
      <c r="B408" s="163" t="s">
        <v>679</v>
      </c>
    </row>
    <row r="409" spans="1:2">
      <c r="A409" s="58">
        <v>58</v>
      </c>
      <c r="B409" s="163" t="s">
        <v>674</v>
      </c>
    </row>
    <row r="410" spans="1:2">
      <c r="A410" s="58">
        <v>58</v>
      </c>
      <c r="B410" s="163" t="s">
        <v>677</v>
      </c>
    </row>
    <row r="411" spans="1:2">
      <c r="A411" s="58">
        <v>58</v>
      </c>
      <c r="B411" s="163" t="s">
        <v>680</v>
      </c>
    </row>
    <row r="412" spans="1:2">
      <c r="A412" s="58">
        <v>58</v>
      </c>
      <c r="B412" s="163" t="s">
        <v>681</v>
      </c>
    </row>
    <row r="413" spans="1:2">
      <c r="A413" s="58">
        <v>58</v>
      </c>
      <c r="B413" s="163" t="s">
        <v>675</v>
      </c>
    </row>
    <row r="414" spans="1:2">
      <c r="A414" s="58">
        <v>58</v>
      </c>
      <c r="B414" s="163" t="s">
        <v>685</v>
      </c>
    </row>
    <row r="415" spans="1:2">
      <c r="A415" s="58">
        <v>59</v>
      </c>
      <c r="B415" s="163" t="s">
        <v>673</v>
      </c>
    </row>
    <row r="416" spans="1:2">
      <c r="A416" s="58">
        <v>59</v>
      </c>
      <c r="B416" s="163" t="s">
        <v>685</v>
      </c>
    </row>
    <row r="417" spans="1:2">
      <c r="A417" s="58">
        <v>59</v>
      </c>
      <c r="B417" s="163" t="s">
        <v>677</v>
      </c>
    </row>
    <row r="418" spans="1:2">
      <c r="A418" s="58">
        <v>59</v>
      </c>
      <c r="B418" s="163" t="s">
        <v>680</v>
      </c>
    </row>
    <row r="419" spans="1:2">
      <c r="A419" s="58">
        <v>59</v>
      </c>
      <c r="B419" s="163" t="s">
        <v>688</v>
      </c>
    </row>
    <row r="420" spans="1:2">
      <c r="A420" s="58">
        <v>59</v>
      </c>
      <c r="B420" s="163" t="s">
        <v>687</v>
      </c>
    </row>
    <row r="421" spans="1:2">
      <c r="A421" s="58">
        <v>59</v>
      </c>
      <c r="B421" s="163" t="s">
        <v>686</v>
      </c>
    </row>
    <row r="422" spans="1:2">
      <c r="A422" s="58">
        <v>60</v>
      </c>
      <c r="B422" s="163" t="s">
        <v>471</v>
      </c>
    </row>
    <row r="423" spans="1:2">
      <c r="A423" s="58">
        <v>60</v>
      </c>
      <c r="B423" s="163" t="s">
        <v>679</v>
      </c>
    </row>
    <row r="424" spans="1:2">
      <c r="A424" s="58">
        <v>60</v>
      </c>
      <c r="B424" s="163" t="s">
        <v>672</v>
      </c>
    </row>
    <row r="425" spans="1:2">
      <c r="A425" s="58">
        <v>60</v>
      </c>
      <c r="B425" s="163" t="s">
        <v>680</v>
      </c>
    </row>
    <row r="426" spans="1:2">
      <c r="A426" s="58">
        <v>60</v>
      </c>
      <c r="B426" s="163" t="s">
        <v>681</v>
      </c>
    </row>
    <row r="427" spans="1:2">
      <c r="A427" s="58">
        <v>60</v>
      </c>
      <c r="B427" s="163" t="s">
        <v>683</v>
      </c>
    </row>
    <row r="428" spans="1:2">
      <c r="A428" s="58">
        <v>60</v>
      </c>
      <c r="B428" s="163" t="s">
        <v>688</v>
      </c>
    </row>
    <row r="429" spans="1:2">
      <c r="A429" s="58">
        <v>61</v>
      </c>
      <c r="B429" s="163" t="s">
        <v>682</v>
      </c>
    </row>
    <row r="430" spans="1:2">
      <c r="A430" s="58">
        <v>61</v>
      </c>
      <c r="B430" s="163" t="s">
        <v>680</v>
      </c>
    </row>
    <row r="431" spans="1:2">
      <c r="A431" s="58">
        <v>61</v>
      </c>
      <c r="B431" s="163" t="s">
        <v>683</v>
      </c>
    </row>
    <row r="432" spans="1:2">
      <c r="A432" s="58">
        <v>61</v>
      </c>
      <c r="B432" s="163" t="s">
        <v>681</v>
      </c>
    </row>
    <row r="433" spans="1:2">
      <c r="A433" s="58">
        <v>61</v>
      </c>
      <c r="B433" s="163" t="s">
        <v>675</v>
      </c>
    </row>
    <row r="434" spans="1:2">
      <c r="A434" s="58">
        <v>61</v>
      </c>
      <c r="B434" s="163" t="s">
        <v>672</v>
      </c>
    </row>
    <row r="435" spans="1:2">
      <c r="A435" s="58">
        <v>61</v>
      </c>
      <c r="B435" s="163" t="s">
        <v>687</v>
      </c>
    </row>
    <row r="436" spans="1:2">
      <c r="A436" s="58">
        <v>62</v>
      </c>
      <c r="B436" s="163" t="s">
        <v>672</v>
      </c>
    </row>
    <row r="437" spans="1:2">
      <c r="A437" s="58">
        <v>62</v>
      </c>
      <c r="B437" s="163" t="s">
        <v>673</v>
      </c>
    </row>
    <row r="438" spans="1:2">
      <c r="A438" s="58">
        <v>62</v>
      </c>
      <c r="B438" s="163" t="s">
        <v>686</v>
      </c>
    </row>
    <row r="439" spans="1:2">
      <c r="A439" s="58">
        <v>62</v>
      </c>
      <c r="B439" s="163" t="s">
        <v>674</v>
      </c>
    </row>
    <row r="440" spans="1:2">
      <c r="A440" s="58">
        <v>62</v>
      </c>
      <c r="B440" s="163" t="s">
        <v>687</v>
      </c>
    </row>
    <row r="441" spans="1:2">
      <c r="A441" s="58">
        <v>62</v>
      </c>
      <c r="B441" s="163" t="s">
        <v>675</v>
      </c>
    </row>
    <row r="442" spans="1:2">
      <c r="A442" s="58">
        <v>62</v>
      </c>
      <c r="B442" s="163" t="s">
        <v>678</v>
      </c>
    </row>
    <row r="443" spans="1:2">
      <c r="A443" s="58">
        <v>63</v>
      </c>
      <c r="B443" s="163" t="s">
        <v>471</v>
      </c>
    </row>
    <row r="444" spans="1:2">
      <c r="A444" s="58">
        <v>63</v>
      </c>
      <c r="B444" s="163" t="s">
        <v>672</v>
      </c>
    </row>
    <row r="445" spans="1:2">
      <c r="A445" s="58">
        <v>63</v>
      </c>
      <c r="B445" s="163" t="s">
        <v>682</v>
      </c>
    </row>
    <row r="446" spans="1:2">
      <c r="A446" s="58">
        <v>63</v>
      </c>
      <c r="B446" s="163" t="s">
        <v>683</v>
      </c>
    </row>
    <row r="447" spans="1:2">
      <c r="A447" s="58">
        <v>63</v>
      </c>
      <c r="B447" s="163" t="s">
        <v>681</v>
      </c>
    </row>
    <row r="448" spans="1:2">
      <c r="A448" s="58">
        <v>63</v>
      </c>
      <c r="B448" s="163" t="s">
        <v>687</v>
      </c>
    </row>
    <row r="449" spans="1:2">
      <c r="A449" s="58">
        <v>63</v>
      </c>
      <c r="B449" s="163" t="s">
        <v>676</v>
      </c>
    </row>
    <row r="450" spans="1:2">
      <c r="A450" s="58">
        <v>64</v>
      </c>
      <c r="B450" s="163" t="s">
        <v>471</v>
      </c>
    </row>
    <row r="451" spans="1:2">
      <c r="A451" s="58">
        <v>64</v>
      </c>
      <c r="B451" s="163" t="s">
        <v>684</v>
      </c>
    </row>
    <row r="452" spans="1:2">
      <c r="A452" s="58">
        <v>64</v>
      </c>
      <c r="B452" s="163" t="s">
        <v>686</v>
      </c>
    </row>
    <row r="453" spans="1:2">
      <c r="A453" s="58">
        <v>64</v>
      </c>
      <c r="B453" s="163" t="s">
        <v>685</v>
      </c>
    </row>
    <row r="454" spans="1:2">
      <c r="A454" s="58">
        <v>64</v>
      </c>
      <c r="B454" s="163" t="s">
        <v>682</v>
      </c>
    </row>
    <row r="455" spans="1:2">
      <c r="A455" s="58">
        <v>64</v>
      </c>
      <c r="B455" s="163" t="s">
        <v>689</v>
      </c>
    </row>
    <row r="456" spans="1:2">
      <c r="A456" s="58">
        <v>64</v>
      </c>
      <c r="B456" s="163" t="s">
        <v>680</v>
      </c>
    </row>
    <row r="457" spans="1:2">
      <c r="A457" s="58">
        <v>65</v>
      </c>
      <c r="B457" s="163" t="s">
        <v>471</v>
      </c>
    </row>
    <row r="458" spans="1:2">
      <c r="A458" s="58">
        <v>65</v>
      </c>
      <c r="B458" s="163" t="s">
        <v>679</v>
      </c>
    </row>
    <row r="459" spans="1:2">
      <c r="A459" s="58">
        <v>65</v>
      </c>
      <c r="B459" s="163" t="s">
        <v>672</v>
      </c>
    </row>
    <row r="460" spans="1:2">
      <c r="A460" s="58">
        <v>65</v>
      </c>
      <c r="B460" s="163" t="s">
        <v>680</v>
      </c>
    </row>
    <row r="461" spans="1:2">
      <c r="A461" s="58">
        <v>65</v>
      </c>
      <c r="B461" s="163" t="s">
        <v>681</v>
      </c>
    </row>
    <row r="462" spans="1:2">
      <c r="A462" s="58">
        <v>65</v>
      </c>
      <c r="B462" s="163" t="s">
        <v>688</v>
      </c>
    </row>
    <row r="463" spans="1:2">
      <c r="A463" s="58">
        <v>65</v>
      </c>
      <c r="B463" s="163" t="s">
        <v>673</v>
      </c>
    </row>
    <row r="464" spans="1:2">
      <c r="A464" s="58">
        <v>66</v>
      </c>
      <c r="B464" s="163" t="s">
        <v>471</v>
      </c>
    </row>
    <row r="465" spans="1:2">
      <c r="A465" s="58">
        <v>66</v>
      </c>
      <c r="B465" s="163" t="s">
        <v>684</v>
      </c>
    </row>
    <row r="466" spans="1:2">
      <c r="A466" s="58">
        <v>66</v>
      </c>
      <c r="B466" s="163" t="s">
        <v>686</v>
      </c>
    </row>
    <row r="467" spans="1:2">
      <c r="A467" s="58">
        <v>66</v>
      </c>
      <c r="B467" s="163" t="s">
        <v>685</v>
      </c>
    </row>
    <row r="468" spans="1:2">
      <c r="A468" s="58">
        <v>66</v>
      </c>
      <c r="B468" s="163" t="s">
        <v>682</v>
      </c>
    </row>
    <row r="469" spans="1:2">
      <c r="A469" s="58">
        <v>66</v>
      </c>
      <c r="B469" s="163" t="s">
        <v>680</v>
      </c>
    </row>
    <row r="470" spans="1:2">
      <c r="A470" s="58">
        <v>66</v>
      </c>
      <c r="B470" s="163" t="s">
        <v>677</v>
      </c>
    </row>
    <row r="471" spans="1:2">
      <c r="A471" s="58">
        <v>67</v>
      </c>
      <c r="B471" s="163" t="s">
        <v>672</v>
      </c>
    </row>
    <row r="472" spans="1:2">
      <c r="A472" s="58">
        <v>67</v>
      </c>
      <c r="B472" s="163" t="s">
        <v>673</v>
      </c>
    </row>
    <row r="473" spans="1:2">
      <c r="A473" s="58">
        <v>67</v>
      </c>
      <c r="B473" s="163" t="s">
        <v>686</v>
      </c>
    </row>
    <row r="474" spans="1:2">
      <c r="A474" s="58">
        <v>67</v>
      </c>
      <c r="B474" s="163" t="s">
        <v>674</v>
      </c>
    </row>
    <row r="475" spans="1:2">
      <c r="A475" s="58">
        <v>67</v>
      </c>
      <c r="B475" s="163" t="s">
        <v>687</v>
      </c>
    </row>
    <row r="476" spans="1:2">
      <c r="A476" s="58">
        <v>67</v>
      </c>
      <c r="B476" s="163" t="s">
        <v>464</v>
      </c>
    </row>
    <row r="477" spans="1:2">
      <c r="A477" s="58">
        <v>67</v>
      </c>
      <c r="B477" s="163" t="s">
        <v>679</v>
      </c>
    </row>
    <row r="478" spans="1:2">
      <c r="A478" s="58">
        <v>68</v>
      </c>
      <c r="B478" s="163" t="s">
        <v>674</v>
      </c>
    </row>
    <row r="479" spans="1:2">
      <c r="A479" s="58">
        <v>68</v>
      </c>
      <c r="B479" s="163" t="s">
        <v>677</v>
      </c>
    </row>
    <row r="480" spans="1:2">
      <c r="A480" s="58">
        <v>68</v>
      </c>
      <c r="B480" s="163" t="s">
        <v>464</v>
      </c>
    </row>
    <row r="481" spans="1:2">
      <c r="A481" s="58">
        <v>68</v>
      </c>
      <c r="B481" s="163" t="s">
        <v>676</v>
      </c>
    </row>
    <row r="482" spans="1:2">
      <c r="A482" s="58">
        <v>68</v>
      </c>
      <c r="B482" s="163" t="s">
        <v>678</v>
      </c>
    </row>
    <row r="483" spans="1:2">
      <c r="A483" s="58">
        <v>68</v>
      </c>
      <c r="B483" s="163" t="s">
        <v>684</v>
      </c>
    </row>
    <row r="484" spans="1:2">
      <c r="A484" s="58">
        <v>68</v>
      </c>
      <c r="B484" s="163" t="s">
        <v>682</v>
      </c>
    </row>
    <row r="485" spans="1:2">
      <c r="A485" s="58">
        <v>69</v>
      </c>
      <c r="B485" s="163" t="s">
        <v>673</v>
      </c>
    </row>
    <row r="486" spans="1:2">
      <c r="A486" s="58">
        <v>69</v>
      </c>
      <c r="B486" s="163" t="s">
        <v>685</v>
      </c>
    </row>
    <row r="487" spans="1:2">
      <c r="A487" s="58">
        <v>69</v>
      </c>
      <c r="B487" s="163" t="s">
        <v>677</v>
      </c>
    </row>
    <row r="488" spans="1:2">
      <c r="A488" s="58">
        <v>69</v>
      </c>
      <c r="B488" s="163" t="s">
        <v>680</v>
      </c>
    </row>
    <row r="489" spans="1:2">
      <c r="A489" s="58">
        <v>69</v>
      </c>
      <c r="B489" s="163" t="s">
        <v>688</v>
      </c>
    </row>
    <row r="490" spans="1:2">
      <c r="A490" s="58">
        <v>69</v>
      </c>
      <c r="B490" s="163" t="s">
        <v>679</v>
      </c>
    </row>
    <row r="491" spans="1:2">
      <c r="A491" s="58">
        <v>69</v>
      </c>
      <c r="B491" s="163" t="s">
        <v>678</v>
      </c>
    </row>
    <row r="492" spans="1:2">
      <c r="A492" s="58">
        <v>70</v>
      </c>
      <c r="B492" s="163" t="s">
        <v>471</v>
      </c>
    </row>
    <row r="493" spans="1:2">
      <c r="A493" s="58">
        <v>70</v>
      </c>
      <c r="B493" s="163" t="s">
        <v>684</v>
      </c>
    </row>
    <row r="494" spans="1:2">
      <c r="A494" s="58">
        <v>70</v>
      </c>
      <c r="B494" s="163" t="s">
        <v>686</v>
      </c>
    </row>
    <row r="495" spans="1:2">
      <c r="A495" s="58">
        <v>70</v>
      </c>
      <c r="B495" s="163" t="s">
        <v>685</v>
      </c>
    </row>
    <row r="496" spans="1:2">
      <c r="A496" s="58">
        <v>70</v>
      </c>
      <c r="B496" s="163" t="s">
        <v>682</v>
      </c>
    </row>
    <row r="497" spans="1:2">
      <c r="A497" s="58">
        <v>70</v>
      </c>
      <c r="B497" s="163" t="s">
        <v>677</v>
      </c>
    </row>
    <row r="498" spans="1:2">
      <c r="A498" s="58">
        <v>70</v>
      </c>
      <c r="B498" s="163" t="s">
        <v>677</v>
      </c>
    </row>
    <row r="499" spans="1:2">
      <c r="A499" s="58">
        <v>71</v>
      </c>
      <c r="B499" s="163" t="s">
        <v>672</v>
      </c>
    </row>
    <row r="500" spans="1:2">
      <c r="A500" s="58">
        <v>71</v>
      </c>
      <c r="B500" s="163" t="s">
        <v>673</v>
      </c>
    </row>
    <row r="501" spans="1:2">
      <c r="A501" s="58">
        <v>71</v>
      </c>
      <c r="B501" s="163" t="s">
        <v>674</v>
      </c>
    </row>
    <row r="502" spans="1:2">
      <c r="A502" s="58">
        <v>71</v>
      </c>
      <c r="B502" s="163" t="s">
        <v>675</v>
      </c>
    </row>
    <row r="503" spans="1:2">
      <c r="A503" s="58">
        <v>71</v>
      </c>
      <c r="B503" s="163" t="s">
        <v>676</v>
      </c>
    </row>
    <row r="504" spans="1:2">
      <c r="A504" s="58">
        <v>71</v>
      </c>
      <c r="B504" s="163" t="s">
        <v>464</v>
      </c>
    </row>
    <row r="505" spans="1:2">
      <c r="A505" s="58">
        <v>71</v>
      </c>
      <c r="B505" s="163" t="s">
        <v>686</v>
      </c>
    </row>
    <row r="506" spans="1:2">
      <c r="A506" s="58">
        <v>72</v>
      </c>
      <c r="B506" s="163" t="s">
        <v>672</v>
      </c>
    </row>
    <row r="507" spans="1:2">
      <c r="A507" s="58">
        <v>72</v>
      </c>
      <c r="B507" s="163" t="s">
        <v>673</v>
      </c>
    </row>
    <row r="508" spans="1:2">
      <c r="A508" s="58">
        <v>72</v>
      </c>
      <c r="B508" s="163" t="s">
        <v>686</v>
      </c>
    </row>
    <row r="509" spans="1:2">
      <c r="A509" s="58">
        <v>72</v>
      </c>
      <c r="B509" s="163" t="s">
        <v>674</v>
      </c>
    </row>
    <row r="510" spans="1:2">
      <c r="A510" s="58">
        <v>72</v>
      </c>
      <c r="B510" s="163" t="s">
        <v>687</v>
      </c>
    </row>
    <row r="511" spans="1:2">
      <c r="A511" s="58">
        <v>72</v>
      </c>
      <c r="B511" s="163" t="s">
        <v>679</v>
      </c>
    </row>
    <row r="512" spans="1:2">
      <c r="A512" s="58">
        <v>72</v>
      </c>
      <c r="B512" s="163" t="s">
        <v>682</v>
      </c>
    </row>
    <row r="513" spans="1:2">
      <c r="A513" s="58">
        <v>73</v>
      </c>
      <c r="B513" s="163" t="s">
        <v>471</v>
      </c>
    </row>
    <row r="514" spans="1:2">
      <c r="A514" s="58">
        <v>73</v>
      </c>
      <c r="B514" s="163" t="s">
        <v>684</v>
      </c>
    </row>
    <row r="515" spans="1:2">
      <c r="A515" s="58">
        <v>73</v>
      </c>
      <c r="B515" s="163" t="s">
        <v>686</v>
      </c>
    </row>
    <row r="516" spans="1:2">
      <c r="A516" s="58">
        <v>73</v>
      </c>
      <c r="B516" s="163" t="s">
        <v>685</v>
      </c>
    </row>
    <row r="517" spans="1:2">
      <c r="A517" s="58">
        <v>73</v>
      </c>
      <c r="B517" s="163" t="s">
        <v>682</v>
      </c>
    </row>
    <row r="518" spans="1:2">
      <c r="A518" s="58">
        <v>73</v>
      </c>
      <c r="B518" s="163" t="s">
        <v>676</v>
      </c>
    </row>
    <row r="519" spans="1:2">
      <c r="A519" s="58">
        <v>73</v>
      </c>
      <c r="B519" s="163" t="s">
        <v>679</v>
      </c>
    </row>
    <row r="520" spans="1:2">
      <c r="A520" s="58">
        <v>74</v>
      </c>
      <c r="B520" s="163" t="s">
        <v>684</v>
      </c>
    </row>
    <row r="521" spans="1:2">
      <c r="A521" s="58">
        <v>74</v>
      </c>
      <c r="B521" s="163" t="s">
        <v>681</v>
      </c>
    </row>
    <row r="522" spans="1:2">
      <c r="A522" s="58">
        <v>74</v>
      </c>
      <c r="B522" s="163" t="s">
        <v>688</v>
      </c>
    </row>
    <row r="523" spans="1:2">
      <c r="A523" s="58">
        <v>74</v>
      </c>
      <c r="B523" s="163" t="s">
        <v>464</v>
      </c>
    </row>
    <row r="524" spans="1:2">
      <c r="A524" s="58">
        <v>74</v>
      </c>
      <c r="B524" s="163" t="s">
        <v>678</v>
      </c>
    </row>
    <row r="525" spans="1:2">
      <c r="A525" s="58">
        <v>74</v>
      </c>
      <c r="B525" s="163" t="s">
        <v>682</v>
      </c>
    </row>
    <row r="526" spans="1:2">
      <c r="A526" s="58">
        <v>74</v>
      </c>
      <c r="B526" s="163" t="s">
        <v>471</v>
      </c>
    </row>
    <row r="527" spans="1:2">
      <c r="A527" s="58">
        <v>75</v>
      </c>
      <c r="B527" s="163" t="s">
        <v>673</v>
      </c>
    </row>
    <row r="528" spans="1:2">
      <c r="A528" s="58">
        <v>75</v>
      </c>
      <c r="B528" s="163" t="s">
        <v>685</v>
      </c>
    </row>
    <row r="529" spans="1:2">
      <c r="A529" s="58">
        <v>75</v>
      </c>
      <c r="B529" s="163" t="s">
        <v>677</v>
      </c>
    </row>
    <row r="530" spans="1:2">
      <c r="A530" s="58">
        <v>75</v>
      </c>
      <c r="B530" s="163" t="s">
        <v>680</v>
      </c>
    </row>
    <row r="531" spans="1:2">
      <c r="A531" s="58">
        <v>75</v>
      </c>
      <c r="B531" s="163" t="s">
        <v>688</v>
      </c>
    </row>
    <row r="532" spans="1:2">
      <c r="A532" s="58">
        <v>75</v>
      </c>
      <c r="B532" s="163" t="s">
        <v>686</v>
      </c>
    </row>
    <row r="533" spans="1:2">
      <c r="A533" s="58">
        <v>75</v>
      </c>
      <c r="B533" s="163" t="s">
        <v>464</v>
      </c>
    </row>
    <row r="534" spans="1:2">
      <c r="A534" s="58">
        <v>76</v>
      </c>
      <c r="B534" s="163" t="s">
        <v>672</v>
      </c>
    </row>
    <row r="535" spans="1:2">
      <c r="A535" s="58">
        <v>76</v>
      </c>
      <c r="B535" s="163" t="s">
        <v>673</v>
      </c>
    </row>
    <row r="536" spans="1:2">
      <c r="A536" s="58">
        <v>76</v>
      </c>
      <c r="B536" s="163" t="s">
        <v>674</v>
      </c>
    </row>
    <row r="537" spans="1:2">
      <c r="A537" s="58">
        <v>76</v>
      </c>
      <c r="B537" s="163" t="s">
        <v>675</v>
      </c>
    </row>
    <row r="538" spans="1:2">
      <c r="A538" s="58">
        <v>76</v>
      </c>
      <c r="B538" s="163" t="s">
        <v>676</v>
      </c>
    </row>
    <row r="539" spans="1:2">
      <c r="A539" s="58">
        <v>76</v>
      </c>
      <c r="B539" s="163" t="s">
        <v>685</v>
      </c>
    </row>
    <row r="540" spans="1:2">
      <c r="A540" s="58">
        <v>76</v>
      </c>
      <c r="B540" s="163" t="s">
        <v>680</v>
      </c>
    </row>
    <row r="541" spans="1:2">
      <c r="A541" s="58">
        <v>77</v>
      </c>
      <c r="B541" s="163" t="s">
        <v>674</v>
      </c>
    </row>
    <row r="542" spans="1:2">
      <c r="A542" s="58">
        <v>77</v>
      </c>
      <c r="B542" s="163" t="s">
        <v>677</v>
      </c>
    </row>
    <row r="543" spans="1:2">
      <c r="A543" s="58">
        <v>77</v>
      </c>
      <c r="B543" s="163" t="s">
        <v>464</v>
      </c>
    </row>
    <row r="544" spans="1:2">
      <c r="A544" s="58">
        <v>77</v>
      </c>
      <c r="B544" s="163" t="s">
        <v>676</v>
      </c>
    </row>
    <row r="545" spans="1:2">
      <c r="A545" s="58">
        <v>77</v>
      </c>
      <c r="B545" s="163" t="s">
        <v>678</v>
      </c>
    </row>
    <row r="546" spans="1:2">
      <c r="A546" s="58">
        <v>77</v>
      </c>
      <c r="B546" s="163" t="s">
        <v>680</v>
      </c>
    </row>
    <row r="547" spans="1:2">
      <c r="A547" s="58">
        <v>77</v>
      </c>
      <c r="B547" s="163" t="s">
        <v>673</v>
      </c>
    </row>
    <row r="548" spans="1:2">
      <c r="A548" s="58">
        <v>78</v>
      </c>
      <c r="B548" s="163" t="s">
        <v>471</v>
      </c>
    </row>
    <row r="549" spans="1:2">
      <c r="A549" s="58">
        <v>78</v>
      </c>
      <c r="B549" s="163" t="s">
        <v>672</v>
      </c>
    </row>
    <row r="550" spans="1:2">
      <c r="A550" s="58">
        <v>78</v>
      </c>
      <c r="B550" s="163" t="s">
        <v>682</v>
      </c>
    </row>
    <row r="551" spans="1:2">
      <c r="A551" s="58">
        <v>78</v>
      </c>
      <c r="B551" s="163" t="s">
        <v>683</v>
      </c>
    </row>
    <row r="552" spans="1:2">
      <c r="A552" s="58">
        <v>78</v>
      </c>
      <c r="B552" s="163" t="s">
        <v>681</v>
      </c>
    </row>
    <row r="553" spans="1:2">
      <c r="A553" s="58">
        <v>78</v>
      </c>
      <c r="B553" s="163" t="s">
        <v>675</v>
      </c>
    </row>
    <row r="554" spans="1:2">
      <c r="A554" s="58">
        <v>78</v>
      </c>
      <c r="B554" s="163" t="s">
        <v>686</v>
      </c>
    </row>
    <row r="555" spans="1:2">
      <c r="A555" s="58">
        <v>79</v>
      </c>
      <c r="B555" s="163" t="s">
        <v>673</v>
      </c>
    </row>
    <row r="556" spans="1:2">
      <c r="A556" s="58">
        <v>79</v>
      </c>
      <c r="B556" s="163" t="s">
        <v>685</v>
      </c>
    </row>
    <row r="557" spans="1:2">
      <c r="A557" s="58">
        <v>79</v>
      </c>
      <c r="B557" s="163" t="s">
        <v>677</v>
      </c>
    </row>
    <row r="558" spans="1:2">
      <c r="A558" s="58">
        <v>79</v>
      </c>
      <c r="B558" s="163" t="s">
        <v>680</v>
      </c>
    </row>
    <row r="559" spans="1:2">
      <c r="A559" s="58">
        <v>79</v>
      </c>
      <c r="B559" s="163" t="s">
        <v>688</v>
      </c>
    </row>
    <row r="560" spans="1:2">
      <c r="A560" s="58">
        <v>79</v>
      </c>
      <c r="B560" s="163" t="s">
        <v>687</v>
      </c>
    </row>
    <row r="561" spans="1:2">
      <c r="A561" s="58">
        <v>79</v>
      </c>
      <c r="B561" s="163" t="s">
        <v>676</v>
      </c>
    </row>
    <row r="562" spans="1:2">
      <c r="A562" s="58">
        <v>80</v>
      </c>
      <c r="B562" s="163" t="s">
        <v>682</v>
      </c>
    </row>
    <row r="563" spans="1:2">
      <c r="A563" s="58">
        <v>80</v>
      </c>
      <c r="B563" s="163" t="s">
        <v>680</v>
      </c>
    </row>
    <row r="564" spans="1:2">
      <c r="A564" s="58">
        <v>80</v>
      </c>
      <c r="B564" s="163" t="s">
        <v>683</v>
      </c>
    </row>
    <row r="565" spans="1:2">
      <c r="A565" s="58">
        <v>80</v>
      </c>
      <c r="B565" s="163" t="s">
        <v>681</v>
      </c>
    </row>
    <row r="566" spans="1:2">
      <c r="A566" s="58">
        <v>80</v>
      </c>
      <c r="B566" s="163" t="s">
        <v>675</v>
      </c>
    </row>
    <row r="567" spans="1:2">
      <c r="A567" s="58">
        <v>80</v>
      </c>
      <c r="B567" s="163" t="s">
        <v>679</v>
      </c>
    </row>
    <row r="568" spans="1:2">
      <c r="A568" s="58">
        <v>80</v>
      </c>
      <c r="B568" s="163" t="s">
        <v>687</v>
      </c>
    </row>
    <row r="569" spans="1:2">
      <c r="A569" s="58">
        <v>81</v>
      </c>
      <c r="B569" s="163" t="s">
        <v>682</v>
      </c>
    </row>
    <row r="570" spans="1:2">
      <c r="A570" s="58">
        <v>81</v>
      </c>
      <c r="B570" s="163" t="s">
        <v>680</v>
      </c>
    </row>
    <row r="571" spans="1:2">
      <c r="A571" s="58">
        <v>81</v>
      </c>
      <c r="B571" s="163" t="s">
        <v>683</v>
      </c>
    </row>
    <row r="572" spans="1:2">
      <c r="A572" s="58">
        <v>81</v>
      </c>
      <c r="B572" s="163" t="s">
        <v>681</v>
      </c>
    </row>
    <row r="573" spans="1:2">
      <c r="A573" s="58">
        <v>81</v>
      </c>
      <c r="B573" s="163" t="s">
        <v>675</v>
      </c>
    </row>
    <row r="574" spans="1:2">
      <c r="A574" s="58">
        <v>81</v>
      </c>
      <c r="B574" s="163" t="s">
        <v>673</v>
      </c>
    </row>
    <row r="575" spans="1:2">
      <c r="A575" s="58">
        <v>81</v>
      </c>
      <c r="B575" s="163" t="s">
        <v>471</v>
      </c>
    </row>
    <row r="576" spans="1:2">
      <c r="A576" s="58">
        <v>82</v>
      </c>
      <c r="B576" s="163" t="s">
        <v>673</v>
      </c>
    </row>
    <row r="577" spans="1:2">
      <c r="A577" s="58">
        <v>82</v>
      </c>
      <c r="B577" s="163" t="s">
        <v>685</v>
      </c>
    </row>
    <row r="578" spans="1:2">
      <c r="A578" s="58">
        <v>82</v>
      </c>
      <c r="B578" s="163" t="s">
        <v>677</v>
      </c>
    </row>
    <row r="579" spans="1:2">
      <c r="A579" s="58">
        <v>82</v>
      </c>
      <c r="B579" s="163" t="s">
        <v>680</v>
      </c>
    </row>
    <row r="580" spans="1:2">
      <c r="A580" s="58">
        <v>82</v>
      </c>
      <c r="B580" s="163" t="s">
        <v>688</v>
      </c>
    </row>
    <row r="581" spans="1:2">
      <c r="A581" s="58">
        <v>82</v>
      </c>
      <c r="B581" s="163" t="s">
        <v>672</v>
      </c>
    </row>
    <row r="582" spans="1:2">
      <c r="A582" s="58">
        <v>82</v>
      </c>
      <c r="B582" s="163" t="s">
        <v>686</v>
      </c>
    </row>
    <row r="583" spans="1:2">
      <c r="A583" s="58">
        <v>83</v>
      </c>
      <c r="B583" s="163" t="s">
        <v>672</v>
      </c>
    </row>
    <row r="584" spans="1:2">
      <c r="A584" s="58">
        <v>83</v>
      </c>
      <c r="B584" s="163" t="s">
        <v>673</v>
      </c>
    </row>
    <row r="585" spans="1:2">
      <c r="A585" s="58">
        <v>83</v>
      </c>
      <c r="B585" s="163" t="s">
        <v>686</v>
      </c>
    </row>
    <row r="586" spans="1:2">
      <c r="A586" s="58">
        <v>83</v>
      </c>
      <c r="B586" s="163" t="s">
        <v>674</v>
      </c>
    </row>
    <row r="587" spans="1:2">
      <c r="A587" s="58">
        <v>83</v>
      </c>
      <c r="B587" s="163" t="s">
        <v>687</v>
      </c>
    </row>
    <row r="588" spans="1:2">
      <c r="A588" s="58">
        <v>83</v>
      </c>
      <c r="B588" s="163" t="s">
        <v>464</v>
      </c>
    </row>
    <row r="589" spans="1:2">
      <c r="A589" s="58">
        <v>83</v>
      </c>
      <c r="B589" s="163" t="s">
        <v>675</v>
      </c>
    </row>
    <row r="590" spans="1:2">
      <c r="A590" s="58">
        <v>84</v>
      </c>
      <c r="B590" s="163" t="s">
        <v>682</v>
      </c>
    </row>
    <row r="591" spans="1:2">
      <c r="A591" s="58">
        <v>84</v>
      </c>
      <c r="B591" s="163" t="s">
        <v>680</v>
      </c>
    </row>
    <row r="592" spans="1:2">
      <c r="A592" s="58">
        <v>84</v>
      </c>
      <c r="B592" s="163" t="s">
        <v>683</v>
      </c>
    </row>
    <row r="593" spans="1:2">
      <c r="A593" s="58">
        <v>84</v>
      </c>
      <c r="B593" s="163" t="s">
        <v>681</v>
      </c>
    </row>
    <row r="594" spans="1:2">
      <c r="A594" s="58">
        <v>84</v>
      </c>
      <c r="B594" s="163" t="s">
        <v>675</v>
      </c>
    </row>
    <row r="595" spans="1:2">
      <c r="A595" s="58">
        <v>84</v>
      </c>
      <c r="B595" s="163" t="s">
        <v>672</v>
      </c>
    </row>
    <row r="596" spans="1:2">
      <c r="A596" s="58">
        <v>84</v>
      </c>
      <c r="B596" s="163" t="s">
        <v>679</v>
      </c>
    </row>
    <row r="597" spans="1:2">
      <c r="A597" s="58">
        <v>85</v>
      </c>
      <c r="B597" s="163" t="s">
        <v>672</v>
      </c>
    </row>
    <row r="598" spans="1:2">
      <c r="A598" s="58">
        <v>85</v>
      </c>
      <c r="B598" s="163" t="s">
        <v>673</v>
      </c>
    </row>
    <row r="599" spans="1:2">
      <c r="A599" s="58">
        <v>85</v>
      </c>
      <c r="B599" s="163" t="s">
        <v>686</v>
      </c>
    </row>
    <row r="600" spans="1:2">
      <c r="A600" s="58">
        <v>85</v>
      </c>
      <c r="B600" s="163" t="s">
        <v>674</v>
      </c>
    </row>
    <row r="601" spans="1:2">
      <c r="A601" s="58">
        <v>85</v>
      </c>
      <c r="B601" s="163" t="s">
        <v>687</v>
      </c>
    </row>
    <row r="602" spans="1:2">
      <c r="A602" s="58">
        <v>85</v>
      </c>
      <c r="B602" s="163" t="s">
        <v>471</v>
      </c>
    </row>
    <row r="603" spans="1:2">
      <c r="A603" s="58">
        <v>85</v>
      </c>
      <c r="B603" s="163" t="s">
        <v>676</v>
      </c>
    </row>
    <row r="604" spans="1:2">
      <c r="A604" s="58">
        <v>86</v>
      </c>
      <c r="B604" s="163" t="s">
        <v>672</v>
      </c>
    </row>
    <row r="605" spans="1:2">
      <c r="A605" s="58">
        <v>86</v>
      </c>
      <c r="B605" s="163" t="s">
        <v>673</v>
      </c>
    </row>
    <row r="606" spans="1:2">
      <c r="A606" s="58">
        <v>86</v>
      </c>
      <c r="B606" s="163" t="s">
        <v>674</v>
      </c>
    </row>
    <row r="607" spans="1:2">
      <c r="A607" s="58">
        <v>86</v>
      </c>
      <c r="B607" s="163" t="s">
        <v>675</v>
      </c>
    </row>
    <row r="608" spans="1:2">
      <c r="A608" s="58">
        <v>86</v>
      </c>
      <c r="B608" s="163" t="s">
        <v>676</v>
      </c>
    </row>
    <row r="609" spans="1:2">
      <c r="A609" s="58">
        <v>86</v>
      </c>
      <c r="B609" s="163" t="s">
        <v>688</v>
      </c>
    </row>
    <row r="610" spans="1:2">
      <c r="A610" s="58">
        <v>86</v>
      </c>
      <c r="B610" s="163" t="s">
        <v>464</v>
      </c>
    </row>
    <row r="611" spans="1:2">
      <c r="A611" s="58">
        <v>87</v>
      </c>
      <c r="B611" s="163" t="s">
        <v>672</v>
      </c>
    </row>
    <row r="612" spans="1:2">
      <c r="A612" s="58">
        <v>87</v>
      </c>
      <c r="B612" s="163" t="s">
        <v>673</v>
      </c>
    </row>
    <row r="613" spans="1:2">
      <c r="A613" s="58">
        <v>87</v>
      </c>
      <c r="B613" s="163" t="s">
        <v>686</v>
      </c>
    </row>
    <row r="614" spans="1:2">
      <c r="A614" s="58">
        <v>87</v>
      </c>
      <c r="B614" s="163" t="s">
        <v>674</v>
      </c>
    </row>
    <row r="615" spans="1:2">
      <c r="A615" s="58">
        <v>87</v>
      </c>
      <c r="B615" s="163" t="s">
        <v>687</v>
      </c>
    </row>
    <row r="616" spans="1:2">
      <c r="A616" s="58">
        <v>87</v>
      </c>
      <c r="B616" s="163" t="s">
        <v>464</v>
      </c>
    </row>
    <row r="617" spans="1:2">
      <c r="A617" s="58">
        <v>87</v>
      </c>
      <c r="B617" s="163" t="s">
        <v>683</v>
      </c>
    </row>
    <row r="618" spans="1:2">
      <c r="A618" s="58">
        <v>88</v>
      </c>
      <c r="B618" s="163" t="s">
        <v>672</v>
      </c>
    </row>
    <row r="619" spans="1:2">
      <c r="A619" s="58">
        <v>88</v>
      </c>
      <c r="B619" s="163" t="s">
        <v>673</v>
      </c>
    </row>
    <row r="620" spans="1:2">
      <c r="A620" s="58">
        <v>88</v>
      </c>
      <c r="B620" s="163" t="s">
        <v>674</v>
      </c>
    </row>
    <row r="621" spans="1:2">
      <c r="A621" s="58">
        <v>88</v>
      </c>
      <c r="B621" s="163" t="s">
        <v>675</v>
      </c>
    </row>
    <row r="622" spans="1:2">
      <c r="A622" s="58">
        <v>88</v>
      </c>
      <c r="B622" s="163" t="s">
        <v>676</v>
      </c>
    </row>
    <row r="623" spans="1:2">
      <c r="A623" s="58">
        <v>88</v>
      </c>
      <c r="B623" s="163" t="s">
        <v>686</v>
      </c>
    </row>
    <row r="624" spans="1:2">
      <c r="A624" s="58">
        <v>88</v>
      </c>
      <c r="B624" s="163" t="s">
        <v>678</v>
      </c>
    </row>
    <row r="625" spans="1:2">
      <c r="A625" s="58">
        <v>89</v>
      </c>
      <c r="B625" s="163" t="s">
        <v>682</v>
      </c>
    </row>
    <row r="626" spans="1:2">
      <c r="A626" s="58">
        <v>89</v>
      </c>
      <c r="B626" s="163" t="s">
        <v>680</v>
      </c>
    </row>
    <row r="627" spans="1:2">
      <c r="A627" s="58">
        <v>89</v>
      </c>
      <c r="B627" s="163" t="s">
        <v>683</v>
      </c>
    </row>
    <row r="628" spans="1:2">
      <c r="A628" s="58">
        <v>89</v>
      </c>
      <c r="B628" s="163" t="s">
        <v>681</v>
      </c>
    </row>
    <row r="629" spans="1:2">
      <c r="A629" s="58">
        <v>89</v>
      </c>
      <c r="B629" s="163" t="s">
        <v>675</v>
      </c>
    </row>
    <row r="630" spans="1:2">
      <c r="A630" s="58">
        <v>89</v>
      </c>
      <c r="B630" s="163" t="s">
        <v>687</v>
      </c>
    </row>
    <row r="631" spans="1:2">
      <c r="A631" s="58">
        <v>89</v>
      </c>
      <c r="B631" s="163" t="s">
        <v>674</v>
      </c>
    </row>
    <row r="632" spans="1:2">
      <c r="A632" s="58">
        <v>90</v>
      </c>
      <c r="B632" s="163" t="s">
        <v>471</v>
      </c>
    </row>
    <row r="633" spans="1:2">
      <c r="A633" s="58">
        <v>90</v>
      </c>
      <c r="B633" s="163" t="s">
        <v>679</v>
      </c>
    </row>
    <row r="634" spans="1:2">
      <c r="A634" s="58">
        <v>90</v>
      </c>
      <c r="B634" s="163" t="s">
        <v>672</v>
      </c>
    </row>
    <row r="635" spans="1:2">
      <c r="A635" s="58">
        <v>90</v>
      </c>
      <c r="B635" s="163" t="s">
        <v>680</v>
      </c>
    </row>
    <row r="636" spans="1:2">
      <c r="A636" s="58">
        <v>90</v>
      </c>
      <c r="B636" s="163" t="s">
        <v>681</v>
      </c>
    </row>
    <row r="637" spans="1:2">
      <c r="A637" s="58">
        <v>90</v>
      </c>
      <c r="B637" s="163" t="s">
        <v>685</v>
      </c>
    </row>
    <row r="638" spans="1:2">
      <c r="A638" s="58">
        <v>90</v>
      </c>
      <c r="B638" s="163" t="s">
        <v>673</v>
      </c>
    </row>
    <row r="639" spans="1:2">
      <c r="A639" s="58">
        <v>91</v>
      </c>
      <c r="B639" s="163" t="s">
        <v>471</v>
      </c>
    </row>
    <row r="640" spans="1:2">
      <c r="A640" s="58">
        <v>91</v>
      </c>
      <c r="B640" s="163" t="s">
        <v>672</v>
      </c>
    </row>
    <row r="641" spans="1:2">
      <c r="A641" s="58">
        <v>91</v>
      </c>
      <c r="B641" s="163" t="s">
        <v>682</v>
      </c>
    </row>
    <row r="642" spans="1:2">
      <c r="A642" s="58">
        <v>91</v>
      </c>
      <c r="B642" s="163" t="s">
        <v>683</v>
      </c>
    </row>
    <row r="643" spans="1:2">
      <c r="A643" s="58">
        <v>91</v>
      </c>
      <c r="B643" s="163" t="s">
        <v>681</v>
      </c>
    </row>
    <row r="644" spans="1:2">
      <c r="A644" s="58">
        <v>91</v>
      </c>
      <c r="B644" s="163" t="s">
        <v>689</v>
      </c>
    </row>
    <row r="645" spans="1:2">
      <c r="A645" s="58">
        <v>91</v>
      </c>
      <c r="B645" s="163" t="s">
        <v>673</v>
      </c>
    </row>
    <row r="646" spans="1:2">
      <c r="A646" s="58">
        <v>92</v>
      </c>
      <c r="B646" s="163" t="s">
        <v>471</v>
      </c>
    </row>
    <row r="647" spans="1:2">
      <c r="A647" s="58">
        <v>92</v>
      </c>
      <c r="B647" s="163" t="s">
        <v>679</v>
      </c>
    </row>
    <row r="648" spans="1:2">
      <c r="A648" s="58">
        <v>92</v>
      </c>
      <c r="B648" s="163" t="s">
        <v>672</v>
      </c>
    </row>
    <row r="649" spans="1:2">
      <c r="A649" s="58">
        <v>92</v>
      </c>
      <c r="B649" s="163" t="s">
        <v>680</v>
      </c>
    </row>
    <row r="650" spans="1:2">
      <c r="A650" s="58">
        <v>92</v>
      </c>
      <c r="B650" s="163" t="s">
        <v>681</v>
      </c>
    </row>
    <row r="651" spans="1:2">
      <c r="A651" s="58">
        <v>92</v>
      </c>
      <c r="B651" s="163" t="s">
        <v>678</v>
      </c>
    </row>
    <row r="652" spans="1:2">
      <c r="A652" s="58">
        <v>92</v>
      </c>
      <c r="B652" s="163" t="s">
        <v>688</v>
      </c>
    </row>
    <row r="653" spans="1:2">
      <c r="A653" s="58">
        <v>93</v>
      </c>
      <c r="B653" s="163" t="s">
        <v>679</v>
      </c>
    </row>
    <row r="654" spans="1:2">
      <c r="A654" s="58">
        <v>93</v>
      </c>
      <c r="B654" s="163" t="s">
        <v>674</v>
      </c>
    </row>
    <row r="655" spans="1:2">
      <c r="A655" s="58">
        <v>93</v>
      </c>
      <c r="B655" s="163" t="s">
        <v>677</v>
      </c>
    </row>
    <row r="656" spans="1:2">
      <c r="A656" s="58">
        <v>93</v>
      </c>
      <c r="B656" s="163" t="s">
        <v>680</v>
      </c>
    </row>
    <row r="657" spans="1:2">
      <c r="A657" s="58">
        <v>93</v>
      </c>
      <c r="B657" s="163" t="s">
        <v>681</v>
      </c>
    </row>
    <row r="658" spans="1:2">
      <c r="A658" s="58">
        <v>93</v>
      </c>
      <c r="B658" s="163" t="s">
        <v>686</v>
      </c>
    </row>
    <row r="659" spans="1:2">
      <c r="A659" s="58">
        <v>93</v>
      </c>
      <c r="B659" s="163" t="s">
        <v>673</v>
      </c>
    </row>
    <row r="660" spans="1:2">
      <c r="A660" s="58">
        <v>94</v>
      </c>
      <c r="B660" s="163" t="s">
        <v>673</v>
      </c>
    </row>
    <row r="661" spans="1:2">
      <c r="A661" s="58">
        <v>94</v>
      </c>
      <c r="B661" s="163" t="s">
        <v>685</v>
      </c>
    </row>
    <row r="662" spans="1:2">
      <c r="A662" s="58">
        <v>94</v>
      </c>
      <c r="B662" s="163" t="s">
        <v>677</v>
      </c>
    </row>
    <row r="663" spans="1:2">
      <c r="A663" s="58">
        <v>94</v>
      </c>
      <c r="B663" s="163" t="s">
        <v>680</v>
      </c>
    </row>
    <row r="664" spans="1:2">
      <c r="A664" s="58">
        <v>94</v>
      </c>
      <c r="B664" s="163" t="s">
        <v>688</v>
      </c>
    </row>
    <row r="665" spans="1:2">
      <c r="A665" s="58">
        <v>94</v>
      </c>
      <c r="B665" s="163" t="s">
        <v>686</v>
      </c>
    </row>
    <row r="666" spans="1:2">
      <c r="A666" s="58">
        <v>94</v>
      </c>
      <c r="B666" s="163" t="s">
        <v>464</v>
      </c>
    </row>
    <row r="667" spans="1:2">
      <c r="A667" s="58">
        <v>95</v>
      </c>
      <c r="B667" s="163" t="s">
        <v>672</v>
      </c>
    </row>
    <row r="668" spans="1:2">
      <c r="A668" s="58">
        <v>95</v>
      </c>
      <c r="B668" s="163" t="s">
        <v>673</v>
      </c>
    </row>
    <row r="669" spans="1:2">
      <c r="A669" s="58">
        <v>95</v>
      </c>
      <c r="B669" s="163" t="s">
        <v>674</v>
      </c>
    </row>
    <row r="670" spans="1:2">
      <c r="A670" s="58">
        <v>95</v>
      </c>
      <c r="B670" s="163" t="s">
        <v>675</v>
      </c>
    </row>
    <row r="671" spans="1:2">
      <c r="A671" s="58">
        <v>95</v>
      </c>
      <c r="B671" s="163" t="s">
        <v>676</v>
      </c>
    </row>
    <row r="672" spans="1:2">
      <c r="A672" s="58">
        <v>95</v>
      </c>
      <c r="B672" s="163" t="s">
        <v>678</v>
      </c>
    </row>
    <row r="673" spans="1:2">
      <c r="A673" s="58">
        <v>95</v>
      </c>
      <c r="B673" s="163" t="s">
        <v>683</v>
      </c>
    </row>
    <row r="674" spans="1:2">
      <c r="A674" s="58">
        <v>96</v>
      </c>
      <c r="B674" s="163" t="s">
        <v>684</v>
      </c>
    </row>
    <row r="675" spans="1:2">
      <c r="A675" s="58">
        <v>96</v>
      </c>
      <c r="B675" s="163" t="s">
        <v>681</v>
      </c>
    </row>
    <row r="676" spans="1:2">
      <c r="A676" s="58">
        <v>96</v>
      </c>
      <c r="B676" s="163" t="s">
        <v>688</v>
      </c>
    </row>
    <row r="677" spans="1:2">
      <c r="A677" s="58">
        <v>96</v>
      </c>
      <c r="B677" s="163" t="s">
        <v>464</v>
      </c>
    </row>
    <row r="678" spans="1:2">
      <c r="A678" s="58">
        <v>96</v>
      </c>
      <c r="B678" s="163" t="s">
        <v>678</v>
      </c>
    </row>
    <row r="679" spans="1:2">
      <c r="A679" s="58">
        <v>96</v>
      </c>
      <c r="B679" s="163" t="s">
        <v>673</v>
      </c>
    </row>
    <row r="680" spans="1:2">
      <c r="A680" s="58">
        <v>96</v>
      </c>
      <c r="B680" s="163" t="s">
        <v>673</v>
      </c>
    </row>
    <row r="681" spans="1:2">
      <c r="A681" s="58">
        <v>97</v>
      </c>
      <c r="B681" s="163" t="s">
        <v>674</v>
      </c>
    </row>
    <row r="682" spans="1:2">
      <c r="A682" s="58">
        <v>97</v>
      </c>
      <c r="B682" s="163" t="s">
        <v>677</v>
      </c>
    </row>
    <row r="683" spans="1:2">
      <c r="A683" s="58">
        <v>97</v>
      </c>
      <c r="B683" s="163" t="s">
        <v>464</v>
      </c>
    </row>
    <row r="684" spans="1:2">
      <c r="A684" s="58">
        <v>97</v>
      </c>
      <c r="B684" s="163" t="s">
        <v>676</v>
      </c>
    </row>
    <row r="685" spans="1:2">
      <c r="A685" s="58">
        <v>97</v>
      </c>
      <c r="B685" s="163" t="s">
        <v>678</v>
      </c>
    </row>
    <row r="686" spans="1:2">
      <c r="A686" s="58">
        <v>97</v>
      </c>
      <c r="B686" s="163" t="s">
        <v>681</v>
      </c>
    </row>
    <row r="687" spans="1:2">
      <c r="A687" s="58">
        <v>97</v>
      </c>
      <c r="B687" s="163" t="s">
        <v>679</v>
      </c>
    </row>
    <row r="688" spans="1:2">
      <c r="A688" s="58">
        <v>98</v>
      </c>
      <c r="B688" s="163" t="s">
        <v>679</v>
      </c>
    </row>
    <row r="689" spans="1:2">
      <c r="A689" s="58">
        <v>98</v>
      </c>
      <c r="B689" s="163" t="s">
        <v>674</v>
      </c>
    </row>
    <row r="690" spans="1:2">
      <c r="A690" s="58">
        <v>98</v>
      </c>
      <c r="B690" s="163" t="s">
        <v>677</v>
      </c>
    </row>
    <row r="691" spans="1:2">
      <c r="A691" s="58">
        <v>98</v>
      </c>
      <c r="B691" s="163" t="s">
        <v>680</v>
      </c>
    </row>
    <row r="692" spans="1:2">
      <c r="A692" s="58">
        <v>98</v>
      </c>
      <c r="B692" s="163" t="s">
        <v>681</v>
      </c>
    </row>
    <row r="693" spans="1:2">
      <c r="A693" s="58">
        <v>98</v>
      </c>
      <c r="B693" s="163" t="s">
        <v>687</v>
      </c>
    </row>
    <row r="694" spans="1:2">
      <c r="A694" s="58">
        <v>98</v>
      </c>
      <c r="B694" s="163" t="s">
        <v>684</v>
      </c>
    </row>
    <row r="695" spans="1:2">
      <c r="A695" s="58">
        <v>99</v>
      </c>
      <c r="B695" s="163" t="s">
        <v>672</v>
      </c>
    </row>
    <row r="696" spans="1:2">
      <c r="A696" s="58">
        <v>99</v>
      </c>
      <c r="B696" s="163" t="s">
        <v>673</v>
      </c>
    </row>
    <row r="697" spans="1:2">
      <c r="A697" s="58">
        <v>99</v>
      </c>
      <c r="B697" s="163" t="s">
        <v>686</v>
      </c>
    </row>
    <row r="698" spans="1:2">
      <c r="A698" s="58">
        <v>99</v>
      </c>
      <c r="B698" s="163" t="s">
        <v>674</v>
      </c>
    </row>
    <row r="699" spans="1:2">
      <c r="A699" s="58">
        <v>99</v>
      </c>
      <c r="B699" s="163" t="s">
        <v>687</v>
      </c>
    </row>
    <row r="700" spans="1:2">
      <c r="A700" s="58">
        <v>99</v>
      </c>
      <c r="B700" s="163" t="s">
        <v>685</v>
      </c>
    </row>
    <row r="701" spans="1:2">
      <c r="A701" s="58">
        <v>99</v>
      </c>
      <c r="B701" s="163" t="s">
        <v>471</v>
      </c>
    </row>
    <row r="702" spans="1:2">
      <c r="A702" s="58">
        <v>100</v>
      </c>
      <c r="B702" s="163" t="s">
        <v>471</v>
      </c>
    </row>
    <row r="703" spans="1:2">
      <c r="A703" s="58">
        <v>100</v>
      </c>
      <c r="B703" s="163" t="s">
        <v>684</v>
      </c>
    </row>
    <row r="704" spans="1:2">
      <c r="A704" s="58">
        <v>100</v>
      </c>
      <c r="B704" s="163" t="s">
        <v>686</v>
      </c>
    </row>
    <row r="705" spans="1:2">
      <c r="A705" s="58">
        <v>100</v>
      </c>
      <c r="B705" s="163" t="s">
        <v>685</v>
      </c>
    </row>
    <row r="706" spans="1:2">
      <c r="A706" s="58">
        <v>100</v>
      </c>
      <c r="B706" s="163" t="s">
        <v>682</v>
      </c>
    </row>
    <row r="707" spans="1:2">
      <c r="A707" s="58">
        <v>100</v>
      </c>
      <c r="B707" s="163" t="s">
        <v>679</v>
      </c>
    </row>
    <row r="708" spans="1:2">
      <c r="A708" s="58">
        <v>100</v>
      </c>
      <c r="B708" s="163" t="s">
        <v>464</v>
      </c>
    </row>
    <row r="709" spans="1:2">
      <c r="A709" s="58">
        <v>101</v>
      </c>
      <c r="B709" s="163" t="s">
        <v>672</v>
      </c>
    </row>
    <row r="710" spans="1:2">
      <c r="A710" s="58">
        <v>101</v>
      </c>
      <c r="B710" s="163" t="s">
        <v>673</v>
      </c>
    </row>
    <row r="711" spans="1:2">
      <c r="A711" s="58">
        <v>101</v>
      </c>
      <c r="B711" s="163" t="s">
        <v>674</v>
      </c>
    </row>
    <row r="712" spans="1:2">
      <c r="A712" s="58">
        <v>101</v>
      </c>
      <c r="B712" s="163" t="s">
        <v>675</v>
      </c>
    </row>
    <row r="713" spans="1:2">
      <c r="A713" s="58">
        <v>101</v>
      </c>
      <c r="B713" s="163" t="s">
        <v>676</v>
      </c>
    </row>
    <row r="714" spans="1:2">
      <c r="A714" s="58">
        <v>101</v>
      </c>
      <c r="B714" s="163" t="s">
        <v>685</v>
      </c>
    </row>
    <row r="715" spans="1:2">
      <c r="A715" s="58">
        <v>101</v>
      </c>
      <c r="B715" s="163" t="s">
        <v>678</v>
      </c>
    </row>
    <row r="716" spans="1:2">
      <c r="A716" s="58">
        <v>102</v>
      </c>
      <c r="B716" s="163" t="s">
        <v>672</v>
      </c>
    </row>
    <row r="717" spans="1:2">
      <c r="A717" s="58">
        <v>102</v>
      </c>
      <c r="B717" s="163" t="s">
        <v>673</v>
      </c>
    </row>
    <row r="718" spans="1:2">
      <c r="A718" s="58">
        <v>102</v>
      </c>
      <c r="B718" s="163" t="s">
        <v>674</v>
      </c>
    </row>
    <row r="719" spans="1:2">
      <c r="A719" s="58">
        <v>102</v>
      </c>
      <c r="B719" s="163" t="s">
        <v>675</v>
      </c>
    </row>
    <row r="720" spans="1:2">
      <c r="A720" s="58">
        <v>102</v>
      </c>
      <c r="B720" s="163" t="s">
        <v>676</v>
      </c>
    </row>
    <row r="721" spans="1:2">
      <c r="A721" s="58">
        <v>102</v>
      </c>
      <c r="B721" s="163" t="s">
        <v>677</v>
      </c>
    </row>
    <row r="722" spans="1:2">
      <c r="A722" s="58">
        <v>102</v>
      </c>
      <c r="B722" s="163" t="s">
        <v>677</v>
      </c>
    </row>
    <row r="723" spans="1:2">
      <c r="A723" s="58">
        <v>103</v>
      </c>
      <c r="B723" s="163" t="s">
        <v>471</v>
      </c>
    </row>
    <row r="724" spans="1:2">
      <c r="A724" s="58">
        <v>103</v>
      </c>
      <c r="B724" s="163" t="s">
        <v>679</v>
      </c>
    </row>
    <row r="725" spans="1:2">
      <c r="A725" s="58">
        <v>103</v>
      </c>
      <c r="B725" s="163" t="s">
        <v>672</v>
      </c>
    </row>
    <row r="726" spans="1:2">
      <c r="A726" s="58">
        <v>103</v>
      </c>
      <c r="B726" s="163" t="s">
        <v>680</v>
      </c>
    </row>
    <row r="727" spans="1:2">
      <c r="A727" s="58">
        <v>103</v>
      </c>
      <c r="B727" s="163" t="s">
        <v>681</v>
      </c>
    </row>
    <row r="728" spans="1:2">
      <c r="A728" s="58">
        <v>103</v>
      </c>
      <c r="B728" s="163" t="s">
        <v>685</v>
      </c>
    </row>
    <row r="729" spans="1:2">
      <c r="A729" s="58">
        <v>103</v>
      </c>
      <c r="B729" s="163" t="s">
        <v>684</v>
      </c>
    </row>
    <row r="730" spans="1:2">
      <c r="A730" s="58">
        <v>104</v>
      </c>
      <c r="B730" s="163" t="s">
        <v>682</v>
      </c>
    </row>
    <row r="731" spans="1:2">
      <c r="A731" s="58">
        <v>104</v>
      </c>
      <c r="B731" s="163" t="s">
        <v>680</v>
      </c>
    </row>
    <row r="732" spans="1:2">
      <c r="A732" s="58">
        <v>104</v>
      </c>
      <c r="B732" s="163" t="s">
        <v>683</v>
      </c>
    </row>
    <row r="733" spans="1:2">
      <c r="A733" s="58">
        <v>104</v>
      </c>
      <c r="B733" s="163" t="s">
        <v>681</v>
      </c>
    </row>
    <row r="734" spans="1:2">
      <c r="A734" s="58">
        <v>104</v>
      </c>
      <c r="B734" s="163" t="s">
        <v>675</v>
      </c>
    </row>
    <row r="735" spans="1:2">
      <c r="A735" s="58">
        <v>104</v>
      </c>
      <c r="B735" s="163" t="s">
        <v>673</v>
      </c>
    </row>
    <row r="736" spans="1:2">
      <c r="A736" s="58">
        <v>104</v>
      </c>
      <c r="B736" s="163" t="s">
        <v>684</v>
      </c>
    </row>
    <row r="737" spans="1:2">
      <c r="A737" s="58">
        <v>105</v>
      </c>
      <c r="B737" s="163" t="s">
        <v>672</v>
      </c>
    </row>
    <row r="738" spans="1:2">
      <c r="A738" s="58">
        <v>105</v>
      </c>
      <c r="B738" s="163" t="s">
        <v>673</v>
      </c>
    </row>
    <row r="739" spans="1:2">
      <c r="A739" s="58">
        <v>105</v>
      </c>
      <c r="B739" s="163" t="s">
        <v>686</v>
      </c>
    </row>
    <row r="740" spans="1:2">
      <c r="A740" s="58">
        <v>105</v>
      </c>
      <c r="B740" s="163" t="s">
        <v>674</v>
      </c>
    </row>
    <row r="741" spans="1:2">
      <c r="A741" s="58">
        <v>105</v>
      </c>
      <c r="B741" s="163" t="s">
        <v>687</v>
      </c>
    </row>
    <row r="742" spans="1:2">
      <c r="A742" s="58">
        <v>105</v>
      </c>
      <c r="B742" s="163" t="s">
        <v>471</v>
      </c>
    </row>
    <row r="743" spans="1:2">
      <c r="A743" s="58">
        <v>105</v>
      </c>
      <c r="B743" s="163" t="s">
        <v>675</v>
      </c>
    </row>
    <row r="744" spans="1:2">
      <c r="A744" s="58">
        <v>106</v>
      </c>
      <c r="B744" s="163" t="s">
        <v>673</v>
      </c>
    </row>
    <row r="745" spans="1:2">
      <c r="A745" s="58">
        <v>106</v>
      </c>
      <c r="B745" s="163" t="s">
        <v>685</v>
      </c>
    </row>
    <row r="746" spans="1:2">
      <c r="A746" s="58">
        <v>106</v>
      </c>
      <c r="B746" s="163" t="s">
        <v>677</v>
      </c>
    </row>
    <row r="747" spans="1:2">
      <c r="A747" s="58">
        <v>106</v>
      </c>
      <c r="B747" s="163" t="s">
        <v>680</v>
      </c>
    </row>
    <row r="748" spans="1:2">
      <c r="A748" s="58">
        <v>106</v>
      </c>
      <c r="B748" s="163" t="s">
        <v>688</v>
      </c>
    </row>
    <row r="749" spans="1:2">
      <c r="A749" s="58">
        <v>106</v>
      </c>
      <c r="B749" s="163" t="s">
        <v>471</v>
      </c>
    </row>
    <row r="750" spans="1:2">
      <c r="A750" s="58">
        <v>106</v>
      </c>
      <c r="B750" s="163" t="s">
        <v>672</v>
      </c>
    </row>
    <row r="751" spans="1:2">
      <c r="A751" s="58">
        <v>107</v>
      </c>
      <c r="B751" s="163" t="s">
        <v>684</v>
      </c>
    </row>
    <row r="752" spans="1:2">
      <c r="A752" s="58">
        <v>107</v>
      </c>
      <c r="B752" s="163" t="s">
        <v>681</v>
      </c>
    </row>
    <row r="753" spans="1:2">
      <c r="A753" s="58">
        <v>107</v>
      </c>
      <c r="B753" s="163" t="s">
        <v>688</v>
      </c>
    </row>
    <row r="754" spans="1:2">
      <c r="A754" s="58">
        <v>107</v>
      </c>
      <c r="B754" s="163" t="s">
        <v>464</v>
      </c>
    </row>
    <row r="755" spans="1:2">
      <c r="A755" s="58">
        <v>107</v>
      </c>
      <c r="B755" s="163" t="s">
        <v>678</v>
      </c>
    </row>
    <row r="756" spans="1:2">
      <c r="A756" s="58">
        <v>107</v>
      </c>
      <c r="B756" s="163" t="s">
        <v>675</v>
      </c>
    </row>
    <row r="757" spans="1:2">
      <c r="A757" s="58">
        <v>107</v>
      </c>
      <c r="B757" s="163" t="s">
        <v>673</v>
      </c>
    </row>
    <row r="758" spans="1:2">
      <c r="A758" s="58">
        <v>108</v>
      </c>
      <c r="B758" s="163" t="s">
        <v>471</v>
      </c>
    </row>
    <row r="759" spans="1:2">
      <c r="A759" s="58">
        <v>108</v>
      </c>
      <c r="B759" s="163" t="s">
        <v>672</v>
      </c>
    </row>
    <row r="760" spans="1:2">
      <c r="A760" s="58">
        <v>108</v>
      </c>
      <c r="B760" s="163" t="s">
        <v>682</v>
      </c>
    </row>
    <row r="761" spans="1:2">
      <c r="A761" s="58">
        <v>108</v>
      </c>
      <c r="B761" s="163" t="s">
        <v>683</v>
      </c>
    </row>
    <row r="762" spans="1:2">
      <c r="A762" s="58">
        <v>108</v>
      </c>
      <c r="B762" s="163" t="s">
        <v>681</v>
      </c>
    </row>
    <row r="763" spans="1:2">
      <c r="A763" s="58">
        <v>108</v>
      </c>
      <c r="B763" s="163" t="s">
        <v>675</v>
      </c>
    </row>
    <row r="764" spans="1:2">
      <c r="A764" s="58">
        <v>108</v>
      </c>
      <c r="B764" s="163" t="s">
        <v>673</v>
      </c>
    </row>
    <row r="765" spans="1:2">
      <c r="A765" s="58">
        <v>109</v>
      </c>
      <c r="B765" s="163" t="s">
        <v>679</v>
      </c>
    </row>
    <row r="766" spans="1:2">
      <c r="A766" s="58">
        <v>109</v>
      </c>
      <c r="B766" s="163" t="s">
        <v>674</v>
      </c>
    </row>
    <row r="767" spans="1:2">
      <c r="A767" s="58">
        <v>109</v>
      </c>
      <c r="B767" s="163" t="s">
        <v>677</v>
      </c>
    </row>
    <row r="768" spans="1:2">
      <c r="A768" s="58">
        <v>109</v>
      </c>
      <c r="B768" s="163" t="s">
        <v>680</v>
      </c>
    </row>
    <row r="769" spans="1:2">
      <c r="A769" s="58">
        <v>109</v>
      </c>
      <c r="B769" s="163" t="s">
        <v>681</v>
      </c>
    </row>
    <row r="770" spans="1:2">
      <c r="A770" s="58">
        <v>109</v>
      </c>
      <c r="B770" s="163" t="s">
        <v>682</v>
      </c>
    </row>
    <row r="771" spans="1:2">
      <c r="A771" s="58">
        <v>109</v>
      </c>
      <c r="B771" s="163" t="s">
        <v>688</v>
      </c>
    </row>
    <row r="772" spans="1:2">
      <c r="A772" s="58">
        <v>110</v>
      </c>
      <c r="B772" s="163" t="s">
        <v>471</v>
      </c>
    </row>
    <row r="773" spans="1:2">
      <c r="A773" s="58">
        <v>110</v>
      </c>
      <c r="B773" s="163" t="s">
        <v>684</v>
      </c>
    </row>
    <row r="774" spans="1:2">
      <c r="A774" s="58">
        <v>110</v>
      </c>
      <c r="B774" s="163" t="s">
        <v>686</v>
      </c>
    </row>
    <row r="775" spans="1:2">
      <c r="A775" s="58">
        <v>110</v>
      </c>
      <c r="B775" s="163" t="s">
        <v>685</v>
      </c>
    </row>
    <row r="776" spans="1:2">
      <c r="A776" s="58">
        <v>110</v>
      </c>
      <c r="B776" s="163" t="s">
        <v>682</v>
      </c>
    </row>
    <row r="777" spans="1:2">
      <c r="A777" s="58">
        <v>110</v>
      </c>
      <c r="B777" s="163" t="s">
        <v>681</v>
      </c>
    </row>
    <row r="778" spans="1:2">
      <c r="A778" s="58">
        <v>110</v>
      </c>
      <c r="B778" s="163" t="s">
        <v>672</v>
      </c>
    </row>
    <row r="779" spans="1:2">
      <c r="A779" s="58">
        <v>111</v>
      </c>
      <c r="B779" s="163" t="s">
        <v>684</v>
      </c>
    </row>
    <row r="780" spans="1:2">
      <c r="A780" s="58">
        <v>111</v>
      </c>
      <c r="B780" s="163" t="s">
        <v>681</v>
      </c>
    </row>
    <row r="781" spans="1:2">
      <c r="A781" s="58">
        <v>111</v>
      </c>
      <c r="B781" s="163" t="s">
        <v>688</v>
      </c>
    </row>
    <row r="782" spans="1:2">
      <c r="A782" s="58">
        <v>111</v>
      </c>
      <c r="B782" s="163" t="s">
        <v>464</v>
      </c>
    </row>
    <row r="783" spans="1:2">
      <c r="A783" s="58">
        <v>111</v>
      </c>
      <c r="B783" s="163" t="s">
        <v>678</v>
      </c>
    </row>
    <row r="784" spans="1:2">
      <c r="A784" s="58">
        <v>111</v>
      </c>
      <c r="B784" s="163" t="s">
        <v>689</v>
      </c>
    </row>
    <row r="785" spans="1:2">
      <c r="A785" s="58">
        <v>111</v>
      </c>
      <c r="B785" s="163" t="s">
        <v>674</v>
      </c>
    </row>
    <row r="786" spans="1:2">
      <c r="A786" s="58">
        <v>112</v>
      </c>
      <c r="B786" s="163" t="s">
        <v>471</v>
      </c>
    </row>
    <row r="787" spans="1:2">
      <c r="A787" s="58">
        <v>112</v>
      </c>
      <c r="B787" s="163" t="s">
        <v>684</v>
      </c>
    </row>
    <row r="788" spans="1:2">
      <c r="A788" s="58">
        <v>112</v>
      </c>
      <c r="B788" s="163" t="s">
        <v>686</v>
      </c>
    </row>
    <row r="789" spans="1:2">
      <c r="A789" s="58">
        <v>112</v>
      </c>
      <c r="B789" s="163" t="s">
        <v>685</v>
      </c>
    </row>
    <row r="790" spans="1:2">
      <c r="A790" s="58">
        <v>112</v>
      </c>
      <c r="B790" s="163" t="s">
        <v>682</v>
      </c>
    </row>
    <row r="791" spans="1:2">
      <c r="A791" s="58">
        <v>112</v>
      </c>
      <c r="B791" s="163" t="s">
        <v>688</v>
      </c>
    </row>
    <row r="792" spans="1:2">
      <c r="A792" s="58">
        <v>112</v>
      </c>
      <c r="B792" s="163" t="s">
        <v>676</v>
      </c>
    </row>
    <row r="793" spans="1:2">
      <c r="A793" s="58">
        <v>113</v>
      </c>
      <c r="B793" s="163" t="s">
        <v>684</v>
      </c>
    </row>
    <row r="794" spans="1:2">
      <c r="A794" s="58">
        <v>113</v>
      </c>
      <c r="B794" s="163" t="s">
        <v>681</v>
      </c>
    </row>
    <row r="795" spans="1:2">
      <c r="A795" s="58">
        <v>113</v>
      </c>
      <c r="B795" s="163" t="s">
        <v>688</v>
      </c>
    </row>
    <row r="796" spans="1:2">
      <c r="A796" s="58">
        <v>113</v>
      </c>
      <c r="B796" s="163" t="s">
        <v>464</v>
      </c>
    </row>
    <row r="797" spans="1:2">
      <c r="A797" s="58">
        <v>113</v>
      </c>
      <c r="B797" s="163" t="s">
        <v>678</v>
      </c>
    </row>
    <row r="798" spans="1:2">
      <c r="A798" s="58">
        <v>113</v>
      </c>
      <c r="B798" s="163" t="s">
        <v>676</v>
      </c>
    </row>
    <row r="799" spans="1:2">
      <c r="A799" s="58">
        <v>113</v>
      </c>
      <c r="B799" s="163" t="s">
        <v>672</v>
      </c>
    </row>
    <row r="800" spans="1:2">
      <c r="A800" s="58">
        <v>114</v>
      </c>
      <c r="B800" s="163" t="s">
        <v>674</v>
      </c>
    </row>
    <row r="801" spans="1:2">
      <c r="A801" s="58">
        <v>114</v>
      </c>
      <c r="B801" s="163" t="s">
        <v>677</v>
      </c>
    </row>
    <row r="802" spans="1:2">
      <c r="A802" s="58">
        <v>114</v>
      </c>
      <c r="B802" s="163" t="s">
        <v>464</v>
      </c>
    </row>
    <row r="803" spans="1:2">
      <c r="A803" s="58">
        <v>114</v>
      </c>
      <c r="B803" s="163" t="s">
        <v>676</v>
      </c>
    </row>
    <row r="804" spans="1:2">
      <c r="A804" s="58">
        <v>114</v>
      </c>
      <c r="B804" s="163" t="s">
        <v>678</v>
      </c>
    </row>
    <row r="805" spans="1:2">
      <c r="A805" s="58">
        <v>114</v>
      </c>
      <c r="B805" s="163" t="s">
        <v>687</v>
      </c>
    </row>
    <row r="806" spans="1:2">
      <c r="A806" s="58">
        <v>114</v>
      </c>
      <c r="B806" s="163" t="s">
        <v>681</v>
      </c>
    </row>
    <row r="807" spans="1:2">
      <c r="A807" s="58">
        <v>115</v>
      </c>
      <c r="B807" s="163" t="s">
        <v>679</v>
      </c>
    </row>
    <row r="808" spans="1:2">
      <c r="A808" s="58">
        <v>115</v>
      </c>
      <c r="B808" s="163" t="s">
        <v>674</v>
      </c>
    </row>
    <row r="809" spans="1:2">
      <c r="A809" s="58">
        <v>115</v>
      </c>
      <c r="B809" s="163" t="s">
        <v>677</v>
      </c>
    </row>
    <row r="810" spans="1:2">
      <c r="A810" s="58">
        <v>115</v>
      </c>
      <c r="B810" s="163" t="s">
        <v>680</v>
      </c>
    </row>
    <row r="811" spans="1:2">
      <c r="A811" s="58">
        <v>115</v>
      </c>
      <c r="B811" s="163" t="s">
        <v>681</v>
      </c>
    </row>
    <row r="812" spans="1:2">
      <c r="A812" s="58">
        <v>115</v>
      </c>
      <c r="B812" s="163" t="s">
        <v>675</v>
      </c>
    </row>
    <row r="813" spans="1:2">
      <c r="A813" s="58">
        <v>115</v>
      </c>
      <c r="B813" s="163" t="s">
        <v>682</v>
      </c>
    </row>
    <row r="814" spans="1:2">
      <c r="A814" s="58">
        <v>116</v>
      </c>
      <c r="B814" s="163" t="s">
        <v>672</v>
      </c>
    </row>
    <row r="815" spans="1:2">
      <c r="A815" s="58">
        <v>116</v>
      </c>
      <c r="B815" s="163" t="s">
        <v>673</v>
      </c>
    </row>
    <row r="816" spans="1:2">
      <c r="A816" s="58">
        <v>116</v>
      </c>
      <c r="B816" s="163" t="s">
        <v>674</v>
      </c>
    </row>
    <row r="817" spans="1:2">
      <c r="A817" s="58">
        <v>116</v>
      </c>
      <c r="B817" s="163" t="s">
        <v>675</v>
      </c>
    </row>
    <row r="818" spans="1:2">
      <c r="A818" s="58">
        <v>116</v>
      </c>
      <c r="B818" s="163" t="s">
        <v>676</v>
      </c>
    </row>
    <row r="819" spans="1:2">
      <c r="A819" s="58">
        <v>116</v>
      </c>
      <c r="B819" s="163" t="s">
        <v>677</v>
      </c>
    </row>
    <row r="820" spans="1:2">
      <c r="A820" s="58">
        <v>116</v>
      </c>
      <c r="B820" s="163" t="s">
        <v>684</v>
      </c>
    </row>
    <row r="821" spans="1:2">
      <c r="A821" s="58">
        <v>117</v>
      </c>
      <c r="B821" s="163" t="s">
        <v>684</v>
      </c>
    </row>
    <row r="822" spans="1:2">
      <c r="A822" s="58">
        <v>117</v>
      </c>
      <c r="B822" s="163" t="s">
        <v>681</v>
      </c>
    </row>
    <row r="823" spans="1:2">
      <c r="A823" s="58">
        <v>117</v>
      </c>
      <c r="B823" s="163" t="s">
        <v>688</v>
      </c>
    </row>
    <row r="824" spans="1:2">
      <c r="A824" s="58">
        <v>117</v>
      </c>
      <c r="B824" s="163" t="s">
        <v>464</v>
      </c>
    </row>
    <row r="825" spans="1:2">
      <c r="A825" s="58">
        <v>117</v>
      </c>
      <c r="B825" s="163" t="s">
        <v>678</v>
      </c>
    </row>
    <row r="826" spans="1:2">
      <c r="A826" s="58">
        <v>117</v>
      </c>
      <c r="B826" s="163" t="s">
        <v>686</v>
      </c>
    </row>
    <row r="827" spans="1:2">
      <c r="A827" s="58">
        <v>117</v>
      </c>
      <c r="B827" s="163" t="s">
        <v>686</v>
      </c>
    </row>
    <row r="828" spans="1:2">
      <c r="A828" s="58">
        <v>118</v>
      </c>
      <c r="B828" s="163" t="s">
        <v>674</v>
      </c>
    </row>
    <row r="829" spans="1:2">
      <c r="A829" s="58">
        <v>118</v>
      </c>
      <c r="B829" s="163" t="s">
        <v>677</v>
      </c>
    </row>
    <row r="830" spans="1:2">
      <c r="A830" s="58">
        <v>118</v>
      </c>
      <c r="B830" s="163" t="s">
        <v>464</v>
      </c>
    </row>
    <row r="831" spans="1:2">
      <c r="A831" s="58">
        <v>118</v>
      </c>
      <c r="B831" s="163" t="s">
        <v>676</v>
      </c>
    </row>
    <row r="832" spans="1:2">
      <c r="A832" s="58">
        <v>118</v>
      </c>
      <c r="B832" s="163" t="s">
        <v>678</v>
      </c>
    </row>
    <row r="833" spans="1:2">
      <c r="A833" s="58">
        <v>118</v>
      </c>
      <c r="B833" s="163" t="s">
        <v>672</v>
      </c>
    </row>
    <row r="834" spans="1:2">
      <c r="A834" s="58">
        <v>118</v>
      </c>
      <c r="B834" s="163" t="s">
        <v>675</v>
      </c>
    </row>
    <row r="835" spans="1:2">
      <c r="A835" s="58">
        <v>119</v>
      </c>
      <c r="B835" s="163" t="s">
        <v>672</v>
      </c>
    </row>
    <row r="836" spans="1:2">
      <c r="A836" s="58">
        <v>119</v>
      </c>
      <c r="B836" s="163" t="s">
        <v>673</v>
      </c>
    </row>
    <row r="837" spans="1:2">
      <c r="A837" s="58">
        <v>119</v>
      </c>
      <c r="B837" s="163" t="s">
        <v>686</v>
      </c>
    </row>
    <row r="838" spans="1:2">
      <c r="A838" s="58">
        <v>119</v>
      </c>
      <c r="B838" s="163" t="s">
        <v>674</v>
      </c>
    </row>
    <row r="839" spans="1:2">
      <c r="A839" s="58">
        <v>119</v>
      </c>
      <c r="B839" s="163" t="s">
        <v>687</v>
      </c>
    </row>
    <row r="840" spans="1:2">
      <c r="A840" s="58">
        <v>119</v>
      </c>
      <c r="B840" s="163" t="s">
        <v>688</v>
      </c>
    </row>
    <row r="841" spans="1:2">
      <c r="A841" s="58">
        <v>119</v>
      </c>
      <c r="B841" s="163" t="s">
        <v>675</v>
      </c>
    </row>
    <row r="842" spans="1:2">
      <c r="A842" s="58">
        <v>120</v>
      </c>
      <c r="B842" s="163" t="s">
        <v>471</v>
      </c>
    </row>
    <row r="843" spans="1:2">
      <c r="A843" s="58">
        <v>120</v>
      </c>
      <c r="B843" s="163" t="s">
        <v>672</v>
      </c>
    </row>
    <row r="844" spans="1:2">
      <c r="A844" s="58">
        <v>120</v>
      </c>
      <c r="B844" s="163" t="s">
        <v>682</v>
      </c>
    </row>
    <row r="845" spans="1:2">
      <c r="A845" s="58">
        <v>120</v>
      </c>
      <c r="B845" s="163" t="s">
        <v>683</v>
      </c>
    </row>
    <row r="846" spans="1:2">
      <c r="A846" s="58">
        <v>120</v>
      </c>
      <c r="B846" s="163" t="s">
        <v>681</v>
      </c>
    </row>
    <row r="847" spans="1:2">
      <c r="A847" s="58">
        <v>120</v>
      </c>
      <c r="B847" s="163" t="s">
        <v>688</v>
      </c>
    </row>
    <row r="848" spans="1:2">
      <c r="A848" s="58">
        <v>120</v>
      </c>
      <c r="B848" s="163" t="s">
        <v>680</v>
      </c>
    </row>
    <row r="849" spans="1:2">
      <c r="A849" s="58">
        <v>121</v>
      </c>
      <c r="B849" s="163" t="s">
        <v>471</v>
      </c>
    </row>
    <row r="850" spans="1:2">
      <c r="A850" s="58">
        <v>121</v>
      </c>
      <c r="B850" s="163" t="s">
        <v>684</v>
      </c>
    </row>
    <row r="851" spans="1:2">
      <c r="A851" s="58">
        <v>121</v>
      </c>
      <c r="B851" s="163" t="s">
        <v>686</v>
      </c>
    </row>
    <row r="852" spans="1:2">
      <c r="A852" s="58">
        <v>121</v>
      </c>
      <c r="B852" s="163" t="s">
        <v>685</v>
      </c>
    </row>
    <row r="853" spans="1:2">
      <c r="A853" s="58">
        <v>121</v>
      </c>
      <c r="B853" s="163" t="s">
        <v>682</v>
      </c>
    </row>
    <row r="854" spans="1:2">
      <c r="A854" s="58">
        <v>121</v>
      </c>
      <c r="B854" s="163" t="s">
        <v>688</v>
      </c>
    </row>
    <row r="855" spans="1:2">
      <c r="A855" s="58">
        <v>121</v>
      </c>
      <c r="B855" s="163" t="s">
        <v>683</v>
      </c>
    </row>
    <row r="856" spans="1:2">
      <c r="A856" s="58">
        <v>122</v>
      </c>
      <c r="B856" s="163" t="s">
        <v>471</v>
      </c>
    </row>
    <row r="857" spans="1:2">
      <c r="A857" s="58">
        <v>122</v>
      </c>
      <c r="B857" s="163" t="s">
        <v>679</v>
      </c>
    </row>
    <row r="858" spans="1:2">
      <c r="A858" s="58">
        <v>122</v>
      </c>
      <c r="B858" s="163" t="s">
        <v>672</v>
      </c>
    </row>
    <row r="859" spans="1:2">
      <c r="A859" s="58">
        <v>122</v>
      </c>
      <c r="B859" s="163" t="s">
        <v>680</v>
      </c>
    </row>
    <row r="860" spans="1:2">
      <c r="A860" s="58">
        <v>122</v>
      </c>
      <c r="B860" s="163" t="s">
        <v>681</v>
      </c>
    </row>
    <row r="861" spans="1:2">
      <c r="A861" s="58">
        <v>122</v>
      </c>
      <c r="B861" s="163" t="s">
        <v>677</v>
      </c>
    </row>
    <row r="862" spans="1:2">
      <c r="A862" s="58">
        <v>122</v>
      </c>
      <c r="B862" s="163" t="s">
        <v>685</v>
      </c>
    </row>
    <row r="863" spans="1:2">
      <c r="A863" s="58">
        <v>123</v>
      </c>
      <c r="B863" s="163" t="s">
        <v>679</v>
      </c>
    </row>
    <row r="864" spans="1:2">
      <c r="A864" s="58">
        <v>123</v>
      </c>
      <c r="B864" s="163" t="s">
        <v>674</v>
      </c>
    </row>
    <row r="865" spans="1:2">
      <c r="A865" s="58">
        <v>123</v>
      </c>
      <c r="B865" s="163" t="s">
        <v>677</v>
      </c>
    </row>
    <row r="866" spans="1:2">
      <c r="A866" s="58">
        <v>123</v>
      </c>
      <c r="B866" s="163" t="s">
        <v>680</v>
      </c>
    </row>
    <row r="867" spans="1:2">
      <c r="A867" s="58">
        <v>123</v>
      </c>
      <c r="B867" s="163" t="s">
        <v>681</v>
      </c>
    </row>
    <row r="868" spans="1:2">
      <c r="A868" s="58">
        <v>123</v>
      </c>
      <c r="B868" s="163" t="s">
        <v>678</v>
      </c>
    </row>
    <row r="869" spans="1:2">
      <c r="A869" s="58">
        <v>123</v>
      </c>
      <c r="B869" s="163" t="s">
        <v>684</v>
      </c>
    </row>
    <row r="870" spans="1:2">
      <c r="A870" s="58">
        <v>124</v>
      </c>
      <c r="B870" s="163" t="s">
        <v>471</v>
      </c>
    </row>
    <row r="871" spans="1:2">
      <c r="A871" s="58">
        <v>124</v>
      </c>
      <c r="B871" s="163" t="s">
        <v>672</v>
      </c>
    </row>
    <row r="872" spans="1:2">
      <c r="A872" s="58">
        <v>124</v>
      </c>
      <c r="B872" s="163" t="s">
        <v>682</v>
      </c>
    </row>
    <row r="873" spans="1:2">
      <c r="A873" s="58">
        <v>124</v>
      </c>
      <c r="B873" s="163" t="s">
        <v>683</v>
      </c>
    </row>
    <row r="874" spans="1:2">
      <c r="A874" s="58">
        <v>124</v>
      </c>
      <c r="B874" s="163" t="s">
        <v>681</v>
      </c>
    </row>
    <row r="875" spans="1:2">
      <c r="A875" s="58">
        <v>124</v>
      </c>
      <c r="B875" s="163" t="s">
        <v>679</v>
      </c>
    </row>
    <row r="876" spans="1:2">
      <c r="A876" s="58">
        <v>124</v>
      </c>
      <c r="B876" s="163" t="s">
        <v>688</v>
      </c>
    </row>
    <row r="877" spans="1:2">
      <c r="A877" s="58">
        <v>125</v>
      </c>
      <c r="B877" s="163" t="s">
        <v>673</v>
      </c>
    </row>
    <row r="878" spans="1:2">
      <c r="A878" s="58">
        <v>125</v>
      </c>
      <c r="B878" s="163" t="s">
        <v>685</v>
      </c>
    </row>
    <row r="879" spans="1:2">
      <c r="A879" s="58">
        <v>125</v>
      </c>
      <c r="B879" s="163" t="s">
        <v>677</v>
      </c>
    </row>
    <row r="880" spans="1:2">
      <c r="A880" s="58">
        <v>125</v>
      </c>
      <c r="B880" s="163" t="s">
        <v>680</v>
      </c>
    </row>
    <row r="881" spans="1:2">
      <c r="A881" s="58">
        <v>125</v>
      </c>
      <c r="B881" s="163" t="s">
        <v>688</v>
      </c>
    </row>
    <row r="882" spans="1:2">
      <c r="A882" s="58">
        <v>125</v>
      </c>
      <c r="B882" s="163" t="s">
        <v>679</v>
      </c>
    </row>
    <row r="883" spans="1:2">
      <c r="A883" s="58">
        <v>125</v>
      </c>
      <c r="B883" s="163" t="s">
        <v>678</v>
      </c>
    </row>
    <row r="884" spans="1:2">
      <c r="A884" s="58">
        <v>126</v>
      </c>
      <c r="B884" s="163" t="s">
        <v>672</v>
      </c>
    </row>
    <row r="885" spans="1:2">
      <c r="A885" s="58">
        <v>126</v>
      </c>
      <c r="B885" s="163" t="s">
        <v>673</v>
      </c>
    </row>
    <row r="886" spans="1:2">
      <c r="A886" s="58">
        <v>126</v>
      </c>
      <c r="B886" s="163" t="s">
        <v>674</v>
      </c>
    </row>
    <row r="887" spans="1:2">
      <c r="A887" s="58">
        <v>126</v>
      </c>
      <c r="B887" s="163" t="s">
        <v>675</v>
      </c>
    </row>
    <row r="888" spans="1:2">
      <c r="A888" s="58">
        <v>126</v>
      </c>
      <c r="B888" s="163" t="s">
        <v>676</v>
      </c>
    </row>
    <row r="889" spans="1:2">
      <c r="A889" s="58">
        <v>126</v>
      </c>
      <c r="B889" s="163" t="s">
        <v>680</v>
      </c>
    </row>
    <row r="890" spans="1:2">
      <c r="A890" s="58">
        <v>126</v>
      </c>
      <c r="B890" s="163" t="s">
        <v>687</v>
      </c>
    </row>
    <row r="891" spans="1:2">
      <c r="A891" s="58">
        <v>127</v>
      </c>
      <c r="B891" s="163" t="s">
        <v>674</v>
      </c>
    </row>
    <row r="892" spans="1:2">
      <c r="A892" s="58">
        <v>127</v>
      </c>
      <c r="B892" s="163" t="s">
        <v>677</v>
      </c>
    </row>
    <row r="893" spans="1:2">
      <c r="A893" s="58">
        <v>127</v>
      </c>
      <c r="B893" s="163" t="s">
        <v>464</v>
      </c>
    </row>
    <row r="894" spans="1:2">
      <c r="A894" s="58">
        <v>127</v>
      </c>
      <c r="B894" s="163" t="s">
        <v>676</v>
      </c>
    </row>
    <row r="895" spans="1:2">
      <c r="A895" s="58">
        <v>127</v>
      </c>
      <c r="B895" s="163" t="s">
        <v>678</v>
      </c>
    </row>
    <row r="896" spans="1:2">
      <c r="A896" s="58">
        <v>127</v>
      </c>
      <c r="B896" s="163" t="s">
        <v>685</v>
      </c>
    </row>
    <row r="897" spans="1:2">
      <c r="A897" s="58">
        <v>127</v>
      </c>
      <c r="B897" s="163" t="s">
        <v>688</v>
      </c>
    </row>
    <row r="898" spans="1:2">
      <c r="A898" s="58">
        <v>128</v>
      </c>
      <c r="B898" s="163" t="s">
        <v>679</v>
      </c>
    </row>
    <row r="899" spans="1:2">
      <c r="A899" s="58">
        <v>128</v>
      </c>
      <c r="B899" s="163" t="s">
        <v>674</v>
      </c>
    </row>
    <row r="900" spans="1:2">
      <c r="A900" s="58">
        <v>128</v>
      </c>
      <c r="B900" s="163" t="s">
        <v>677</v>
      </c>
    </row>
    <row r="901" spans="1:2">
      <c r="A901" s="58">
        <v>128</v>
      </c>
      <c r="B901" s="163" t="s">
        <v>680</v>
      </c>
    </row>
    <row r="902" spans="1:2">
      <c r="A902" s="58">
        <v>128</v>
      </c>
      <c r="B902" s="163" t="s">
        <v>681</v>
      </c>
    </row>
    <row r="903" spans="1:2">
      <c r="A903" s="58">
        <v>128</v>
      </c>
      <c r="B903" s="163" t="s">
        <v>464</v>
      </c>
    </row>
    <row r="904" spans="1:2">
      <c r="A904" s="58">
        <v>128</v>
      </c>
      <c r="B904" s="163" t="s">
        <v>688</v>
      </c>
    </row>
    <row r="905" spans="1:2">
      <c r="A905" s="58">
        <v>129</v>
      </c>
      <c r="B905" s="163" t="s">
        <v>674</v>
      </c>
    </row>
    <row r="906" spans="1:2">
      <c r="A906" s="58">
        <v>129</v>
      </c>
      <c r="B906" s="163" t="s">
        <v>677</v>
      </c>
    </row>
    <row r="907" spans="1:2">
      <c r="A907" s="58">
        <v>129</v>
      </c>
      <c r="B907" s="163" t="s">
        <v>464</v>
      </c>
    </row>
    <row r="908" spans="1:2">
      <c r="A908" s="58">
        <v>129</v>
      </c>
      <c r="B908" s="163" t="s">
        <v>676</v>
      </c>
    </row>
    <row r="909" spans="1:2">
      <c r="A909" s="58">
        <v>129</v>
      </c>
      <c r="B909" s="163" t="s">
        <v>678</v>
      </c>
    </row>
    <row r="910" spans="1:2">
      <c r="A910" s="58">
        <v>129</v>
      </c>
      <c r="B910" s="163" t="s">
        <v>685</v>
      </c>
    </row>
    <row r="911" spans="1:2">
      <c r="A911" s="58">
        <v>129</v>
      </c>
      <c r="B911" s="163" t="s">
        <v>682</v>
      </c>
    </row>
    <row r="912" spans="1:2">
      <c r="A912" s="58">
        <v>130</v>
      </c>
      <c r="B912" s="163" t="s">
        <v>682</v>
      </c>
    </row>
    <row r="913" spans="1:2">
      <c r="A913" s="58">
        <v>130</v>
      </c>
      <c r="B913" s="163" t="s">
        <v>680</v>
      </c>
    </row>
    <row r="914" spans="1:2">
      <c r="A914" s="58">
        <v>130</v>
      </c>
      <c r="B914" s="163" t="s">
        <v>683</v>
      </c>
    </row>
    <row r="915" spans="1:2">
      <c r="A915" s="58">
        <v>130</v>
      </c>
      <c r="B915" s="163" t="s">
        <v>681</v>
      </c>
    </row>
    <row r="916" spans="1:2">
      <c r="A916" s="58">
        <v>130</v>
      </c>
      <c r="B916" s="163" t="s">
        <v>675</v>
      </c>
    </row>
    <row r="917" spans="1:2">
      <c r="A917" s="58">
        <v>130</v>
      </c>
      <c r="B917" s="163" t="s">
        <v>688</v>
      </c>
    </row>
    <row r="918" spans="1:2">
      <c r="A918" s="58">
        <v>130</v>
      </c>
      <c r="B918" s="163" t="s">
        <v>673</v>
      </c>
    </row>
    <row r="919" spans="1:2">
      <c r="A919" s="58">
        <v>131</v>
      </c>
      <c r="B919" s="163" t="s">
        <v>471</v>
      </c>
    </row>
    <row r="920" spans="1:2">
      <c r="A920" s="58">
        <v>131</v>
      </c>
      <c r="B920" s="163" t="s">
        <v>679</v>
      </c>
    </row>
    <row r="921" spans="1:2">
      <c r="A921" s="58">
        <v>131</v>
      </c>
      <c r="B921" s="163" t="s">
        <v>672</v>
      </c>
    </row>
    <row r="922" spans="1:2">
      <c r="A922" s="58">
        <v>131</v>
      </c>
      <c r="B922" s="163" t="s">
        <v>680</v>
      </c>
    </row>
    <row r="923" spans="1:2">
      <c r="A923" s="58">
        <v>131</v>
      </c>
      <c r="B923" s="163" t="s">
        <v>681</v>
      </c>
    </row>
    <row r="924" spans="1:2">
      <c r="A924" s="58">
        <v>131</v>
      </c>
      <c r="B924" s="163" t="s">
        <v>682</v>
      </c>
    </row>
    <row r="925" spans="1:2">
      <c r="A925" s="58">
        <v>131</v>
      </c>
      <c r="B925" s="163" t="s">
        <v>688</v>
      </c>
    </row>
    <row r="926" spans="1:2">
      <c r="A926" s="58">
        <v>132</v>
      </c>
      <c r="B926" s="163" t="s">
        <v>672</v>
      </c>
    </row>
    <row r="927" spans="1:2">
      <c r="A927" s="58">
        <v>132</v>
      </c>
      <c r="B927" s="163" t="s">
        <v>673</v>
      </c>
    </row>
    <row r="928" spans="1:2">
      <c r="A928" s="58">
        <v>132</v>
      </c>
      <c r="B928" s="163" t="s">
        <v>674</v>
      </c>
    </row>
    <row r="929" spans="1:2">
      <c r="A929" s="58">
        <v>132</v>
      </c>
      <c r="B929" s="163" t="s">
        <v>675</v>
      </c>
    </row>
    <row r="930" spans="1:2">
      <c r="A930" s="58">
        <v>132</v>
      </c>
      <c r="B930" s="163" t="s">
        <v>676</v>
      </c>
    </row>
    <row r="931" spans="1:2">
      <c r="A931" s="58">
        <v>132</v>
      </c>
      <c r="B931" s="163" t="s">
        <v>686</v>
      </c>
    </row>
    <row r="932" spans="1:2">
      <c r="A932" s="58">
        <v>132</v>
      </c>
      <c r="B932" s="163" t="s">
        <v>687</v>
      </c>
    </row>
    <row r="933" spans="1:2">
      <c r="A933" s="58">
        <v>133</v>
      </c>
      <c r="B933" s="163" t="s">
        <v>679</v>
      </c>
    </row>
    <row r="934" spans="1:2">
      <c r="A934" s="58">
        <v>133</v>
      </c>
      <c r="B934" s="163" t="s">
        <v>674</v>
      </c>
    </row>
    <row r="935" spans="1:2">
      <c r="A935" s="58">
        <v>133</v>
      </c>
      <c r="B935" s="163" t="s">
        <v>677</v>
      </c>
    </row>
    <row r="936" spans="1:2">
      <c r="A936" s="58">
        <v>133</v>
      </c>
      <c r="B936" s="163" t="s">
        <v>680</v>
      </c>
    </row>
    <row r="937" spans="1:2">
      <c r="A937" s="58">
        <v>133</v>
      </c>
      <c r="B937" s="163" t="s">
        <v>681</v>
      </c>
    </row>
    <row r="938" spans="1:2">
      <c r="A938" s="58">
        <v>133</v>
      </c>
      <c r="B938" s="163" t="s">
        <v>675</v>
      </c>
    </row>
    <row r="939" spans="1:2">
      <c r="A939" s="58">
        <v>133</v>
      </c>
      <c r="B939" s="163" t="s">
        <v>672</v>
      </c>
    </row>
    <row r="940" spans="1:2">
      <c r="A940" s="58">
        <v>134</v>
      </c>
      <c r="B940" s="163" t="s">
        <v>471</v>
      </c>
    </row>
    <row r="941" spans="1:2">
      <c r="A941" s="58">
        <v>134</v>
      </c>
      <c r="B941" s="163" t="s">
        <v>672</v>
      </c>
    </row>
    <row r="942" spans="1:2">
      <c r="A942" s="58">
        <v>134</v>
      </c>
      <c r="B942" s="163" t="s">
        <v>682</v>
      </c>
    </row>
    <row r="943" spans="1:2">
      <c r="A943" s="58">
        <v>134</v>
      </c>
      <c r="B943" s="163" t="s">
        <v>683</v>
      </c>
    </row>
    <row r="944" spans="1:2">
      <c r="A944" s="58">
        <v>134</v>
      </c>
      <c r="B944" s="163" t="s">
        <v>681</v>
      </c>
    </row>
    <row r="945" spans="1:2">
      <c r="A945" s="58">
        <v>134</v>
      </c>
      <c r="B945" s="163" t="s">
        <v>686</v>
      </c>
    </row>
    <row r="946" spans="1:2">
      <c r="A946" s="58">
        <v>134</v>
      </c>
      <c r="B946" s="163" t="s">
        <v>676</v>
      </c>
    </row>
    <row r="947" spans="1:2">
      <c r="A947" s="58">
        <v>135</v>
      </c>
      <c r="B947" s="163" t="s">
        <v>684</v>
      </c>
    </row>
    <row r="948" spans="1:2">
      <c r="A948" s="58">
        <v>135</v>
      </c>
      <c r="B948" s="163" t="s">
        <v>681</v>
      </c>
    </row>
    <row r="949" spans="1:2">
      <c r="A949" s="58">
        <v>135</v>
      </c>
      <c r="B949" s="163" t="s">
        <v>688</v>
      </c>
    </row>
    <row r="950" spans="1:2">
      <c r="A950" s="58">
        <v>135</v>
      </c>
      <c r="B950" s="163" t="s">
        <v>464</v>
      </c>
    </row>
    <row r="951" spans="1:2">
      <c r="A951" s="58">
        <v>135</v>
      </c>
      <c r="B951" s="163" t="s">
        <v>678</v>
      </c>
    </row>
    <row r="952" spans="1:2">
      <c r="A952" s="58">
        <v>135</v>
      </c>
      <c r="B952" s="163" t="s">
        <v>672</v>
      </c>
    </row>
    <row r="953" spans="1:2">
      <c r="A953" s="58">
        <v>135</v>
      </c>
      <c r="B953" s="163" t="s">
        <v>685</v>
      </c>
    </row>
    <row r="954" spans="1:2">
      <c r="A954" s="58">
        <v>136</v>
      </c>
      <c r="B954" s="163" t="s">
        <v>674</v>
      </c>
    </row>
    <row r="955" spans="1:2">
      <c r="A955" s="58">
        <v>136</v>
      </c>
      <c r="B955" s="163" t="s">
        <v>677</v>
      </c>
    </row>
    <row r="956" spans="1:2">
      <c r="A956" s="58">
        <v>136</v>
      </c>
      <c r="B956" s="163" t="s">
        <v>464</v>
      </c>
    </row>
    <row r="957" spans="1:2">
      <c r="A957" s="58">
        <v>136</v>
      </c>
      <c r="B957" s="163" t="s">
        <v>676</v>
      </c>
    </row>
    <row r="958" spans="1:2">
      <c r="A958" s="58">
        <v>136</v>
      </c>
      <c r="B958" s="163" t="s">
        <v>678</v>
      </c>
    </row>
    <row r="959" spans="1:2">
      <c r="A959" s="58">
        <v>136</v>
      </c>
      <c r="B959" s="163" t="s">
        <v>680</v>
      </c>
    </row>
    <row r="960" spans="1:2">
      <c r="A960" s="58">
        <v>136</v>
      </c>
      <c r="B960" s="163" t="s">
        <v>471</v>
      </c>
    </row>
    <row r="961" spans="1:2">
      <c r="A961" s="58">
        <v>137</v>
      </c>
      <c r="B961" s="163" t="s">
        <v>672</v>
      </c>
    </row>
    <row r="962" spans="1:2">
      <c r="A962" s="58">
        <v>137</v>
      </c>
      <c r="B962" s="163" t="s">
        <v>673</v>
      </c>
    </row>
    <row r="963" spans="1:2">
      <c r="A963" s="58">
        <v>137</v>
      </c>
      <c r="B963" s="163" t="s">
        <v>674</v>
      </c>
    </row>
    <row r="964" spans="1:2">
      <c r="A964" s="58">
        <v>137</v>
      </c>
      <c r="B964" s="163" t="s">
        <v>675</v>
      </c>
    </row>
    <row r="965" spans="1:2">
      <c r="A965" s="58">
        <v>137</v>
      </c>
      <c r="B965" s="163" t="s">
        <v>676</v>
      </c>
    </row>
    <row r="966" spans="1:2">
      <c r="A966" s="58">
        <v>137</v>
      </c>
      <c r="B966" s="163" t="s">
        <v>688</v>
      </c>
    </row>
    <row r="967" spans="1:2">
      <c r="A967" s="58">
        <v>137</v>
      </c>
      <c r="B967" s="163" t="s">
        <v>678</v>
      </c>
    </row>
    <row r="968" spans="1:2">
      <c r="A968" s="58">
        <v>138</v>
      </c>
      <c r="B968" s="163" t="s">
        <v>684</v>
      </c>
    </row>
    <row r="969" spans="1:2">
      <c r="A969" s="58">
        <v>138</v>
      </c>
      <c r="B969" s="163" t="s">
        <v>681</v>
      </c>
    </row>
    <row r="970" spans="1:2">
      <c r="A970" s="58">
        <v>138</v>
      </c>
      <c r="B970" s="163" t="s">
        <v>688</v>
      </c>
    </row>
    <row r="971" spans="1:2">
      <c r="A971" s="58">
        <v>138</v>
      </c>
      <c r="B971" s="163" t="s">
        <v>464</v>
      </c>
    </row>
    <row r="972" spans="1:2">
      <c r="A972" s="58">
        <v>138</v>
      </c>
      <c r="B972" s="163" t="s">
        <v>678</v>
      </c>
    </row>
    <row r="973" spans="1:2">
      <c r="A973" s="58">
        <v>138</v>
      </c>
      <c r="B973" s="163" t="s">
        <v>676</v>
      </c>
    </row>
    <row r="974" spans="1:2">
      <c r="A974" s="58">
        <v>138</v>
      </c>
      <c r="B974" s="163" t="s">
        <v>675</v>
      </c>
    </row>
    <row r="975" spans="1:2">
      <c r="A975" s="58">
        <v>139</v>
      </c>
      <c r="B975" s="163" t="s">
        <v>682</v>
      </c>
    </row>
    <row r="976" spans="1:2">
      <c r="A976" s="58">
        <v>139</v>
      </c>
      <c r="B976" s="163" t="s">
        <v>680</v>
      </c>
    </row>
    <row r="977" spans="1:2">
      <c r="A977" s="58">
        <v>139</v>
      </c>
      <c r="B977" s="163" t="s">
        <v>683</v>
      </c>
    </row>
    <row r="978" spans="1:2">
      <c r="A978" s="58">
        <v>139</v>
      </c>
      <c r="B978" s="163" t="s">
        <v>681</v>
      </c>
    </row>
    <row r="979" spans="1:2">
      <c r="A979" s="58">
        <v>139</v>
      </c>
      <c r="B979" s="163" t="s">
        <v>675</v>
      </c>
    </row>
    <row r="980" spans="1:2">
      <c r="A980" s="58">
        <v>139</v>
      </c>
      <c r="B980" s="163" t="s">
        <v>688</v>
      </c>
    </row>
    <row r="981" spans="1:2">
      <c r="A981" s="58">
        <v>139</v>
      </c>
      <c r="B981" s="163" t="s">
        <v>673</v>
      </c>
    </row>
    <row r="982" spans="1:2">
      <c r="A982" s="58">
        <v>140</v>
      </c>
      <c r="B982" s="163" t="s">
        <v>471</v>
      </c>
    </row>
    <row r="983" spans="1:2">
      <c r="A983" s="58">
        <v>140</v>
      </c>
      <c r="B983" s="163" t="s">
        <v>672</v>
      </c>
    </row>
    <row r="984" spans="1:2">
      <c r="A984" s="58">
        <v>140</v>
      </c>
      <c r="B984" s="163" t="s">
        <v>682</v>
      </c>
    </row>
    <row r="985" spans="1:2">
      <c r="A985" s="58">
        <v>140</v>
      </c>
      <c r="B985" s="163" t="s">
        <v>683</v>
      </c>
    </row>
    <row r="986" spans="1:2">
      <c r="A986" s="58">
        <v>140</v>
      </c>
      <c r="B986" s="163" t="s">
        <v>681</v>
      </c>
    </row>
    <row r="987" spans="1:2">
      <c r="A987" s="58">
        <v>140</v>
      </c>
      <c r="B987" s="163" t="s">
        <v>688</v>
      </c>
    </row>
    <row r="988" spans="1:2">
      <c r="A988" s="58">
        <v>140</v>
      </c>
      <c r="B988" s="163" t="s">
        <v>685</v>
      </c>
    </row>
    <row r="989" spans="1:2">
      <c r="A989" s="58">
        <v>141</v>
      </c>
      <c r="B989" s="163" t="s">
        <v>679</v>
      </c>
    </row>
    <row r="990" spans="1:2">
      <c r="A990" s="58">
        <v>141</v>
      </c>
      <c r="B990" s="163" t="s">
        <v>674</v>
      </c>
    </row>
    <row r="991" spans="1:2">
      <c r="A991" s="58">
        <v>141</v>
      </c>
      <c r="B991" s="163" t="s">
        <v>677</v>
      </c>
    </row>
    <row r="992" spans="1:2">
      <c r="A992" s="58">
        <v>141</v>
      </c>
      <c r="B992" s="163" t="s">
        <v>680</v>
      </c>
    </row>
    <row r="993" spans="1:2">
      <c r="A993" s="58">
        <v>141</v>
      </c>
      <c r="B993" s="163" t="s">
        <v>681</v>
      </c>
    </row>
    <row r="994" spans="1:2">
      <c r="A994" s="58">
        <v>141</v>
      </c>
      <c r="B994" s="163" t="s">
        <v>689</v>
      </c>
    </row>
    <row r="995" spans="1:2">
      <c r="A995" s="58">
        <v>141</v>
      </c>
      <c r="B995" s="163" t="s">
        <v>682</v>
      </c>
    </row>
    <row r="996" spans="1:2">
      <c r="A996" s="58">
        <v>142</v>
      </c>
      <c r="B996" s="163" t="s">
        <v>684</v>
      </c>
    </row>
    <row r="997" spans="1:2">
      <c r="A997" s="58">
        <v>142</v>
      </c>
      <c r="B997" s="163" t="s">
        <v>681</v>
      </c>
    </row>
    <row r="998" spans="1:2">
      <c r="A998" s="58">
        <v>142</v>
      </c>
      <c r="B998" s="163" t="s">
        <v>688</v>
      </c>
    </row>
    <row r="999" spans="1:2">
      <c r="A999" s="58">
        <v>142</v>
      </c>
      <c r="B999" s="163" t="s">
        <v>464</v>
      </c>
    </row>
    <row r="1000" spans="1:2">
      <c r="A1000" s="58">
        <v>142</v>
      </c>
      <c r="B1000" s="163" t="s">
        <v>678</v>
      </c>
    </row>
    <row r="1001" spans="1:2">
      <c r="A1001" s="58">
        <v>142</v>
      </c>
      <c r="B1001" s="163" t="s">
        <v>686</v>
      </c>
    </row>
    <row r="1002" spans="1:2">
      <c r="A1002" s="58">
        <v>142</v>
      </c>
      <c r="B1002" s="163" t="s">
        <v>679</v>
      </c>
    </row>
    <row r="1003" spans="1:2">
      <c r="A1003" s="58">
        <v>143</v>
      </c>
      <c r="B1003" s="163" t="s">
        <v>682</v>
      </c>
    </row>
    <row r="1004" spans="1:2">
      <c r="A1004" s="58">
        <v>143</v>
      </c>
      <c r="B1004" s="163" t="s">
        <v>680</v>
      </c>
    </row>
    <row r="1005" spans="1:2">
      <c r="A1005" s="58">
        <v>143</v>
      </c>
      <c r="B1005" s="163" t="s">
        <v>683</v>
      </c>
    </row>
    <row r="1006" spans="1:2">
      <c r="A1006" s="58">
        <v>143</v>
      </c>
      <c r="B1006" s="163" t="s">
        <v>681</v>
      </c>
    </row>
    <row r="1007" spans="1:2">
      <c r="A1007" s="58">
        <v>143</v>
      </c>
      <c r="B1007" s="163" t="s">
        <v>675</v>
      </c>
    </row>
    <row r="1008" spans="1:2">
      <c r="A1008" s="58">
        <v>143</v>
      </c>
      <c r="B1008" s="163" t="s">
        <v>689</v>
      </c>
    </row>
    <row r="1009" spans="1:2">
      <c r="A1009" s="58">
        <v>143</v>
      </c>
      <c r="B1009" s="163" t="s">
        <v>464</v>
      </c>
    </row>
    <row r="1010" spans="1:2">
      <c r="A1010" s="58">
        <v>144</v>
      </c>
      <c r="B1010" s="163" t="s">
        <v>471</v>
      </c>
    </row>
    <row r="1011" spans="1:2">
      <c r="A1011" s="58">
        <v>144</v>
      </c>
      <c r="B1011" s="163" t="s">
        <v>672</v>
      </c>
    </row>
    <row r="1012" spans="1:2">
      <c r="A1012" s="58">
        <v>144</v>
      </c>
      <c r="B1012" s="163" t="s">
        <v>682</v>
      </c>
    </row>
    <row r="1013" spans="1:2">
      <c r="A1013" s="58">
        <v>144</v>
      </c>
      <c r="B1013" s="163" t="s">
        <v>683</v>
      </c>
    </row>
    <row r="1014" spans="1:2">
      <c r="A1014" s="58">
        <v>144</v>
      </c>
      <c r="B1014" s="163" t="s">
        <v>681</v>
      </c>
    </row>
    <row r="1015" spans="1:2">
      <c r="A1015" s="58">
        <v>144</v>
      </c>
      <c r="B1015" s="163" t="s">
        <v>677</v>
      </c>
    </row>
    <row r="1016" spans="1:2">
      <c r="A1016" s="58">
        <v>144</v>
      </c>
      <c r="B1016" s="163" t="s">
        <v>686</v>
      </c>
    </row>
    <row r="1017" spans="1:2">
      <c r="A1017" s="58">
        <v>145</v>
      </c>
      <c r="B1017" s="163" t="s">
        <v>672</v>
      </c>
    </row>
    <row r="1018" spans="1:2">
      <c r="A1018" s="58">
        <v>145</v>
      </c>
      <c r="B1018" s="163" t="s">
        <v>673</v>
      </c>
    </row>
    <row r="1019" spans="1:2">
      <c r="A1019" s="58">
        <v>145</v>
      </c>
      <c r="B1019" s="163" t="s">
        <v>674</v>
      </c>
    </row>
    <row r="1020" spans="1:2">
      <c r="A1020" s="58">
        <v>145</v>
      </c>
      <c r="B1020" s="163" t="s">
        <v>675</v>
      </c>
    </row>
    <row r="1021" spans="1:2">
      <c r="A1021" s="58">
        <v>145</v>
      </c>
      <c r="B1021" s="163" t="s">
        <v>676</v>
      </c>
    </row>
    <row r="1022" spans="1:2">
      <c r="A1022" s="58">
        <v>145</v>
      </c>
      <c r="B1022" s="163" t="s">
        <v>464</v>
      </c>
    </row>
    <row r="1023" spans="1:2">
      <c r="A1023" s="58">
        <v>145</v>
      </c>
      <c r="B1023" s="163" t="s">
        <v>681</v>
      </c>
    </row>
    <row r="1024" spans="1:2">
      <c r="A1024" s="58">
        <v>146</v>
      </c>
      <c r="B1024" s="163" t="s">
        <v>682</v>
      </c>
    </row>
    <row r="1025" spans="1:2">
      <c r="A1025" s="58">
        <v>146</v>
      </c>
      <c r="B1025" s="163" t="s">
        <v>680</v>
      </c>
    </row>
    <row r="1026" spans="1:2">
      <c r="A1026" s="58">
        <v>146</v>
      </c>
      <c r="B1026" s="163" t="s">
        <v>683</v>
      </c>
    </row>
    <row r="1027" spans="1:2">
      <c r="A1027" s="58">
        <v>146</v>
      </c>
      <c r="B1027" s="163" t="s">
        <v>681</v>
      </c>
    </row>
    <row r="1028" spans="1:2">
      <c r="A1028" s="58">
        <v>146</v>
      </c>
      <c r="B1028" s="163" t="s">
        <v>675</v>
      </c>
    </row>
    <row r="1029" spans="1:2">
      <c r="A1029" s="58">
        <v>146</v>
      </c>
      <c r="B1029" s="163" t="s">
        <v>674</v>
      </c>
    </row>
    <row r="1030" spans="1:2">
      <c r="A1030" s="58">
        <v>146</v>
      </c>
      <c r="B1030" s="163" t="s">
        <v>688</v>
      </c>
    </row>
    <row r="1031" spans="1:2">
      <c r="A1031" s="58">
        <v>147</v>
      </c>
      <c r="B1031" s="163" t="s">
        <v>679</v>
      </c>
    </row>
    <row r="1032" spans="1:2">
      <c r="A1032" s="58">
        <v>147</v>
      </c>
      <c r="B1032" s="163" t="s">
        <v>674</v>
      </c>
    </row>
    <row r="1033" spans="1:2">
      <c r="A1033" s="58">
        <v>147</v>
      </c>
      <c r="B1033" s="163" t="s">
        <v>677</v>
      </c>
    </row>
    <row r="1034" spans="1:2">
      <c r="A1034" s="58">
        <v>147</v>
      </c>
      <c r="B1034" s="163" t="s">
        <v>680</v>
      </c>
    </row>
    <row r="1035" spans="1:2">
      <c r="A1035" s="58">
        <v>147</v>
      </c>
      <c r="B1035" s="163" t="s">
        <v>681</v>
      </c>
    </row>
    <row r="1036" spans="1:2">
      <c r="A1036" s="58">
        <v>147</v>
      </c>
      <c r="B1036" s="163" t="s">
        <v>686</v>
      </c>
    </row>
    <row r="1037" spans="1:2">
      <c r="A1037" s="58">
        <v>147</v>
      </c>
      <c r="B1037" s="163" t="s">
        <v>673</v>
      </c>
    </row>
    <row r="1038" spans="1:2">
      <c r="A1038" s="58">
        <v>148</v>
      </c>
      <c r="B1038" s="163" t="s">
        <v>674</v>
      </c>
    </row>
    <row r="1039" spans="1:2">
      <c r="A1039" s="58">
        <v>148</v>
      </c>
      <c r="B1039" s="163" t="s">
        <v>677</v>
      </c>
    </row>
    <row r="1040" spans="1:2">
      <c r="A1040" s="58">
        <v>148</v>
      </c>
      <c r="B1040" s="163" t="s">
        <v>464</v>
      </c>
    </row>
    <row r="1041" spans="1:2">
      <c r="A1041" s="58">
        <v>148</v>
      </c>
      <c r="B1041" s="163" t="s">
        <v>676</v>
      </c>
    </row>
    <row r="1042" spans="1:2">
      <c r="A1042" s="58">
        <v>148</v>
      </c>
      <c r="B1042" s="163" t="s">
        <v>678</v>
      </c>
    </row>
    <row r="1043" spans="1:2">
      <c r="A1043" s="58">
        <v>148</v>
      </c>
      <c r="B1043" s="163" t="s">
        <v>689</v>
      </c>
    </row>
    <row r="1044" spans="1:2">
      <c r="A1044" s="58">
        <v>148</v>
      </c>
      <c r="B1044" s="163" t="s">
        <v>679</v>
      </c>
    </row>
    <row r="1045" spans="1:2">
      <c r="A1045" s="58">
        <v>149</v>
      </c>
      <c r="B1045" s="163" t="s">
        <v>682</v>
      </c>
    </row>
    <row r="1046" spans="1:2">
      <c r="A1046" s="58">
        <v>149</v>
      </c>
      <c r="B1046" s="163" t="s">
        <v>680</v>
      </c>
    </row>
    <row r="1047" spans="1:2">
      <c r="A1047" s="58">
        <v>149</v>
      </c>
      <c r="B1047" s="163" t="s">
        <v>683</v>
      </c>
    </row>
    <row r="1048" spans="1:2">
      <c r="A1048" s="58">
        <v>149</v>
      </c>
      <c r="B1048" s="163" t="s">
        <v>681</v>
      </c>
    </row>
    <row r="1049" spans="1:2">
      <c r="A1049" s="58">
        <v>149</v>
      </c>
      <c r="B1049" s="163" t="s">
        <v>675</v>
      </c>
    </row>
    <row r="1050" spans="1:2">
      <c r="A1050" s="58">
        <v>149</v>
      </c>
      <c r="B1050" s="163" t="s">
        <v>687</v>
      </c>
    </row>
    <row r="1051" spans="1:2">
      <c r="A1051" s="58">
        <v>149</v>
      </c>
      <c r="B1051" s="163" t="s">
        <v>688</v>
      </c>
    </row>
    <row r="1052" spans="1:2">
      <c r="A1052" s="58">
        <v>150</v>
      </c>
      <c r="B1052" s="163" t="s">
        <v>672</v>
      </c>
    </row>
    <row r="1053" spans="1:2">
      <c r="A1053" s="58">
        <v>150</v>
      </c>
      <c r="B1053" s="163" t="s">
        <v>673</v>
      </c>
    </row>
    <row r="1054" spans="1:2">
      <c r="A1054" s="58">
        <v>150</v>
      </c>
      <c r="B1054" s="163" t="s">
        <v>674</v>
      </c>
    </row>
    <row r="1055" spans="1:2">
      <c r="A1055" s="58">
        <v>150</v>
      </c>
      <c r="B1055" s="163" t="s">
        <v>675</v>
      </c>
    </row>
    <row r="1056" spans="1:2">
      <c r="A1056" s="58">
        <v>150</v>
      </c>
      <c r="B1056" s="163" t="s">
        <v>676</v>
      </c>
    </row>
    <row r="1057" spans="1:2">
      <c r="A1057" s="58">
        <v>150</v>
      </c>
      <c r="B1057" s="163" t="s">
        <v>679</v>
      </c>
    </row>
    <row r="1058" spans="1:2">
      <c r="A1058" s="58">
        <v>150</v>
      </c>
      <c r="B1058" s="163" t="s">
        <v>680</v>
      </c>
    </row>
    <row r="1059" spans="1:2">
      <c r="A1059" s="58">
        <v>151</v>
      </c>
      <c r="B1059" s="163" t="s">
        <v>673</v>
      </c>
    </row>
    <row r="1060" spans="1:2">
      <c r="A1060" s="58">
        <v>151</v>
      </c>
      <c r="B1060" s="163" t="s">
        <v>685</v>
      </c>
    </row>
    <row r="1061" spans="1:2">
      <c r="A1061" s="58">
        <v>151</v>
      </c>
      <c r="B1061" s="163" t="s">
        <v>677</v>
      </c>
    </row>
    <row r="1062" spans="1:2">
      <c r="A1062" s="58">
        <v>151</v>
      </c>
      <c r="B1062" s="163" t="s">
        <v>680</v>
      </c>
    </row>
    <row r="1063" spans="1:2">
      <c r="A1063" s="58">
        <v>151</v>
      </c>
      <c r="B1063" s="163" t="s">
        <v>688</v>
      </c>
    </row>
    <row r="1064" spans="1:2">
      <c r="A1064" s="58">
        <v>151</v>
      </c>
      <c r="B1064" s="163" t="s">
        <v>687</v>
      </c>
    </row>
    <row r="1065" spans="1:2">
      <c r="A1065" s="58">
        <v>151</v>
      </c>
      <c r="B1065" s="163" t="s">
        <v>686</v>
      </c>
    </row>
    <row r="1066" spans="1:2">
      <c r="A1066" s="58">
        <v>152</v>
      </c>
      <c r="B1066" s="163" t="s">
        <v>471</v>
      </c>
    </row>
    <row r="1067" spans="1:2">
      <c r="A1067" s="58">
        <v>152</v>
      </c>
      <c r="B1067" s="163" t="s">
        <v>679</v>
      </c>
    </row>
    <row r="1068" spans="1:2">
      <c r="A1068" s="58">
        <v>152</v>
      </c>
      <c r="B1068" s="163" t="s">
        <v>672</v>
      </c>
    </row>
    <row r="1069" spans="1:2">
      <c r="A1069" s="58">
        <v>152</v>
      </c>
      <c r="B1069" s="163" t="s">
        <v>680</v>
      </c>
    </row>
    <row r="1070" spans="1:2">
      <c r="A1070" s="58">
        <v>152</v>
      </c>
      <c r="B1070" s="163" t="s">
        <v>681</v>
      </c>
    </row>
    <row r="1071" spans="1:2">
      <c r="A1071" s="58">
        <v>152</v>
      </c>
      <c r="B1071" s="163" t="s">
        <v>682</v>
      </c>
    </row>
    <row r="1072" spans="1:2">
      <c r="A1072" s="58">
        <v>152</v>
      </c>
      <c r="B1072" s="163" t="s">
        <v>676</v>
      </c>
    </row>
    <row r="1073" spans="1:2">
      <c r="A1073" s="58">
        <v>153</v>
      </c>
      <c r="B1073" s="163" t="s">
        <v>674</v>
      </c>
    </row>
    <row r="1074" spans="1:2">
      <c r="A1074" s="58">
        <v>153</v>
      </c>
      <c r="B1074" s="163" t="s">
        <v>677</v>
      </c>
    </row>
    <row r="1075" spans="1:2">
      <c r="A1075" s="58">
        <v>153</v>
      </c>
      <c r="B1075" s="163" t="s">
        <v>464</v>
      </c>
    </row>
    <row r="1076" spans="1:2">
      <c r="A1076" s="58">
        <v>153</v>
      </c>
      <c r="B1076" s="163" t="s">
        <v>676</v>
      </c>
    </row>
    <row r="1077" spans="1:2">
      <c r="A1077" s="58">
        <v>153</v>
      </c>
      <c r="B1077" s="163" t="s">
        <v>678</v>
      </c>
    </row>
    <row r="1078" spans="1:2">
      <c r="A1078" s="58">
        <v>153</v>
      </c>
      <c r="B1078" s="163" t="s">
        <v>683</v>
      </c>
    </row>
    <row r="1079" spans="1:2">
      <c r="A1079" s="58">
        <v>153</v>
      </c>
      <c r="B1079" s="163" t="s">
        <v>686</v>
      </c>
    </row>
    <row r="1080" spans="1:2">
      <c r="A1080" s="58">
        <v>154</v>
      </c>
      <c r="B1080" s="163" t="s">
        <v>471</v>
      </c>
    </row>
    <row r="1081" spans="1:2">
      <c r="A1081" s="58">
        <v>154</v>
      </c>
      <c r="B1081" s="163" t="s">
        <v>684</v>
      </c>
    </row>
    <row r="1082" spans="1:2">
      <c r="A1082" s="58">
        <v>154</v>
      </c>
      <c r="B1082" s="163" t="s">
        <v>686</v>
      </c>
    </row>
    <row r="1083" spans="1:2">
      <c r="A1083" s="58">
        <v>154</v>
      </c>
      <c r="B1083" s="163" t="s">
        <v>685</v>
      </c>
    </row>
    <row r="1084" spans="1:2">
      <c r="A1084" s="58">
        <v>154</v>
      </c>
      <c r="B1084" s="163" t="s">
        <v>682</v>
      </c>
    </row>
    <row r="1085" spans="1:2">
      <c r="A1085" s="58">
        <v>154</v>
      </c>
      <c r="B1085" s="163" t="s">
        <v>687</v>
      </c>
    </row>
    <row r="1086" spans="1:2">
      <c r="A1086" s="58">
        <v>154</v>
      </c>
      <c r="B1086" s="163" t="s">
        <v>676</v>
      </c>
    </row>
    <row r="1087" spans="1:2">
      <c r="A1087" s="58">
        <v>155</v>
      </c>
      <c r="B1087" s="163" t="s">
        <v>673</v>
      </c>
    </row>
    <row r="1088" spans="1:2">
      <c r="A1088" s="58">
        <v>155</v>
      </c>
      <c r="B1088" s="163" t="s">
        <v>685</v>
      </c>
    </row>
    <row r="1089" spans="1:2">
      <c r="A1089" s="58">
        <v>155</v>
      </c>
      <c r="B1089" s="163" t="s">
        <v>677</v>
      </c>
    </row>
    <row r="1090" spans="1:2">
      <c r="A1090" s="58">
        <v>155</v>
      </c>
      <c r="B1090" s="163" t="s">
        <v>680</v>
      </c>
    </row>
    <row r="1091" spans="1:2">
      <c r="A1091" s="58">
        <v>155</v>
      </c>
      <c r="B1091" s="163" t="s">
        <v>688</v>
      </c>
    </row>
    <row r="1092" spans="1:2">
      <c r="A1092" s="58">
        <v>155</v>
      </c>
      <c r="B1092" s="163" t="s">
        <v>684</v>
      </c>
    </row>
    <row r="1093" spans="1:2">
      <c r="A1093" s="58">
        <v>155</v>
      </c>
      <c r="B1093" s="163" t="s">
        <v>674</v>
      </c>
    </row>
    <row r="1094" spans="1:2">
      <c r="A1094" s="58">
        <v>156</v>
      </c>
      <c r="B1094" s="163" t="s">
        <v>471</v>
      </c>
    </row>
    <row r="1095" spans="1:2">
      <c r="A1095" s="58">
        <v>156</v>
      </c>
      <c r="B1095" s="163" t="s">
        <v>672</v>
      </c>
    </row>
    <row r="1096" spans="1:2">
      <c r="A1096" s="58">
        <v>156</v>
      </c>
      <c r="B1096" s="163" t="s">
        <v>682</v>
      </c>
    </row>
    <row r="1097" spans="1:2">
      <c r="A1097" s="58">
        <v>156</v>
      </c>
      <c r="B1097" s="163" t="s">
        <v>683</v>
      </c>
    </row>
    <row r="1098" spans="1:2">
      <c r="A1098" s="58">
        <v>156</v>
      </c>
      <c r="B1098" s="163" t="s">
        <v>681</v>
      </c>
    </row>
    <row r="1099" spans="1:2">
      <c r="A1099" s="58">
        <v>156</v>
      </c>
      <c r="B1099" s="163" t="s">
        <v>674</v>
      </c>
    </row>
    <row r="1100" spans="1:2">
      <c r="A1100" s="58">
        <v>156</v>
      </c>
      <c r="B1100" s="163" t="s">
        <v>677</v>
      </c>
    </row>
    <row r="1101" spans="1:2">
      <c r="A1101" s="58">
        <v>157</v>
      </c>
      <c r="B1101" s="163" t="s">
        <v>682</v>
      </c>
    </row>
    <row r="1102" spans="1:2">
      <c r="A1102" s="58">
        <v>157</v>
      </c>
      <c r="B1102" s="163" t="s">
        <v>680</v>
      </c>
    </row>
    <row r="1103" spans="1:2">
      <c r="A1103" s="58">
        <v>157</v>
      </c>
      <c r="B1103" s="163" t="s">
        <v>683</v>
      </c>
    </row>
    <row r="1104" spans="1:2">
      <c r="A1104" s="58">
        <v>157</v>
      </c>
      <c r="B1104" s="163" t="s">
        <v>681</v>
      </c>
    </row>
    <row r="1105" spans="1:2">
      <c r="A1105" s="58">
        <v>157</v>
      </c>
      <c r="B1105" s="163" t="s">
        <v>675</v>
      </c>
    </row>
    <row r="1106" spans="1:2">
      <c r="A1106" s="58">
        <v>157</v>
      </c>
      <c r="B1106" s="163" t="s">
        <v>676</v>
      </c>
    </row>
    <row r="1107" spans="1:2">
      <c r="A1107" s="58">
        <v>157</v>
      </c>
      <c r="B1107" s="163" t="s">
        <v>678</v>
      </c>
    </row>
    <row r="1108" spans="1:2">
      <c r="A1108" s="58">
        <v>158</v>
      </c>
      <c r="B1108" s="163" t="s">
        <v>673</v>
      </c>
    </row>
    <row r="1109" spans="1:2">
      <c r="A1109" s="58">
        <v>158</v>
      </c>
      <c r="B1109" s="163" t="s">
        <v>685</v>
      </c>
    </row>
    <row r="1110" spans="1:2">
      <c r="A1110" s="58">
        <v>158</v>
      </c>
      <c r="B1110" s="163" t="s">
        <v>677</v>
      </c>
    </row>
    <row r="1111" spans="1:2">
      <c r="A1111" s="58">
        <v>158</v>
      </c>
      <c r="B1111" s="163" t="s">
        <v>680</v>
      </c>
    </row>
    <row r="1112" spans="1:2">
      <c r="A1112" s="58">
        <v>158</v>
      </c>
      <c r="B1112" s="163" t="s">
        <v>688</v>
      </c>
    </row>
    <row r="1113" spans="1:2">
      <c r="A1113" s="58">
        <v>158</v>
      </c>
      <c r="B1113" s="163" t="s">
        <v>672</v>
      </c>
    </row>
    <row r="1114" spans="1:2">
      <c r="A1114" s="58">
        <v>158</v>
      </c>
      <c r="B1114" s="163" t="s">
        <v>684</v>
      </c>
    </row>
    <row r="1115" spans="1:2">
      <c r="A1115" s="58">
        <v>159</v>
      </c>
      <c r="B1115" s="163" t="s">
        <v>672</v>
      </c>
    </row>
    <row r="1116" spans="1:2">
      <c r="A1116" s="58">
        <v>159</v>
      </c>
      <c r="B1116" s="163" t="s">
        <v>673</v>
      </c>
    </row>
    <row r="1117" spans="1:2">
      <c r="A1117" s="58">
        <v>159</v>
      </c>
      <c r="B1117" s="163" t="s">
        <v>674</v>
      </c>
    </row>
    <row r="1118" spans="1:2">
      <c r="A1118" s="58">
        <v>159</v>
      </c>
      <c r="B1118" s="163" t="s">
        <v>675</v>
      </c>
    </row>
    <row r="1119" spans="1:2">
      <c r="A1119" s="58">
        <v>159</v>
      </c>
      <c r="B1119" s="163" t="s">
        <v>676</v>
      </c>
    </row>
    <row r="1120" spans="1:2">
      <c r="A1120" s="58">
        <v>159</v>
      </c>
      <c r="B1120" s="163" t="s">
        <v>683</v>
      </c>
    </row>
    <row r="1121" spans="1:2">
      <c r="A1121" s="58">
        <v>159</v>
      </c>
      <c r="B1121" s="163" t="s">
        <v>688</v>
      </c>
    </row>
    <row r="1122" spans="1:2">
      <c r="A1122" s="58">
        <v>160</v>
      </c>
      <c r="B1122" s="163" t="s">
        <v>672</v>
      </c>
    </row>
    <row r="1123" spans="1:2">
      <c r="A1123" s="58">
        <v>160</v>
      </c>
      <c r="B1123" s="163" t="s">
        <v>673</v>
      </c>
    </row>
    <row r="1124" spans="1:2">
      <c r="A1124" s="58">
        <v>160</v>
      </c>
      <c r="B1124" s="163" t="s">
        <v>686</v>
      </c>
    </row>
    <row r="1125" spans="1:2">
      <c r="A1125" s="58">
        <v>160</v>
      </c>
      <c r="B1125" s="163" t="s">
        <v>674</v>
      </c>
    </row>
    <row r="1126" spans="1:2">
      <c r="A1126" s="58">
        <v>160</v>
      </c>
      <c r="B1126" s="163" t="s">
        <v>687</v>
      </c>
    </row>
    <row r="1127" spans="1:2">
      <c r="A1127" s="58">
        <v>160</v>
      </c>
      <c r="B1127" s="163" t="s">
        <v>685</v>
      </c>
    </row>
    <row r="1128" spans="1:2">
      <c r="A1128" s="58">
        <v>160</v>
      </c>
      <c r="B1128" s="163" t="s">
        <v>685</v>
      </c>
    </row>
    <row r="1129" spans="1:2">
      <c r="A1129" s="58">
        <v>161</v>
      </c>
      <c r="B1129" s="163" t="s">
        <v>471</v>
      </c>
    </row>
    <row r="1130" spans="1:2">
      <c r="A1130" s="58">
        <v>161</v>
      </c>
      <c r="B1130" s="163" t="s">
        <v>684</v>
      </c>
    </row>
    <row r="1131" spans="1:2">
      <c r="A1131" s="58">
        <v>161</v>
      </c>
      <c r="B1131" s="163" t="s">
        <v>686</v>
      </c>
    </row>
    <row r="1132" spans="1:2">
      <c r="A1132" s="58">
        <v>161</v>
      </c>
      <c r="B1132" s="163" t="s">
        <v>685</v>
      </c>
    </row>
    <row r="1133" spans="1:2">
      <c r="A1133" s="58">
        <v>161</v>
      </c>
      <c r="B1133" s="163" t="s">
        <v>682</v>
      </c>
    </row>
    <row r="1134" spans="1:2">
      <c r="A1134" s="58">
        <v>161</v>
      </c>
      <c r="B1134" s="163" t="s">
        <v>674</v>
      </c>
    </row>
    <row r="1135" spans="1:2">
      <c r="A1135" s="58">
        <v>161</v>
      </c>
      <c r="B1135" s="163" t="s">
        <v>683</v>
      </c>
    </row>
    <row r="1136" spans="1:2">
      <c r="A1136" s="58">
        <v>162</v>
      </c>
      <c r="B1136" s="163" t="s">
        <v>471</v>
      </c>
    </row>
    <row r="1137" spans="1:2">
      <c r="A1137" s="58">
        <v>162</v>
      </c>
      <c r="B1137" s="163" t="s">
        <v>672</v>
      </c>
    </row>
    <row r="1138" spans="1:2">
      <c r="A1138" s="58">
        <v>162</v>
      </c>
      <c r="B1138" s="163" t="s">
        <v>682</v>
      </c>
    </row>
    <row r="1139" spans="1:2">
      <c r="A1139" s="58">
        <v>162</v>
      </c>
      <c r="B1139" s="163" t="s">
        <v>683</v>
      </c>
    </row>
    <row r="1140" spans="1:2">
      <c r="A1140" s="58">
        <v>162</v>
      </c>
      <c r="B1140" s="163" t="s">
        <v>681</v>
      </c>
    </row>
    <row r="1141" spans="1:2">
      <c r="A1141" s="58">
        <v>162</v>
      </c>
      <c r="B1141" s="163" t="s">
        <v>688</v>
      </c>
    </row>
    <row r="1142" spans="1:2">
      <c r="A1142" s="58">
        <v>162</v>
      </c>
      <c r="B1142" s="163" t="s">
        <v>677</v>
      </c>
    </row>
    <row r="1143" spans="1:2">
      <c r="A1143" s="58">
        <v>163</v>
      </c>
      <c r="B1143" s="163" t="s">
        <v>471</v>
      </c>
    </row>
    <row r="1144" spans="1:2">
      <c r="A1144" s="58">
        <v>163</v>
      </c>
      <c r="B1144" s="163" t="s">
        <v>684</v>
      </c>
    </row>
    <row r="1145" spans="1:2">
      <c r="A1145" s="58">
        <v>163</v>
      </c>
      <c r="B1145" s="163" t="s">
        <v>686</v>
      </c>
    </row>
    <row r="1146" spans="1:2">
      <c r="A1146" s="58">
        <v>163</v>
      </c>
      <c r="B1146" s="163" t="s">
        <v>685</v>
      </c>
    </row>
    <row r="1147" spans="1:2">
      <c r="A1147" s="58">
        <v>163</v>
      </c>
      <c r="B1147" s="163" t="s">
        <v>682</v>
      </c>
    </row>
    <row r="1148" spans="1:2">
      <c r="A1148" s="58">
        <v>163</v>
      </c>
      <c r="B1148" s="163" t="s">
        <v>675</v>
      </c>
    </row>
    <row r="1149" spans="1:2">
      <c r="A1149" s="58">
        <v>163</v>
      </c>
      <c r="B1149" s="163" t="s">
        <v>464</v>
      </c>
    </row>
    <row r="1150" spans="1:2">
      <c r="A1150" s="58">
        <v>164</v>
      </c>
      <c r="B1150" s="163" t="s">
        <v>684</v>
      </c>
    </row>
    <row r="1151" spans="1:2">
      <c r="A1151" s="58">
        <v>164</v>
      </c>
      <c r="B1151" s="163" t="s">
        <v>681</v>
      </c>
    </row>
    <row r="1152" spans="1:2">
      <c r="A1152" s="58">
        <v>164</v>
      </c>
      <c r="B1152" s="163" t="s">
        <v>688</v>
      </c>
    </row>
    <row r="1153" spans="1:2">
      <c r="A1153" s="58">
        <v>164</v>
      </c>
      <c r="B1153" s="163" t="s">
        <v>464</v>
      </c>
    </row>
    <row r="1154" spans="1:2">
      <c r="A1154" s="58">
        <v>164</v>
      </c>
      <c r="B1154" s="163" t="s">
        <v>678</v>
      </c>
    </row>
    <row r="1155" spans="1:2">
      <c r="A1155" s="58">
        <v>164</v>
      </c>
      <c r="B1155" s="163" t="s">
        <v>677</v>
      </c>
    </row>
    <row r="1156" spans="1:2">
      <c r="A1156" s="58">
        <v>164</v>
      </c>
      <c r="B1156" s="163" t="s">
        <v>682</v>
      </c>
    </row>
    <row r="1157" spans="1:2">
      <c r="A1157" s="58">
        <v>165</v>
      </c>
      <c r="B1157" s="163" t="s">
        <v>682</v>
      </c>
    </row>
    <row r="1158" spans="1:2">
      <c r="A1158" s="58">
        <v>165</v>
      </c>
      <c r="B1158" s="163" t="s">
        <v>680</v>
      </c>
    </row>
    <row r="1159" spans="1:2">
      <c r="A1159" s="58">
        <v>165</v>
      </c>
      <c r="B1159" s="163" t="s">
        <v>683</v>
      </c>
    </row>
    <row r="1160" spans="1:2">
      <c r="A1160" s="58">
        <v>165</v>
      </c>
      <c r="B1160" s="163" t="s">
        <v>681</v>
      </c>
    </row>
    <row r="1161" spans="1:2">
      <c r="A1161" s="58">
        <v>165</v>
      </c>
      <c r="B1161" s="163" t="s">
        <v>675</v>
      </c>
    </row>
    <row r="1162" spans="1:2">
      <c r="A1162" s="58">
        <v>165</v>
      </c>
      <c r="B1162" s="163" t="s">
        <v>689</v>
      </c>
    </row>
    <row r="1163" spans="1:2">
      <c r="A1163" s="58">
        <v>165</v>
      </c>
      <c r="B1163" s="163" t="s">
        <v>688</v>
      </c>
    </row>
    <row r="1164" spans="1:2">
      <c r="A1164" s="58">
        <v>166</v>
      </c>
      <c r="B1164" s="163" t="s">
        <v>672</v>
      </c>
    </row>
    <row r="1165" spans="1:2">
      <c r="A1165" s="58">
        <v>166</v>
      </c>
      <c r="B1165" s="163" t="s">
        <v>673</v>
      </c>
    </row>
    <row r="1166" spans="1:2">
      <c r="A1166" s="58">
        <v>166</v>
      </c>
      <c r="B1166" s="163" t="s">
        <v>674</v>
      </c>
    </row>
    <row r="1167" spans="1:2">
      <c r="A1167" s="58">
        <v>166</v>
      </c>
      <c r="B1167" s="163" t="s">
        <v>675</v>
      </c>
    </row>
    <row r="1168" spans="1:2">
      <c r="A1168" s="58">
        <v>166</v>
      </c>
      <c r="B1168" s="163" t="s">
        <v>676</v>
      </c>
    </row>
    <row r="1169" spans="1:2">
      <c r="A1169" s="58">
        <v>166</v>
      </c>
      <c r="B1169" s="163" t="s">
        <v>679</v>
      </c>
    </row>
    <row r="1170" spans="1:2">
      <c r="A1170" s="58">
        <v>166</v>
      </c>
      <c r="B1170" s="163" t="s">
        <v>685</v>
      </c>
    </row>
    <row r="1171" spans="1:2">
      <c r="A1171" s="58">
        <v>167</v>
      </c>
      <c r="B1171" s="163" t="s">
        <v>673</v>
      </c>
    </row>
    <row r="1172" spans="1:2">
      <c r="A1172" s="58">
        <v>167</v>
      </c>
      <c r="B1172" s="163" t="s">
        <v>685</v>
      </c>
    </row>
    <row r="1173" spans="1:2">
      <c r="A1173" s="58">
        <v>167</v>
      </c>
      <c r="B1173" s="163" t="s">
        <v>677</v>
      </c>
    </row>
    <row r="1174" spans="1:2">
      <c r="A1174" s="58">
        <v>167</v>
      </c>
      <c r="B1174" s="163" t="s">
        <v>680</v>
      </c>
    </row>
    <row r="1175" spans="1:2">
      <c r="A1175" s="58">
        <v>167</v>
      </c>
      <c r="B1175" s="163" t="s">
        <v>688</v>
      </c>
    </row>
    <row r="1176" spans="1:2">
      <c r="A1176" s="58">
        <v>167</v>
      </c>
      <c r="B1176" s="163" t="s">
        <v>672</v>
      </c>
    </row>
    <row r="1177" spans="1:2">
      <c r="A1177" s="58">
        <v>167</v>
      </c>
      <c r="B1177" s="163" t="s">
        <v>679</v>
      </c>
    </row>
    <row r="1178" spans="1:2">
      <c r="A1178" s="58">
        <v>168</v>
      </c>
      <c r="B1178" s="163" t="s">
        <v>672</v>
      </c>
    </row>
    <row r="1179" spans="1:2">
      <c r="A1179" s="58">
        <v>168</v>
      </c>
      <c r="B1179" s="163" t="s">
        <v>673</v>
      </c>
    </row>
    <row r="1180" spans="1:2">
      <c r="A1180" s="58">
        <v>168</v>
      </c>
      <c r="B1180" s="163" t="s">
        <v>674</v>
      </c>
    </row>
    <row r="1181" spans="1:2">
      <c r="A1181" s="58">
        <v>168</v>
      </c>
      <c r="B1181" s="163" t="s">
        <v>675</v>
      </c>
    </row>
    <row r="1182" spans="1:2">
      <c r="A1182" s="58">
        <v>168</v>
      </c>
      <c r="B1182" s="163" t="s">
        <v>676</v>
      </c>
    </row>
    <row r="1183" spans="1:2">
      <c r="A1183" s="58">
        <v>168</v>
      </c>
      <c r="B1183" s="163" t="s">
        <v>678</v>
      </c>
    </row>
    <row r="1184" spans="1:2">
      <c r="A1184" s="58">
        <v>168</v>
      </c>
      <c r="B1184" s="163" t="s">
        <v>684</v>
      </c>
    </row>
    <row r="1185" spans="1:2">
      <c r="A1185" s="58">
        <v>169</v>
      </c>
      <c r="B1185" s="163" t="s">
        <v>682</v>
      </c>
    </row>
    <row r="1186" spans="1:2">
      <c r="A1186" s="58">
        <v>169</v>
      </c>
      <c r="B1186" s="163" t="s">
        <v>680</v>
      </c>
    </row>
    <row r="1187" spans="1:2">
      <c r="A1187" s="58">
        <v>169</v>
      </c>
      <c r="B1187" s="163" t="s">
        <v>683</v>
      </c>
    </row>
    <row r="1188" spans="1:2">
      <c r="A1188" s="58">
        <v>169</v>
      </c>
      <c r="B1188" s="163" t="s">
        <v>681</v>
      </c>
    </row>
    <row r="1189" spans="1:2">
      <c r="A1189" s="58">
        <v>169</v>
      </c>
      <c r="B1189" s="163" t="s">
        <v>675</v>
      </c>
    </row>
    <row r="1190" spans="1:2">
      <c r="A1190" s="58">
        <v>169</v>
      </c>
      <c r="B1190" s="163" t="s">
        <v>677</v>
      </c>
    </row>
    <row r="1191" spans="1:2">
      <c r="A1191" s="58">
        <v>169</v>
      </c>
      <c r="B1191" s="163" t="s">
        <v>679</v>
      </c>
    </row>
    <row r="1192" spans="1:2">
      <c r="A1192" s="58">
        <v>170</v>
      </c>
      <c r="B1192" s="163" t="s">
        <v>682</v>
      </c>
    </row>
    <row r="1193" spans="1:2">
      <c r="A1193" s="58">
        <v>170</v>
      </c>
      <c r="B1193" s="163" t="s">
        <v>680</v>
      </c>
    </row>
    <row r="1194" spans="1:2">
      <c r="A1194" s="58">
        <v>170</v>
      </c>
      <c r="B1194" s="163" t="s">
        <v>683</v>
      </c>
    </row>
    <row r="1195" spans="1:2">
      <c r="A1195" s="58">
        <v>170</v>
      </c>
      <c r="B1195" s="163" t="s">
        <v>681</v>
      </c>
    </row>
    <row r="1196" spans="1:2">
      <c r="A1196" s="58">
        <v>170</v>
      </c>
      <c r="B1196" s="163" t="s">
        <v>675</v>
      </c>
    </row>
    <row r="1197" spans="1:2">
      <c r="A1197" s="58">
        <v>170</v>
      </c>
      <c r="B1197" s="163" t="s">
        <v>684</v>
      </c>
    </row>
    <row r="1198" spans="1:2">
      <c r="A1198" s="58">
        <v>170</v>
      </c>
      <c r="B1198" s="163" t="s">
        <v>685</v>
      </c>
    </row>
    <row r="1199" spans="1:2">
      <c r="A1199" s="58">
        <v>171</v>
      </c>
      <c r="B1199" s="163" t="s">
        <v>673</v>
      </c>
    </row>
    <row r="1200" spans="1:2">
      <c r="A1200" s="58">
        <v>171</v>
      </c>
      <c r="B1200" s="163" t="s">
        <v>685</v>
      </c>
    </row>
    <row r="1201" spans="1:2">
      <c r="A1201" s="58">
        <v>171</v>
      </c>
      <c r="B1201" s="163" t="s">
        <v>677</v>
      </c>
    </row>
    <row r="1202" spans="1:2">
      <c r="A1202" s="58">
        <v>171</v>
      </c>
      <c r="B1202" s="163" t="s">
        <v>680</v>
      </c>
    </row>
    <row r="1203" spans="1:2">
      <c r="A1203" s="58">
        <v>171</v>
      </c>
      <c r="B1203" s="163" t="s">
        <v>688</v>
      </c>
    </row>
    <row r="1204" spans="1:2">
      <c r="A1204" s="58">
        <v>171</v>
      </c>
      <c r="B1204" s="163" t="s">
        <v>681</v>
      </c>
    </row>
    <row r="1205" spans="1:2">
      <c r="A1205" s="58">
        <v>171</v>
      </c>
      <c r="B1205" s="163" t="s">
        <v>675</v>
      </c>
    </row>
    <row r="1206" spans="1:2">
      <c r="A1206" s="58">
        <v>172</v>
      </c>
      <c r="B1206" s="163" t="s">
        <v>471</v>
      </c>
    </row>
    <row r="1207" spans="1:2">
      <c r="A1207" s="58">
        <v>172</v>
      </c>
      <c r="B1207" s="163" t="s">
        <v>672</v>
      </c>
    </row>
    <row r="1208" spans="1:2">
      <c r="A1208" s="58">
        <v>172</v>
      </c>
      <c r="B1208" s="163" t="s">
        <v>682</v>
      </c>
    </row>
    <row r="1209" spans="1:2">
      <c r="A1209" s="58">
        <v>172</v>
      </c>
      <c r="B1209" s="163" t="s">
        <v>683</v>
      </c>
    </row>
    <row r="1210" spans="1:2">
      <c r="A1210" s="58">
        <v>172</v>
      </c>
      <c r="B1210" s="163" t="s">
        <v>681</v>
      </c>
    </row>
    <row r="1211" spans="1:2">
      <c r="A1211" s="58">
        <v>172</v>
      </c>
      <c r="B1211" s="163" t="s">
        <v>674</v>
      </c>
    </row>
    <row r="1212" spans="1:2">
      <c r="A1212" s="58">
        <v>172</v>
      </c>
      <c r="B1212" s="163" t="s">
        <v>685</v>
      </c>
    </row>
    <row r="1213" spans="1:2">
      <c r="A1213" s="58">
        <v>173</v>
      </c>
      <c r="B1213" s="163" t="s">
        <v>679</v>
      </c>
    </row>
    <row r="1214" spans="1:2">
      <c r="A1214" s="58">
        <v>173</v>
      </c>
      <c r="B1214" s="163" t="s">
        <v>674</v>
      </c>
    </row>
    <row r="1215" spans="1:2">
      <c r="A1215" s="58">
        <v>173</v>
      </c>
      <c r="B1215" s="163" t="s">
        <v>677</v>
      </c>
    </row>
    <row r="1216" spans="1:2">
      <c r="A1216" s="58">
        <v>173</v>
      </c>
      <c r="B1216" s="163" t="s">
        <v>680</v>
      </c>
    </row>
    <row r="1217" spans="1:2">
      <c r="A1217" s="58">
        <v>173</v>
      </c>
      <c r="B1217" s="163" t="s">
        <v>681</v>
      </c>
    </row>
    <row r="1218" spans="1:2">
      <c r="A1218" s="58">
        <v>173</v>
      </c>
      <c r="B1218" s="163" t="s">
        <v>673</v>
      </c>
    </row>
    <row r="1219" spans="1:2">
      <c r="A1219" s="58">
        <v>173</v>
      </c>
      <c r="B1219" s="163" t="s">
        <v>471</v>
      </c>
    </row>
    <row r="1220" spans="1:2">
      <c r="A1220" s="58">
        <v>174</v>
      </c>
      <c r="B1220" s="163" t="s">
        <v>674</v>
      </c>
    </row>
    <row r="1221" spans="1:2">
      <c r="A1221" s="58">
        <v>174</v>
      </c>
      <c r="B1221" s="163" t="s">
        <v>677</v>
      </c>
    </row>
    <row r="1222" spans="1:2">
      <c r="A1222" s="58">
        <v>174</v>
      </c>
      <c r="B1222" s="163" t="s">
        <v>464</v>
      </c>
    </row>
    <row r="1223" spans="1:2">
      <c r="A1223" s="58">
        <v>174</v>
      </c>
      <c r="B1223" s="163" t="s">
        <v>676</v>
      </c>
    </row>
    <row r="1224" spans="1:2">
      <c r="A1224" s="58">
        <v>174</v>
      </c>
      <c r="B1224" s="163" t="s">
        <v>678</v>
      </c>
    </row>
    <row r="1225" spans="1:2">
      <c r="A1225" s="58">
        <v>174</v>
      </c>
      <c r="B1225" s="163" t="s">
        <v>687</v>
      </c>
    </row>
    <row r="1226" spans="1:2">
      <c r="A1226" s="58">
        <v>174</v>
      </c>
      <c r="B1226" s="163" t="s">
        <v>681</v>
      </c>
    </row>
    <row r="1227" spans="1:2">
      <c r="A1227" s="58">
        <v>175</v>
      </c>
      <c r="B1227" s="163" t="s">
        <v>471</v>
      </c>
    </row>
    <row r="1228" spans="1:2">
      <c r="A1228" s="58">
        <v>175</v>
      </c>
      <c r="B1228" s="163" t="s">
        <v>679</v>
      </c>
    </row>
    <row r="1229" spans="1:2">
      <c r="A1229" s="58">
        <v>175</v>
      </c>
      <c r="B1229" s="163" t="s">
        <v>672</v>
      </c>
    </row>
    <row r="1230" spans="1:2">
      <c r="A1230" s="58">
        <v>175</v>
      </c>
      <c r="B1230" s="163" t="s">
        <v>680</v>
      </c>
    </row>
    <row r="1231" spans="1:2">
      <c r="A1231" s="58">
        <v>175</v>
      </c>
      <c r="B1231" s="163" t="s">
        <v>681</v>
      </c>
    </row>
    <row r="1232" spans="1:2">
      <c r="A1232" s="58">
        <v>175</v>
      </c>
      <c r="B1232" s="163" t="s">
        <v>677</v>
      </c>
    </row>
    <row r="1233" spans="1:2">
      <c r="A1233" s="58">
        <v>175</v>
      </c>
      <c r="B1233" s="163" t="s">
        <v>673</v>
      </c>
    </row>
    <row r="1234" spans="1:2">
      <c r="A1234" s="58">
        <v>176</v>
      </c>
      <c r="B1234" s="163" t="s">
        <v>684</v>
      </c>
    </row>
    <row r="1235" spans="1:2">
      <c r="A1235" s="58">
        <v>176</v>
      </c>
      <c r="B1235" s="163" t="s">
        <v>681</v>
      </c>
    </row>
    <row r="1236" spans="1:2">
      <c r="A1236" s="58">
        <v>176</v>
      </c>
      <c r="B1236" s="163" t="s">
        <v>688</v>
      </c>
    </row>
    <row r="1237" spans="1:2">
      <c r="A1237" s="58">
        <v>176</v>
      </c>
      <c r="B1237" s="163" t="s">
        <v>464</v>
      </c>
    </row>
    <row r="1238" spans="1:2">
      <c r="A1238" s="58">
        <v>176</v>
      </c>
      <c r="B1238" s="163" t="s">
        <v>678</v>
      </c>
    </row>
    <row r="1239" spans="1:2">
      <c r="A1239" s="58">
        <v>176</v>
      </c>
      <c r="B1239" s="163" t="s">
        <v>680</v>
      </c>
    </row>
    <row r="1240" spans="1:2">
      <c r="A1240" s="58">
        <v>176</v>
      </c>
      <c r="B1240" s="163" t="s">
        <v>675</v>
      </c>
    </row>
    <row r="1241" spans="1:2">
      <c r="A1241" s="58">
        <v>177</v>
      </c>
      <c r="B1241" s="163" t="s">
        <v>672</v>
      </c>
    </row>
    <row r="1242" spans="1:2">
      <c r="A1242" s="58">
        <v>177</v>
      </c>
      <c r="B1242" s="163" t="s">
        <v>673</v>
      </c>
    </row>
    <row r="1243" spans="1:2">
      <c r="A1243" s="58">
        <v>177</v>
      </c>
      <c r="B1243" s="163" t="s">
        <v>686</v>
      </c>
    </row>
    <row r="1244" spans="1:2">
      <c r="A1244" s="58">
        <v>177</v>
      </c>
      <c r="B1244" s="163" t="s">
        <v>674</v>
      </c>
    </row>
    <row r="1245" spans="1:2">
      <c r="A1245" s="58">
        <v>177</v>
      </c>
      <c r="B1245" s="163" t="s">
        <v>687</v>
      </c>
    </row>
    <row r="1246" spans="1:2">
      <c r="A1246" s="58">
        <v>177</v>
      </c>
      <c r="B1246" s="163" t="s">
        <v>682</v>
      </c>
    </row>
    <row r="1247" spans="1:2">
      <c r="A1247" s="58">
        <v>177</v>
      </c>
      <c r="B1247" s="163" t="s">
        <v>682</v>
      </c>
    </row>
    <row r="1248" spans="1:2">
      <c r="A1248" s="58">
        <v>178</v>
      </c>
      <c r="B1248" s="163" t="s">
        <v>673</v>
      </c>
    </row>
    <row r="1249" spans="1:2">
      <c r="A1249" s="58">
        <v>178</v>
      </c>
      <c r="B1249" s="163" t="s">
        <v>685</v>
      </c>
    </row>
    <row r="1250" spans="1:2">
      <c r="A1250" s="58">
        <v>178</v>
      </c>
      <c r="B1250" s="163" t="s">
        <v>677</v>
      </c>
    </row>
    <row r="1251" spans="1:2">
      <c r="A1251" s="58">
        <v>178</v>
      </c>
      <c r="B1251" s="163" t="s">
        <v>680</v>
      </c>
    </row>
    <row r="1252" spans="1:2">
      <c r="A1252" s="58">
        <v>178</v>
      </c>
      <c r="B1252" s="163" t="s">
        <v>688</v>
      </c>
    </row>
    <row r="1253" spans="1:2">
      <c r="A1253" s="58">
        <v>178</v>
      </c>
      <c r="B1253" s="163" t="s">
        <v>675</v>
      </c>
    </row>
    <row r="1254" spans="1:2">
      <c r="A1254" s="58">
        <v>178</v>
      </c>
      <c r="B1254" s="163" t="s">
        <v>672</v>
      </c>
    </row>
    <row r="1255" spans="1:2">
      <c r="A1255" s="58">
        <v>179</v>
      </c>
      <c r="B1255" s="163" t="s">
        <v>471</v>
      </c>
    </row>
    <row r="1256" spans="1:2">
      <c r="A1256" s="58">
        <v>179</v>
      </c>
      <c r="B1256" s="163" t="s">
        <v>679</v>
      </c>
    </row>
    <row r="1257" spans="1:2">
      <c r="A1257" s="58">
        <v>179</v>
      </c>
      <c r="B1257" s="163" t="s">
        <v>672</v>
      </c>
    </row>
    <row r="1258" spans="1:2">
      <c r="A1258" s="58">
        <v>179</v>
      </c>
      <c r="B1258" s="163" t="s">
        <v>680</v>
      </c>
    </row>
    <row r="1259" spans="1:2">
      <c r="A1259" s="58">
        <v>179</v>
      </c>
      <c r="B1259" s="163" t="s">
        <v>681</v>
      </c>
    </row>
    <row r="1260" spans="1:2">
      <c r="A1260" s="58">
        <v>179</v>
      </c>
      <c r="B1260" s="163" t="s">
        <v>674</v>
      </c>
    </row>
    <row r="1261" spans="1:2">
      <c r="A1261" s="58">
        <v>179</v>
      </c>
      <c r="B1261" s="163" t="s">
        <v>678</v>
      </c>
    </row>
    <row r="1262" spans="1:2">
      <c r="A1262" s="58">
        <v>180</v>
      </c>
      <c r="B1262" s="163" t="s">
        <v>674</v>
      </c>
    </row>
    <row r="1263" spans="1:2">
      <c r="A1263" s="58">
        <v>180</v>
      </c>
      <c r="B1263" s="163" t="s">
        <v>677</v>
      </c>
    </row>
    <row r="1264" spans="1:2">
      <c r="A1264" s="58">
        <v>180</v>
      </c>
      <c r="B1264" s="163" t="s">
        <v>464</v>
      </c>
    </row>
    <row r="1265" spans="1:2">
      <c r="A1265" s="58">
        <v>180</v>
      </c>
      <c r="B1265" s="163" t="s">
        <v>676</v>
      </c>
    </row>
    <row r="1266" spans="1:2">
      <c r="A1266" s="58">
        <v>180</v>
      </c>
      <c r="B1266" s="163" t="s">
        <v>678</v>
      </c>
    </row>
    <row r="1267" spans="1:2">
      <c r="A1267" s="58">
        <v>180</v>
      </c>
      <c r="B1267" s="163" t="s">
        <v>685</v>
      </c>
    </row>
    <row r="1268" spans="1:2">
      <c r="A1268" s="58">
        <v>180</v>
      </c>
      <c r="B1268" s="163" t="s">
        <v>687</v>
      </c>
    </row>
    <row r="1269" spans="1:2">
      <c r="A1269" s="58">
        <v>181</v>
      </c>
      <c r="B1269" s="163" t="s">
        <v>672</v>
      </c>
    </row>
    <row r="1270" spans="1:2">
      <c r="A1270" s="58">
        <v>181</v>
      </c>
      <c r="B1270" s="163" t="s">
        <v>673</v>
      </c>
    </row>
    <row r="1271" spans="1:2">
      <c r="A1271" s="58">
        <v>181</v>
      </c>
      <c r="B1271" s="163" t="s">
        <v>686</v>
      </c>
    </row>
    <row r="1272" spans="1:2">
      <c r="A1272" s="58">
        <v>181</v>
      </c>
      <c r="B1272" s="163" t="s">
        <v>674</v>
      </c>
    </row>
    <row r="1273" spans="1:2">
      <c r="A1273" s="58">
        <v>181</v>
      </c>
      <c r="B1273" s="163" t="s">
        <v>687</v>
      </c>
    </row>
    <row r="1274" spans="1:2">
      <c r="A1274" s="58">
        <v>181</v>
      </c>
      <c r="B1274" s="163" t="s">
        <v>677</v>
      </c>
    </row>
    <row r="1275" spans="1:2">
      <c r="A1275" s="58">
        <v>181</v>
      </c>
      <c r="B1275" s="163" t="s">
        <v>681</v>
      </c>
    </row>
    <row r="1276" spans="1:2">
      <c r="A1276" s="58">
        <v>182</v>
      </c>
      <c r="B1276" s="163" t="s">
        <v>471</v>
      </c>
    </row>
    <row r="1277" spans="1:2">
      <c r="A1277" s="58">
        <v>182</v>
      </c>
      <c r="B1277" s="163" t="s">
        <v>684</v>
      </c>
    </row>
    <row r="1278" spans="1:2">
      <c r="A1278" s="58">
        <v>182</v>
      </c>
      <c r="B1278" s="163" t="s">
        <v>686</v>
      </c>
    </row>
    <row r="1279" spans="1:2">
      <c r="A1279" s="58">
        <v>182</v>
      </c>
      <c r="B1279" s="163" t="s">
        <v>685</v>
      </c>
    </row>
    <row r="1280" spans="1:2">
      <c r="A1280" s="58">
        <v>182</v>
      </c>
      <c r="B1280" s="163" t="s">
        <v>682</v>
      </c>
    </row>
    <row r="1281" spans="1:2">
      <c r="A1281" s="58">
        <v>182</v>
      </c>
      <c r="B1281" s="163" t="s">
        <v>680</v>
      </c>
    </row>
    <row r="1282" spans="1:2">
      <c r="A1282" s="58">
        <v>182</v>
      </c>
      <c r="B1282" s="163" t="s">
        <v>674</v>
      </c>
    </row>
    <row r="1283" spans="1:2">
      <c r="A1283" s="58">
        <v>183</v>
      </c>
      <c r="B1283" s="163" t="s">
        <v>673</v>
      </c>
    </row>
    <row r="1284" spans="1:2">
      <c r="A1284" s="58">
        <v>183</v>
      </c>
      <c r="B1284" s="163" t="s">
        <v>685</v>
      </c>
    </row>
    <row r="1285" spans="1:2">
      <c r="A1285" s="58">
        <v>183</v>
      </c>
      <c r="B1285" s="163" t="s">
        <v>677</v>
      </c>
    </row>
    <row r="1286" spans="1:2">
      <c r="A1286" s="58">
        <v>183</v>
      </c>
      <c r="B1286" s="163" t="s">
        <v>680</v>
      </c>
    </row>
    <row r="1287" spans="1:2">
      <c r="A1287" s="58">
        <v>183</v>
      </c>
      <c r="B1287" s="163" t="s">
        <v>688</v>
      </c>
    </row>
    <row r="1288" spans="1:2">
      <c r="A1288" s="58">
        <v>183</v>
      </c>
      <c r="B1288" s="163" t="s">
        <v>676</v>
      </c>
    </row>
    <row r="1289" spans="1:2">
      <c r="A1289" s="58">
        <v>183</v>
      </c>
      <c r="B1289" s="163" t="s">
        <v>686</v>
      </c>
    </row>
    <row r="1290" spans="1:2">
      <c r="A1290" s="58">
        <v>184</v>
      </c>
      <c r="B1290" s="163" t="s">
        <v>682</v>
      </c>
    </row>
    <row r="1291" spans="1:2">
      <c r="A1291" s="58">
        <v>184</v>
      </c>
      <c r="B1291" s="163" t="s">
        <v>680</v>
      </c>
    </row>
    <row r="1292" spans="1:2">
      <c r="A1292" s="58">
        <v>184</v>
      </c>
      <c r="B1292" s="163" t="s">
        <v>683</v>
      </c>
    </row>
    <row r="1293" spans="1:2">
      <c r="A1293" s="58">
        <v>184</v>
      </c>
      <c r="B1293" s="163" t="s">
        <v>681</v>
      </c>
    </row>
    <row r="1294" spans="1:2">
      <c r="A1294" s="58">
        <v>184</v>
      </c>
      <c r="B1294" s="163" t="s">
        <v>675</v>
      </c>
    </row>
    <row r="1295" spans="1:2">
      <c r="A1295" s="58">
        <v>184</v>
      </c>
      <c r="B1295" s="163" t="s">
        <v>687</v>
      </c>
    </row>
    <row r="1296" spans="1:2">
      <c r="A1296" s="58">
        <v>184</v>
      </c>
      <c r="B1296" s="163" t="s">
        <v>679</v>
      </c>
    </row>
    <row r="1297" spans="1:2">
      <c r="A1297" s="58">
        <v>185</v>
      </c>
      <c r="B1297" s="163" t="s">
        <v>672</v>
      </c>
    </row>
    <row r="1298" spans="1:2">
      <c r="A1298" s="58">
        <v>185</v>
      </c>
      <c r="B1298" s="163" t="s">
        <v>673</v>
      </c>
    </row>
    <row r="1299" spans="1:2">
      <c r="A1299" s="58">
        <v>185</v>
      </c>
      <c r="B1299" s="163" t="s">
        <v>674</v>
      </c>
    </row>
    <row r="1300" spans="1:2">
      <c r="A1300" s="58">
        <v>185</v>
      </c>
      <c r="B1300" s="163" t="s">
        <v>675</v>
      </c>
    </row>
    <row r="1301" spans="1:2">
      <c r="A1301" s="58">
        <v>185</v>
      </c>
      <c r="B1301" s="163" t="s">
        <v>676</v>
      </c>
    </row>
    <row r="1302" spans="1:2">
      <c r="A1302" s="58">
        <v>185</v>
      </c>
      <c r="B1302" s="163" t="s">
        <v>471</v>
      </c>
    </row>
    <row r="1303" spans="1:2">
      <c r="A1303" s="58">
        <v>185</v>
      </c>
      <c r="B1303" s="163" t="s">
        <v>681</v>
      </c>
    </row>
    <row r="1304" spans="1:2">
      <c r="A1304" s="58">
        <v>186</v>
      </c>
      <c r="B1304" s="163" t="s">
        <v>682</v>
      </c>
    </row>
    <row r="1305" spans="1:2">
      <c r="A1305" s="58">
        <v>186</v>
      </c>
      <c r="B1305" s="163" t="s">
        <v>680</v>
      </c>
    </row>
    <row r="1306" spans="1:2">
      <c r="A1306" s="58">
        <v>186</v>
      </c>
      <c r="B1306" s="163" t="s">
        <v>683</v>
      </c>
    </row>
    <row r="1307" spans="1:2">
      <c r="A1307" s="58">
        <v>186</v>
      </c>
      <c r="B1307" s="163" t="s">
        <v>681</v>
      </c>
    </row>
    <row r="1308" spans="1:2">
      <c r="A1308" s="58">
        <v>186</v>
      </c>
      <c r="B1308" s="163" t="s">
        <v>675</v>
      </c>
    </row>
    <row r="1309" spans="1:2">
      <c r="A1309" s="58">
        <v>186</v>
      </c>
      <c r="B1309" s="163" t="s">
        <v>686</v>
      </c>
    </row>
    <row r="1310" spans="1:2">
      <c r="A1310" s="58">
        <v>186</v>
      </c>
      <c r="B1310" s="163" t="s">
        <v>688</v>
      </c>
    </row>
    <row r="1311" spans="1:2">
      <c r="A1311" s="58">
        <v>187</v>
      </c>
      <c r="B1311" s="163" t="s">
        <v>471</v>
      </c>
    </row>
    <row r="1312" spans="1:2">
      <c r="A1312" s="58">
        <v>187</v>
      </c>
      <c r="B1312" s="163" t="s">
        <v>679</v>
      </c>
    </row>
    <row r="1313" spans="1:2">
      <c r="A1313" s="58">
        <v>187</v>
      </c>
      <c r="B1313" s="163" t="s">
        <v>672</v>
      </c>
    </row>
    <row r="1314" spans="1:2">
      <c r="A1314" s="58">
        <v>187</v>
      </c>
      <c r="B1314" s="163" t="s">
        <v>680</v>
      </c>
    </row>
    <row r="1315" spans="1:2">
      <c r="A1315" s="58">
        <v>187</v>
      </c>
      <c r="B1315" s="163" t="s">
        <v>681</v>
      </c>
    </row>
    <row r="1316" spans="1:2">
      <c r="A1316" s="58">
        <v>187</v>
      </c>
      <c r="B1316" s="163" t="s">
        <v>689</v>
      </c>
    </row>
    <row r="1317" spans="1:2">
      <c r="A1317" s="58">
        <v>187</v>
      </c>
      <c r="B1317" s="163" t="s">
        <v>464</v>
      </c>
    </row>
    <row r="1318" spans="1:2">
      <c r="A1318" s="58">
        <v>188</v>
      </c>
      <c r="B1318" s="163" t="s">
        <v>684</v>
      </c>
    </row>
    <row r="1319" spans="1:2">
      <c r="A1319" s="58">
        <v>188</v>
      </c>
      <c r="B1319" s="163" t="s">
        <v>681</v>
      </c>
    </row>
    <row r="1320" spans="1:2">
      <c r="A1320" s="58">
        <v>188</v>
      </c>
      <c r="B1320" s="163" t="s">
        <v>688</v>
      </c>
    </row>
    <row r="1321" spans="1:2">
      <c r="A1321" s="58">
        <v>188</v>
      </c>
      <c r="B1321" s="163" t="s">
        <v>464</v>
      </c>
    </row>
    <row r="1322" spans="1:2">
      <c r="A1322" s="58">
        <v>188</v>
      </c>
      <c r="B1322" s="163" t="s">
        <v>678</v>
      </c>
    </row>
    <row r="1323" spans="1:2">
      <c r="A1323" s="58">
        <v>188</v>
      </c>
      <c r="B1323" s="163" t="s">
        <v>672</v>
      </c>
    </row>
    <row r="1324" spans="1:2">
      <c r="A1324" s="58">
        <v>188</v>
      </c>
      <c r="B1324" s="163" t="s">
        <v>677</v>
      </c>
    </row>
    <row r="1325" spans="1:2">
      <c r="A1325" s="58">
        <v>189</v>
      </c>
      <c r="B1325" s="163" t="s">
        <v>684</v>
      </c>
    </row>
    <row r="1326" spans="1:2">
      <c r="A1326" s="58">
        <v>189</v>
      </c>
      <c r="B1326" s="163" t="s">
        <v>681</v>
      </c>
    </row>
    <row r="1327" spans="1:2">
      <c r="A1327" s="58">
        <v>189</v>
      </c>
      <c r="B1327" s="163" t="s">
        <v>688</v>
      </c>
    </row>
    <row r="1328" spans="1:2">
      <c r="A1328" s="58">
        <v>189</v>
      </c>
      <c r="B1328" s="163" t="s">
        <v>464</v>
      </c>
    </row>
    <row r="1329" spans="1:2">
      <c r="A1329" s="58">
        <v>189</v>
      </c>
      <c r="B1329" s="163" t="s">
        <v>678</v>
      </c>
    </row>
    <row r="1330" spans="1:2">
      <c r="A1330" s="58">
        <v>189</v>
      </c>
      <c r="B1330" s="163" t="s">
        <v>672</v>
      </c>
    </row>
    <row r="1331" spans="1:2">
      <c r="A1331" s="58">
        <v>189</v>
      </c>
      <c r="B1331" s="163" t="s">
        <v>686</v>
      </c>
    </row>
    <row r="1332" spans="1:2">
      <c r="A1332" s="58">
        <v>190</v>
      </c>
      <c r="B1332" s="163" t="s">
        <v>674</v>
      </c>
    </row>
    <row r="1333" spans="1:2">
      <c r="A1333" s="58">
        <v>190</v>
      </c>
      <c r="B1333" s="163" t="s">
        <v>677</v>
      </c>
    </row>
    <row r="1334" spans="1:2">
      <c r="A1334" s="58">
        <v>190</v>
      </c>
      <c r="B1334" s="163" t="s">
        <v>464</v>
      </c>
    </row>
    <row r="1335" spans="1:2">
      <c r="A1335" s="58">
        <v>190</v>
      </c>
      <c r="B1335" s="163" t="s">
        <v>676</v>
      </c>
    </row>
    <row r="1336" spans="1:2">
      <c r="A1336" s="58">
        <v>190</v>
      </c>
      <c r="B1336" s="163" t="s">
        <v>678</v>
      </c>
    </row>
    <row r="1337" spans="1:2">
      <c r="A1337" s="58">
        <v>190</v>
      </c>
      <c r="B1337" s="163" t="s">
        <v>680</v>
      </c>
    </row>
    <row r="1338" spans="1:2">
      <c r="A1338" s="58">
        <v>190</v>
      </c>
      <c r="B1338" s="163" t="s">
        <v>687</v>
      </c>
    </row>
    <row r="1339" spans="1:2">
      <c r="A1339" s="58">
        <v>191</v>
      </c>
      <c r="B1339" s="163" t="s">
        <v>672</v>
      </c>
    </row>
    <row r="1340" spans="1:2">
      <c r="A1340" s="58">
        <v>191</v>
      </c>
      <c r="B1340" s="163" t="s">
        <v>673</v>
      </c>
    </row>
    <row r="1341" spans="1:2">
      <c r="A1341" s="58">
        <v>191</v>
      </c>
      <c r="B1341" s="163" t="s">
        <v>686</v>
      </c>
    </row>
    <row r="1342" spans="1:2">
      <c r="A1342" s="58">
        <v>191</v>
      </c>
      <c r="B1342" s="163" t="s">
        <v>674</v>
      </c>
    </row>
    <row r="1343" spans="1:2">
      <c r="A1343" s="58">
        <v>191</v>
      </c>
      <c r="B1343" s="163" t="s">
        <v>687</v>
      </c>
    </row>
    <row r="1344" spans="1:2">
      <c r="A1344" s="58">
        <v>191</v>
      </c>
      <c r="B1344" s="163" t="s">
        <v>677</v>
      </c>
    </row>
    <row r="1345" spans="1:2">
      <c r="A1345" s="58">
        <v>191</v>
      </c>
      <c r="B1345" s="163" t="s">
        <v>685</v>
      </c>
    </row>
    <row r="1346" spans="1:2">
      <c r="A1346" s="58">
        <v>192</v>
      </c>
      <c r="B1346" s="163" t="s">
        <v>682</v>
      </c>
    </row>
    <row r="1347" spans="1:2">
      <c r="A1347" s="58">
        <v>192</v>
      </c>
      <c r="B1347" s="163" t="s">
        <v>680</v>
      </c>
    </row>
    <row r="1348" spans="1:2">
      <c r="A1348" s="58">
        <v>192</v>
      </c>
      <c r="B1348" s="163" t="s">
        <v>683</v>
      </c>
    </row>
    <row r="1349" spans="1:2">
      <c r="A1349" s="58">
        <v>192</v>
      </c>
      <c r="B1349" s="163" t="s">
        <v>681</v>
      </c>
    </row>
    <row r="1350" spans="1:2">
      <c r="A1350" s="58">
        <v>192</v>
      </c>
      <c r="B1350" s="163" t="s">
        <v>675</v>
      </c>
    </row>
    <row r="1351" spans="1:2">
      <c r="A1351" s="58">
        <v>192</v>
      </c>
      <c r="B1351" s="163" t="s">
        <v>677</v>
      </c>
    </row>
    <row r="1352" spans="1:2">
      <c r="A1352" s="58">
        <v>192</v>
      </c>
      <c r="B1352" s="163" t="s">
        <v>672</v>
      </c>
    </row>
    <row r="1353" spans="1:2">
      <c r="A1353" s="58">
        <v>193</v>
      </c>
      <c r="B1353" s="163" t="s">
        <v>471</v>
      </c>
    </row>
    <row r="1354" spans="1:2">
      <c r="A1354" s="58">
        <v>193</v>
      </c>
      <c r="B1354" s="163" t="s">
        <v>672</v>
      </c>
    </row>
    <row r="1355" spans="1:2">
      <c r="A1355" s="58">
        <v>193</v>
      </c>
      <c r="B1355" s="163" t="s">
        <v>682</v>
      </c>
    </row>
    <row r="1356" spans="1:2">
      <c r="A1356" s="58">
        <v>193</v>
      </c>
      <c r="B1356" s="163" t="s">
        <v>683</v>
      </c>
    </row>
    <row r="1357" spans="1:2">
      <c r="A1357" s="58">
        <v>193</v>
      </c>
      <c r="B1357" s="163" t="s">
        <v>681</v>
      </c>
    </row>
    <row r="1358" spans="1:2">
      <c r="A1358" s="58">
        <v>193</v>
      </c>
      <c r="B1358" s="163" t="s">
        <v>689</v>
      </c>
    </row>
    <row r="1359" spans="1:2">
      <c r="A1359" s="58">
        <v>193</v>
      </c>
      <c r="B1359" s="163" t="s">
        <v>684</v>
      </c>
    </row>
    <row r="1360" spans="1:2">
      <c r="A1360" s="58">
        <v>194</v>
      </c>
      <c r="B1360" s="163" t="s">
        <v>674</v>
      </c>
    </row>
    <row r="1361" spans="1:2">
      <c r="A1361" s="58">
        <v>194</v>
      </c>
      <c r="B1361" s="163" t="s">
        <v>677</v>
      </c>
    </row>
    <row r="1362" spans="1:2">
      <c r="A1362" s="58">
        <v>194</v>
      </c>
      <c r="B1362" s="163" t="s">
        <v>464</v>
      </c>
    </row>
    <row r="1363" spans="1:2">
      <c r="A1363" s="58">
        <v>194</v>
      </c>
      <c r="B1363" s="163" t="s">
        <v>676</v>
      </c>
    </row>
    <row r="1364" spans="1:2">
      <c r="A1364" s="58">
        <v>194</v>
      </c>
      <c r="B1364" s="163" t="s">
        <v>678</v>
      </c>
    </row>
    <row r="1365" spans="1:2">
      <c r="A1365" s="58">
        <v>194</v>
      </c>
      <c r="B1365" s="163" t="s">
        <v>689</v>
      </c>
    </row>
    <row r="1366" spans="1:2">
      <c r="A1366" s="58">
        <v>194</v>
      </c>
      <c r="B1366" s="163" t="s">
        <v>681</v>
      </c>
    </row>
    <row r="1367" spans="1:2">
      <c r="A1367" s="58">
        <v>195</v>
      </c>
      <c r="B1367" s="163" t="s">
        <v>672</v>
      </c>
    </row>
    <row r="1368" spans="1:2">
      <c r="A1368" s="58">
        <v>195</v>
      </c>
      <c r="B1368" s="163" t="s">
        <v>673</v>
      </c>
    </row>
    <row r="1369" spans="1:2">
      <c r="A1369" s="58">
        <v>195</v>
      </c>
      <c r="B1369" s="163" t="s">
        <v>674</v>
      </c>
    </row>
    <row r="1370" spans="1:2">
      <c r="A1370" s="58">
        <v>195</v>
      </c>
      <c r="B1370" s="163" t="s">
        <v>675</v>
      </c>
    </row>
    <row r="1371" spans="1:2">
      <c r="A1371" s="58">
        <v>195</v>
      </c>
      <c r="B1371" s="163" t="s">
        <v>676</v>
      </c>
    </row>
    <row r="1372" spans="1:2">
      <c r="A1372" s="58">
        <v>195</v>
      </c>
      <c r="B1372" s="163" t="s">
        <v>678</v>
      </c>
    </row>
    <row r="1373" spans="1:2">
      <c r="A1373" s="58">
        <v>195</v>
      </c>
      <c r="B1373" s="163" t="s">
        <v>679</v>
      </c>
    </row>
    <row r="1374" spans="1:2">
      <c r="A1374" s="58">
        <v>196</v>
      </c>
      <c r="B1374" s="163" t="s">
        <v>672</v>
      </c>
    </row>
    <row r="1375" spans="1:2">
      <c r="A1375" s="58">
        <v>196</v>
      </c>
      <c r="B1375" s="163" t="s">
        <v>673</v>
      </c>
    </row>
    <row r="1376" spans="1:2">
      <c r="A1376" s="58">
        <v>196</v>
      </c>
      <c r="B1376" s="163" t="s">
        <v>686</v>
      </c>
    </row>
    <row r="1377" spans="1:2">
      <c r="A1377" s="58">
        <v>196</v>
      </c>
      <c r="B1377" s="163" t="s">
        <v>674</v>
      </c>
    </row>
    <row r="1378" spans="1:2">
      <c r="A1378" s="58">
        <v>196</v>
      </c>
      <c r="B1378" s="163" t="s">
        <v>687</v>
      </c>
    </row>
    <row r="1379" spans="1:2">
      <c r="A1379" s="58">
        <v>196</v>
      </c>
      <c r="B1379" s="163" t="s">
        <v>681</v>
      </c>
    </row>
    <row r="1380" spans="1:2">
      <c r="A1380" s="58">
        <v>196</v>
      </c>
      <c r="B1380" s="163" t="s">
        <v>675</v>
      </c>
    </row>
    <row r="1381" spans="1:2">
      <c r="A1381" s="58">
        <v>197</v>
      </c>
      <c r="B1381" s="163" t="s">
        <v>674</v>
      </c>
    </row>
    <row r="1382" spans="1:2">
      <c r="A1382" s="58">
        <v>197</v>
      </c>
      <c r="B1382" s="163" t="s">
        <v>677</v>
      </c>
    </row>
    <row r="1383" spans="1:2">
      <c r="A1383" s="58">
        <v>197</v>
      </c>
      <c r="B1383" s="163" t="s">
        <v>464</v>
      </c>
    </row>
    <row r="1384" spans="1:2">
      <c r="A1384" s="58">
        <v>197</v>
      </c>
      <c r="B1384" s="163" t="s">
        <v>676</v>
      </c>
    </row>
    <row r="1385" spans="1:2">
      <c r="A1385" s="58">
        <v>197</v>
      </c>
      <c r="B1385" s="163" t="s">
        <v>678</v>
      </c>
    </row>
    <row r="1386" spans="1:2">
      <c r="A1386" s="58">
        <v>197</v>
      </c>
      <c r="B1386" s="163" t="s">
        <v>685</v>
      </c>
    </row>
    <row r="1387" spans="1:2">
      <c r="A1387" s="58">
        <v>197</v>
      </c>
      <c r="B1387" s="163" t="s">
        <v>683</v>
      </c>
    </row>
    <row r="1388" spans="1:2">
      <c r="A1388" s="58">
        <v>198</v>
      </c>
      <c r="B1388" s="163" t="s">
        <v>684</v>
      </c>
    </row>
    <row r="1389" spans="1:2">
      <c r="A1389" s="58">
        <v>198</v>
      </c>
      <c r="B1389" s="163" t="s">
        <v>681</v>
      </c>
    </row>
    <row r="1390" spans="1:2">
      <c r="A1390" s="58">
        <v>198</v>
      </c>
      <c r="B1390" s="163" t="s">
        <v>688</v>
      </c>
    </row>
    <row r="1391" spans="1:2">
      <c r="A1391" s="58">
        <v>198</v>
      </c>
      <c r="B1391" s="163" t="s">
        <v>464</v>
      </c>
    </row>
    <row r="1392" spans="1:2">
      <c r="A1392" s="58">
        <v>198</v>
      </c>
      <c r="B1392" s="163" t="s">
        <v>678</v>
      </c>
    </row>
    <row r="1393" spans="1:2">
      <c r="A1393" s="58">
        <v>198</v>
      </c>
      <c r="B1393" s="163" t="s">
        <v>689</v>
      </c>
    </row>
    <row r="1394" spans="1:2">
      <c r="A1394" s="58">
        <v>198</v>
      </c>
      <c r="B1394" s="163" t="s">
        <v>674</v>
      </c>
    </row>
    <row r="1395" spans="1:2">
      <c r="A1395" s="58">
        <v>199</v>
      </c>
      <c r="B1395" s="163" t="s">
        <v>674</v>
      </c>
    </row>
    <row r="1396" spans="1:2">
      <c r="A1396" s="58">
        <v>199</v>
      </c>
      <c r="B1396" s="163" t="s">
        <v>677</v>
      </c>
    </row>
    <row r="1397" spans="1:2">
      <c r="A1397" s="58">
        <v>199</v>
      </c>
      <c r="B1397" s="163" t="s">
        <v>464</v>
      </c>
    </row>
    <row r="1398" spans="1:2">
      <c r="A1398" s="58">
        <v>199</v>
      </c>
      <c r="B1398" s="163" t="s">
        <v>676</v>
      </c>
    </row>
    <row r="1399" spans="1:2">
      <c r="A1399" s="58">
        <v>199</v>
      </c>
      <c r="B1399" s="163" t="s">
        <v>678</v>
      </c>
    </row>
    <row r="1400" spans="1:2">
      <c r="A1400" s="58">
        <v>199</v>
      </c>
      <c r="B1400" s="163" t="s">
        <v>681</v>
      </c>
    </row>
    <row r="1401" spans="1:2">
      <c r="A1401" s="58">
        <v>199</v>
      </c>
      <c r="B1401" s="163" t="s">
        <v>680</v>
      </c>
    </row>
    <row r="1402" spans="1:2">
      <c r="A1402" s="58">
        <v>200</v>
      </c>
      <c r="B1402" s="163" t="s">
        <v>673</v>
      </c>
    </row>
    <row r="1403" spans="1:2">
      <c r="A1403" s="58">
        <v>200</v>
      </c>
      <c r="B1403" s="163" t="s">
        <v>685</v>
      </c>
    </row>
    <row r="1404" spans="1:2">
      <c r="A1404" s="58">
        <v>200</v>
      </c>
      <c r="B1404" s="163" t="s">
        <v>677</v>
      </c>
    </row>
    <row r="1405" spans="1:2">
      <c r="A1405" s="58">
        <v>200</v>
      </c>
      <c r="B1405" s="163" t="s">
        <v>680</v>
      </c>
    </row>
    <row r="1406" spans="1:2">
      <c r="A1406" s="58">
        <v>200</v>
      </c>
      <c r="B1406" s="163" t="s">
        <v>688</v>
      </c>
    </row>
    <row r="1407" spans="1:2">
      <c r="A1407" s="58">
        <v>200</v>
      </c>
      <c r="B1407" s="163" t="s">
        <v>675</v>
      </c>
    </row>
    <row r="1408" spans="1:2">
      <c r="A1408" s="58">
        <v>200</v>
      </c>
      <c r="B1408" s="163" t="s">
        <v>679</v>
      </c>
    </row>
    <row r="1409" spans="1:2">
      <c r="A1409" s="58">
        <v>201</v>
      </c>
      <c r="B1409" s="163" t="s">
        <v>471</v>
      </c>
    </row>
    <row r="1410" spans="1:2">
      <c r="A1410" s="58">
        <v>201</v>
      </c>
      <c r="B1410" s="163" t="s">
        <v>672</v>
      </c>
    </row>
    <row r="1411" spans="1:2">
      <c r="A1411" s="58">
        <v>201</v>
      </c>
      <c r="B1411" s="163" t="s">
        <v>682</v>
      </c>
    </row>
    <row r="1412" spans="1:2">
      <c r="A1412" s="58">
        <v>201</v>
      </c>
      <c r="B1412" s="163" t="s">
        <v>683</v>
      </c>
    </row>
    <row r="1413" spans="1:2">
      <c r="A1413" s="58">
        <v>201</v>
      </c>
      <c r="B1413" s="163" t="s">
        <v>681</v>
      </c>
    </row>
    <row r="1414" spans="1:2">
      <c r="A1414" s="58">
        <v>201</v>
      </c>
      <c r="B1414" s="163" t="s">
        <v>687</v>
      </c>
    </row>
    <row r="1415" spans="1:2">
      <c r="A1415" s="58">
        <v>201</v>
      </c>
      <c r="B1415" s="163" t="s">
        <v>684</v>
      </c>
    </row>
    <row r="1416" spans="1:2">
      <c r="A1416" s="58">
        <v>202</v>
      </c>
      <c r="B1416" s="163" t="s">
        <v>672</v>
      </c>
    </row>
    <row r="1417" spans="1:2">
      <c r="A1417" s="58">
        <v>202</v>
      </c>
      <c r="B1417" s="163" t="s">
        <v>673</v>
      </c>
    </row>
    <row r="1418" spans="1:2">
      <c r="A1418" s="58">
        <v>202</v>
      </c>
      <c r="B1418" s="163" t="s">
        <v>686</v>
      </c>
    </row>
    <row r="1419" spans="1:2">
      <c r="A1419" s="58">
        <v>202</v>
      </c>
      <c r="B1419" s="163" t="s">
        <v>674</v>
      </c>
    </row>
    <row r="1420" spans="1:2">
      <c r="A1420" s="58">
        <v>202</v>
      </c>
      <c r="B1420" s="163" t="s">
        <v>687</v>
      </c>
    </row>
    <row r="1421" spans="1:2">
      <c r="A1421" s="58">
        <v>202</v>
      </c>
      <c r="B1421" s="163" t="s">
        <v>688</v>
      </c>
    </row>
    <row r="1422" spans="1:2">
      <c r="A1422" s="58">
        <v>202</v>
      </c>
      <c r="B1422" s="163" t="s">
        <v>464</v>
      </c>
    </row>
    <row r="1423" spans="1:2">
      <c r="A1423" s="58">
        <v>203</v>
      </c>
      <c r="B1423" s="163" t="s">
        <v>471</v>
      </c>
    </row>
    <row r="1424" spans="1:2">
      <c r="A1424" s="58">
        <v>203</v>
      </c>
      <c r="B1424" s="163" t="s">
        <v>684</v>
      </c>
    </row>
    <row r="1425" spans="1:2">
      <c r="A1425" s="58">
        <v>203</v>
      </c>
      <c r="B1425" s="163" t="s">
        <v>686</v>
      </c>
    </row>
    <row r="1426" spans="1:2">
      <c r="A1426" s="58">
        <v>203</v>
      </c>
      <c r="B1426" s="163" t="s">
        <v>685</v>
      </c>
    </row>
    <row r="1427" spans="1:2">
      <c r="A1427" s="58">
        <v>203</v>
      </c>
      <c r="B1427" s="163" t="s">
        <v>682</v>
      </c>
    </row>
    <row r="1428" spans="1:2">
      <c r="A1428" s="58">
        <v>203</v>
      </c>
      <c r="B1428" s="163" t="s">
        <v>681</v>
      </c>
    </row>
    <row r="1429" spans="1:2">
      <c r="A1429" s="58">
        <v>203</v>
      </c>
      <c r="B1429" s="163" t="s">
        <v>678</v>
      </c>
    </row>
    <row r="1430" spans="1:2">
      <c r="A1430" s="58">
        <v>204</v>
      </c>
      <c r="B1430" s="163" t="s">
        <v>672</v>
      </c>
    </row>
    <row r="1431" spans="1:2">
      <c r="A1431" s="58">
        <v>204</v>
      </c>
      <c r="B1431" s="163" t="s">
        <v>673</v>
      </c>
    </row>
    <row r="1432" spans="1:2">
      <c r="A1432" s="58">
        <v>204</v>
      </c>
      <c r="B1432" s="163" t="s">
        <v>674</v>
      </c>
    </row>
    <row r="1433" spans="1:2">
      <c r="A1433" s="58">
        <v>204</v>
      </c>
      <c r="B1433" s="163" t="s">
        <v>675</v>
      </c>
    </row>
    <row r="1434" spans="1:2">
      <c r="A1434" s="58">
        <v>204</v>
      </c>
      <c r="B1434" s="163" t="s">
        <v>676</v>
      </c>
    </row>
    <row r="1435" spans="1:2">
      <c r="A1435" s="58">
        <v>204</v>
      </c>
      <c r="B1435" s="163" t="s">
        <v>682</v>
      </c>
    </row>
    <row r="1436" spans="1:2">
      <c r="A1436" s="58">
        <v>204</v>
      </c>
      <c r="B1436" s="163" t="s">
        <v>687</v>
      </c>
    </row>
    <row r="1437" spans="1:2">
      <c r="A1437" s="58">
        <v>205</v>
      </c>
      <c r="B1437" s="163" t="s">
        <v>682</v>
      </c>
    </row>
    <row r="1438" spans="1:2">
      <c r="A1438" s="58">
        <v>205</v>
      </c>
      <c r="B1438" s="163" t="s">
        <v>680</v>
      </c>
    </row>
    <row r="1439" spans="1:2">
      <c r="A1439" s="58">
        <v>205</v>
      </c>
      <c r="B1439" s="163" t="s">
        <v>683</v>
      </c>
    </row>
    <row r="1440" spans="1:2">
      <c r="A1440" s="58">
        <v>205</v>
      </c>
      <c r="B1440" s="163" t="s">
        <v>681</v>
      </c>
    </row>
    <row r="1441" spans="1:2">
      <c r="A1441" s="58">
        <v>205</v>
      </c>
      <c r="B1441" s="163" t="s">
        <v>675</v>
      </c>
    </row>
    <row r="1442" spans="1:2">
      <c r="A1442" s="58">
        <v>205</v>
      </c>
      <c r="B1442" s="163" t="s">
        <v>678</v>
      </c>
    </row>
    <row r="1443" spans="1:2">
      <c r="A1443" s="58">
        <v>205</v>
      </c>
      <c r="B1443" s="163" t="s">
        <v>684</v>
      </c>
    </row>
    <row r="1444" spans="1:2">
      <c r="A1444" s="58">
        <v>206</v>
      </c>
      <c r="B1444" s="163" t="s">
        <v>672</v>
      </c>
    </row>
    <row r="1445" spans="1:2">
      <c r="A1445" s="58">
        <v>206</v>
      </c>
      <c r="B1445" s="163" t="s">
        <v>673</v>
      </c>
    </row>
    <row r="1446" spans="1:2">
      <c r="A1446" s="58">
        <v>206</v>
      </c>
      <c r="B1446" s="163" t="s">
        <v>686</v>
      </c>
    </row>
    <row r="1447" spans="1:2">
      <c r="A1447" s="58">
        <v>206</v>
      </c>
      <c r="B1447" s="163" t="s">
        <v>674</v>
      </c>
    </row>
    <row r="1448" spans="1:2">
      <c r="A1448" s="58">
        <v>206</v>
      </c>
      <c r="B1448" s="163" t="s">
        <v>687</v>
      </c>
    </row>
    <row r="1449" spans="1:2">
      <c r="A1449" s="58">
        <v>206</v>
      </c>
      <c r="B1449" s="163" t="s">
        <v>684</v>
      </c>
    </row>
    <row r="1450" spans="1:2">
      <c r="A1450" s="58">
        <v>206</v>
      </c>
      <c r="B1450" s="163" t="s">
        <v>677</v>
      </c>
    </row>
    <row r="1451" spans="1:2">
      <c r="A1451" s="58">
        <v>207</v>
      </c>
      <c r="B1451" s="163" t="s">
        <v>471</v>
      </c>
    </row>
    <row r="1452" spans="1:2">
      <c r="A1452" s="58">
        <v>207</v>
      </c>
      <c r="B1452" s="163" t="s">
        <v>684</v>
      </c>
    </row>
    <row r="1453" spans="1:2">
      <c r="A1453" s="58">
        <v>207</v>
      </c>
      <c r="B1453" s="163" t="s">
        <v>686</v>
      </c>
    </row>
    <row r="1454" spans="1:2">
      <c r="A1454" s="58">
        <v>207</v>
      </c>
      <c r="B1454" s="163" t="s">
        <v>685</v>
      </c>
    </row>
    <row r="1455" spans="1:2">
      <c r="A1455" s="58">
        <v>207</v>
      </c>
      <c r="B1455" s="163" t="s">
        <v>682</v>
      </c>
    </row>
    <row r="1456" spans="1:2">
      <c r="A1456" s="58">
        <v>207</v>
      </c>
      <c r="B1456" s="163" t="s">
        <v>687</v>
      </c>
    </row>
    <row r="1457" spans="1:2">
      <c r="A1457" s="58">
        <v>207</v>
      </c>
      <c r="B1457" s="163" t="s">
        <v>678</v>
      </c>
    </row>
    <row r="1458" spans="1:2">
      <c r="A1458" s="58">
        <v>208</v>
      </c>
      <c r="B1458" s="163" t="s">
        <v>682</v>
      </c>
    </row>
    <row r="1459" spans="1:2">
      <c r="A1459" s="58">
        <v>208</v>
      </c>
      <c r="B1459" s="163" t="s">
        <v>680</v>
      </c>
    </row>
    <row r="1460" spans="1:2">
      <c r="A1460" s="58">
        <v>208</v>
      </c>
      <c r="B1460" s="163" t="s">
        <v>683</v>
      </c>
    </row>
    <row r="1461" spans="1:2">
      <c r="A1461" s="58">
        <v>208</v>
      </c>
      <c r="B1461" s="163" t="s">
        <v>681</v>
      </c>
    </row>
    <row r="1462" spans="1:2">
      <c r="A1462" s="58">
        <v>208</v>
      </c>
      <c r="B1462" s="163" t="s">
        <v>675</v>
      </c>
    </row>
    <row r="1463" spans="1:2">
      <c r="A1463" s="58">
        <v>208</v>
      </c>
      <c r="B1463" s="163" t="s">
        <v>684</v>
      </c>
    </row>
    <row r="1464" spans="1:2">
      <c r="A1464" s="58">
        <v>208</v>
      </c>
      <c r="B1464" s="163" t="s">
        <v>673</v>
      </c>
    </row>
    <row r="1465" spans="1:2">
      <c r="A1465" s="58">
        <v>209</v>
      </c>
      <c r="B1465" s="163" t="s">
        <v>673</v>
      </c>
    </row>
    <row r="1466" spans="1:2">
      <c r="A1466" s="58">
        <v>209</v>
      </c>
      <c r="B1466" s="163" t="s">
        <v>685</v>
      </c>
    </row>
    <row r="1467" spans="1:2">
      <c r="A1467" s="58">
        <v>209</v>
      </c>
      <c r="B1467" s="163" t="s">
        <v>677</v>
      </c>
    </row>
    <row r="1468" spans="1:2">
      <c r="A1468" s="58">
        <v>209</v>
      </c>
      <c r="B1468" s="163" t="s">
        <v>680</v>
      </c>
    </row>
    <row r="1469" spans="1:2">
      <c r="A1469" s="58">
        <v>209</v>
      </c>
      <c r="B1469" s="163" t="s">
        <v>688</v>
      </c>
    </row>
    <row r="1470" spans="1:2">
      <c r="A1470" s="58">
        <v>209</v>
      </c>
      <c r="B1470" s="163" t="s">
        <v>464</v>
      </c>
    </row>
    <row r="1471" spans="1:2">
      <c r="A1471" s="58">
        <v>209</v>
      </c>
      <c r="B1471" s="163" t="s">
        <v>672</v>
      </c>
    </row>
    <row r="1472" spans="1:2">
      <c r="A1472" s="58">
        <v>210</v>
      </c>
      <c r="B1472" s="163" t="s">
        <v>471</v>
      </c>
    </row>
    <row r="1473" spans="1:2">
      <c r="A1473" s="58">
        <v>210</v>
      </c>
      <c r="B1473" s="163" t="s">
        <v>684</v>
      </c>
    </row>
    <row r="1474" spans="1:2">
      <c r="A1474" s="58">
        <v>210</v>
      </c>
      <c r="B1474" s="163" t="s">
        <v>686</v>
      </c>
    </row>
    <row r="1475" spans="1:2">
      <c r="A1475" s="58">
        <v>210</v>
      </c>
      <c r="B1475" s="163" t="s">
        <v>685</v>
      </c>
    </row>
    <row r="1476" spans="1:2">
      <c r="A1476" s="58">
        <v>210</v>
      </c>
      <c r="B1476" s="163" t="s">
        <v>682</v>
      </c>
    </row>
    <row r="1477" spans="1:2">
      <c r="A1477" s="58">
        <v>210</v>
      </c>
      <c r="B1477" s="163" t="s">
        <v>673</v>
      </c>
    </row>
    <row r="1478" spans="1:2">
      <c r="A1478" s="58">
        <v>210</v>
      </c>
      <c r="B1478" s="163" t="s">
        <v>679</v>
      </c>
    </row>
    <row r="1479" spans="1:2">
      <c r="A1479" s="58">
        <v>211</v>
      </c>
      <c r="B1479" s="163" t="s">
        <v>682</v>
      </c>
    </row>
    <row r="1480" spans="1:2">
      <c r="A1480" s="58">
        <v>211</v>
      </c>
      <c r="B1480" s="163" t="s">
        <v>680</v>
      </c>
    </row>
    <row r="1481" spans="1:2">
      <c r="A1481" s="58">
        <v>211</v>
      </c>
      <c r="B1481" s="163" t="s">
        <v>683</v>
      </c>
    </row>
    <row r="1482" spans="1:2">
      <c r="A1482" s="58">
        <v>211</v>
      </c>
      <c r="B1482" s="163" t="s">
        <v>681</v>
      </c>
    </row>
    <row r="1483" spans="1:2">
      <c r="A1483" s="58">
        <v>211</v>
      </c>
      <c r="B1483" s="163" t="s">
        <v>675</v>
      </c>
    </row>
    <row r="1484" spans="1:2">
      <c r="A1484" s="58">
        <v>211</v>
      </c>
      <c r="B1484" s="163" t="s">
        <v>679</v>
      </c>
    </row>
    <row r="1485" spans="1:2">
      <c r="A1485" s="58">
        <v>211</v>
      </c>
      <c r="B1485" s="163" t="s">
        <v>464</v>
      </c>
    </row>
    <row r="1486" spans="1:2">
      <c r="A1486" s="58">
        <v>212</v>
      </c>
      <c r="B1486" s="163" t="s">
        <v>471</v>
      </c>
    </row>
    <row r="1487" spans="1:2">
      <c r="A1487" s="58">
        <v>212</v>
      </c>
      <c r="B1487" s="163" t="s">
        <v>672</v>
      </c>
    </row>
    <row r="1488" spans="1:2">
      <c r="A1488" s="58">
        <v>212</v>
      </c>
      <c r="B1488" s="163" t="s">
        <v>682</v>
      </c>
    </row>
    <row r="1489" spans="1:2">
      <c r="A1489" s="58">
        <v>212</v>
      </c>
      <c r="B1489" s="163" t="s">
        <v>683</v>
      </c>
    </row>
    <row r="1490" spans="1:2">
      <c r="A1490" s="58">
        <v>212</v>
      </c>
      <c r="B1490" s="163" t="s">
        <v>681</v>
      </c>
    </row>
    <row r="1491" spans="1:2">
      <c r="A1491" s="58">
        <v>212</v>
      </c>
      <c r="B1491" s="163" t="s">
        <v>679</v>
      </c>
    </row>
    <row r="1492" spans="1:2">
      <c r="A1492" s="58">
        <v>212</v>
      </c>
      <c r="B1492" s="163" t="s">
        <v>678</v>
      </c>
    </row>
    <row r="1493" spans="1:2">
      <c r="A1493" s="58">
        <v>213</v>
      </c>
      <c r="B1493" s="163" t="s">
        <v>471</v>
      </c>
    </row>
    <row r="1494" spans="1:2">
      <c r="A1494" s="58">
        <v>213</v>
      </c>
      <c r="B1494" s="163" t="s">
        <v>672</v>
      </c>
    </row>
    <row r="1495" spans="1:2">
      <c r="A1495" s="58">
        <v>213</v>
      </c>
      <c r="B1495" s="163" t="s">
        <v>682</v>
      </c>
    </row>
    <row r="1496" spans="1:2">
      <c r="A1496" s="58">
        <v>213</v>
      </c>
      <c r="B1496" s="163" t="s">
        <v>683</v>
      </c>
    </row>
    <row r="1497" spans="1:2">
      <c r="A1497" s="58">
        <v>213</v>
      </c>
      <c r="B1497" s="163" t="s">
        <v>681</v>
      </c>
    </row>
    <row r="1498" spans="1:2">
      <c r="A1498" s="58">
        <v>213</v>
      </c>
      <c r="B1498" s="163" t="s">
        <v>688</v>
      </c>
    </row>
    <row r="1499" spans="1:2">
      <c r="A1499" s="58">
        <v>213</v>
      </c>
      <c r="B1499" s="163" t="s">
        <v>464</v>
      </c>
    </row>
    <row r="1500" spans="1:2">
      <c r="A1500" s="58">
        <v>214</v>
      </c>
      <c r="B1500" s="163" t="s">
        <v>684</v>
      </c>
    </row>
    <row r="1501" spans="1:2">
      <c r="A1501" s="58">
        <v>214</v>
      </c>
      <c r="B1501" s="163" t="s">
        <v>681</v>
      </c>
    </row>
    <row r="1502" spans="1:2">
      <c r="A1502" s="58">
        <v>214</v>
      </c>
      <c r="B1502" s="163" t="s">
        <v>688</v>
      </c>
    </row>
    <row r="1503" spans="1:2">
      <c r="A1503" s="58">
        <v>214</v>
      </c>
      <c r="B1503" s="163" t="s">
        <v>464</v>
      </c>
    </row>
    <row r="1504" spans="1:2">
      <c r="A1504" s="58">
        <v>214</v>
      </c>
      <c r="B1504" s="163" t="s">
        <v>678</v>
      </c>
    </row>
    <row r="1505" spans="1:2">
      <c r="A1505" s="58">
        <v>214</v>
      </c>
      <c r="B1505" s="163" t="s">
        <v>683</v>
      </c>
    </row>
    <row r="1506" spans="1:2">
      <c r="A1506" s="58">
        <v>214</v>
      </c>
      <c r="B1506" s="163" t="s">
        <v>471</v>
      </c>
    </row>
    <row r="1507" spans="1:2">
      <c r="A1507" s="58">
        <v>215</v>
      </c>
      <c r="B1507" s="163" t="s">
        <v>674</v>
      </c>
    </row>
    <row r="1508" spans="1:2">
      <c r="A1508" s="58">
        <v>215</v>
      </c>
      <c r="B1508" s="163" t="s">
        <v>677</v>
      </c>
    </row>
    <row r="1509" spans="1:2">
      <c r="A1509" s="58">
        <v>215</v>
      </c>
      <c r="B1509" s="163" t="s">
        <v>464</v>
      </c>
    </row>
    <row r="1510" spans="1:2">
      <c r="A1510" s="58">
        <v>215</v>
      </c>
      <c r="B1510" s="163" t="s">
        <v>676</v>
      </c>
    </row>
    <row r="1511" spans="1:2">
      <c r="A1511" s="58">
        <v>215</v>
      </c>
      <c r="B1511" s="163" t="s">
        <v>678</v>
      </c>
    </row>
    <row r="1512" spans="1:2">
      <c r="A1512" s="58">
        <v>215</v>
      </c>
      <c r="B1512" s="163" t="s">
        <v>681</v>
      </c>
    </row>
    <row r="1513" spans="1:2">
      <c r="A1513" s="58">
        <v>215</v>
      </c>
      <c r="B1513" s="163" t="s">
        <v>471</v>
      </c>
    </row>
    <row r="1514" spans="1:2">
      <c r="A1514" s="58">
        <v>216</v>
      </c>
      <c r="B1514" s="163" t="s">
        <v>672</v>
      </c>
    </row>
    <row r="1515" spans="1:2">
      <c r="A1515" s="58">
        <v>216</v>
      </c>
      <c r="B1515" s="163" t="s">
        <v>673</v>
      </c>
    </row>
    <row r="1516" spans="1:2">
      <c r="A1516" s="58">
        <v>216</v>
      </c>
      <c r="B1516" s="163" t="s">
        <v>686</v>
      </c>
    </row>
    <row r="1517" spans="1:2">
      <c r="A1517" s="58">
        <v>216</v>
      </c>
      <c r="B1517" s="163" t="s">
        <v>674</v>
      </c>
    </row>
    <row r="1518" spans="1:2">
      <c r="A1518" s="58">
        <v>216</v>
      </c>
      <c r="B1518" s="163" t="s">
        <v>687</v>
      </c>
    </row>
    <row r="1519" spans="1:2">
      <c r="A1519" s="58">
        <v>216</v>
      </c>
      <c r="B1519" s="163" t="s">
        <v>680</v>
      </c>
    </row>
    <row r="1520" spans="1:2">
      <c r="A1520" s="58">
        <v>216</v>
      </c>
      <c r="B1520" s="163" t="s">
        <v>688</v>
      </c>
    </row>
    <row r="1521" spans="1:2">
      <c r="A1521" s="58">
        <v>217</v>
      </c>
      <c r="B1521" s="163" t="s">
        <v>471</v>
      </c>
    </row>
    <row r="1522" spans="1:2">
      <c r="A1522" s="58">
        <v>217</v>
      </c>
      <c r="B1522" s="163" t="s">
        <v>672</v>
      </c>
    </row>
    <row r="1523" spans="1:2">
      <c r="A1523" s="58">
        <v>217</v>
      </c>
      <c r="B1523" s="163" t="s">
        <v>682</v>
      </c>
    </row>
    <row r="1524" spans="1:2">
      <c r="A1524" s="58">
        <v>217</v>
      </c>
      <c r="B1524" s="163" t="s">
        <v>683</v>
      </c>
    </row>
    <row r="1525" spans="1:2">
      <c r="A1525" s="58">
        <v>217</v>
      </c>
      <c r="B1525" s="163" t="s">
        <v>681</v>
      </c>
    </row>
    <row r="1526" spans="1:2">
      <c r="A1526" s="58">
        <v>217</v>
      </c>
      <c r="B1526" s="163" t="s">
        <v>686</v>
      </c>
    </row>
    <row r="1527" spans="1:2">
      <c r="A1527" s="58">
        <v>217</v>
      </c>
      <c r="B1527" s="163" t="s">
        <v>685</v>
      </c>
    </row>
    <row r="1528" spans="1:2">
      <c r="A1528" s="58">
        <v>218</v>
      </c>
      <c r="B1528" s="163" t="s">
        <v>672</v>
      </c>
    </row>
    <row r="1529" spans="1:2">
      <c r="A1529" s="58">
        <v>218</v>
      </c>
      <c r="B1529" s="163" t="s">
        <v>673</v>
      </c>
    </row>
    <row r="1530" spans="1:2">
      <c r="A1530" s="58">
        <v>218</v>
      </c>
      <c r="B1530" s="163" t="s">
        <v>686</v>
      </c>
    </row>
    <row r="1531" spans="1:2">
      <c r="A1531" s="58">
        <v>218</v>
      </c>
      <c r="B1531" s="163" t="s">
        <v>674</v>
      </c>
    </row>
    <row r="1532" spans="1:2">
      <c r="A1532" s="58">
        <v>218</v>
      </c>
      <c r="B1532" s="163" t="s">
        <v>687</v>
      </c>
    </row>
    <row r="1533" spans="1:2">
      <c r="A1533" s="58">
        <v>218</v>
      </c>
      <c r="B1533" s="163" t="s">
        <v>675</v>
      </c>
    </row>
    <row r="1534" spans="1:2">
      <c r="A1534" s="58">
        <v>218</v>
      </c>
      <c r="B1534" s="163" t="s">
        <v>681</v>
      </c>
    </row>
    <row r="1535" spans="1:2">
      <c r="A1535" s="58">
        <v>219</v>
      </c>
      <c r="B1535" s="163" t="s">
        <v>672</v>
      </c>
    </row>
    <row r="1536" spans="1:2">
      <c r="A1536" s="58">
        <v>219</v>
      </c>
      <c r="B1536" s="163" t="s">
        <v>673</v>
      </c>
    </row>
    <row r="1537" spans="1:2">
      <c r="A1537" s="58">
        <v>219</v>
      </c>
      <c r="B1537" s="163" t="s">
        <v>686</v>
      </c>
    </row>
    <row r="1538" spans="1:2">
      <c r="A1538" s="58">
        <v>219</v>
      </c>
      <c r="B1538" s="163" t="s">
        <v>674</v>
      </c>
    </row>
    <row r="1539" spans="1:2">
      <c r="A1539" s="58">
        <v>219</v>
      </c>
      <c r="B1539" s="163" t="s">
        <v>687</v>
      </c>
    </row>
    <row r="1540" spans="1:2">
      <c r="A1540" s="58">
        <v>219</v>
      </c>
      <c r="B1540" s="163" t="s">
        <v>689</v>
      </c>
    </row>
    <row r="1541" spans="1:2">
      <c r="A1541" s="58">
        <v>219</v>
      </c>
      <c r="B1541" s="163" t="s">
        <v>682</v>
      </c>
    </row>
    <row r="1542" spans="1:2">
      <c r="A1542" s="58">
        <v>220</v>
      </c>
      <c r="B1542" s="163" t="s">
        <v>684</v>
      </c>
    </row>
    <row r="1543" spans="1:2">
      <c r="A1543" s="58">
        <v>220</v>
      </c>
      <c r="B1543" s="163" t="s">
        <v>681</v>
      </c>
    </row>
    <row r="1544" spans="1:2">
      <c r="A1544" s="58">
        <v>220</v>
      </c>
      <c r="B1544" s="163" t="s">
        <v>688</v>
      </c>
    </row>
    <row r="1545" spans="1:2">
      <c r="A1545" s="58">
        <v>220</v>
      </c>
      <c r="B1545" s="163" t="s">
        <v>464</v>
      </c>
    </row>
    <row r="1546" spans="1:2">
      <c r="A1546" s="58">
        <v>220</v>
      </c>
      <c r="B1546" s="163" t="s">
        <v>678</v>
      </c>
    </row>
    <row r="1547" spans="1:2">
      <c r="A1547" s="58">
        <v>220</v>
      </c>
      <c r="B1547" s="163" t="s">
        <v>674</v>
      </c>
    </row>
    <row r="1548" spans="1:2">
      <c r="A1548" s="58">
        <v>220</v>
      </c>
      <c r="B1548" s="163" t="s">
        <v>679</v>
      </c>
    </row>
    <row r="1549" spans="1:2">
      <c r="A1549" s="58">
        <v>221</v>
      </c>
      <c r="B1549" s="163" t="s">
        <v>679</v>
      </c>
    </row>
    <row r="1550" spans="1:2">
      <c r="A1550" s="58">
        <v>221</v>
      </c>
      <c r="B1550" s="163" t="s">
        <v>674</v>
      </c>
    </row>
    <row r="1551" spans="1:2">
      <c r="A1551" s="58">
        <v>221</v>
      </c>
      <c r="B1551" s="163" t="s">
        <v>677</v>
      </c>
    </row>
    <row r="1552" spans="1:2">
      <c r="A1552" s="58">
        <v>221</v>
      </c>
      <c r="B1552" s="163" t="s">
        <v>680</v>
      </c>
    </row>
    <row r="1553" spans="1:2">
      <c r="A1553" s="58">
        <v>221</v>
      </c>
      <c r="B1553" s="163" t="s">
        <v>681</v>
      </c>
    </row>
    <row r="1554" spans="1:2">
      <c r="A1554" s="58">
        <v>221</v>
      </c>
      <c r="B1554" s="163" t="s">
        <v>676</v>
      </c>
    </row>
    <row r="1555" spans="1:2">
      <c r="A1555" s="58">
        <v>221</v>
      </c>
      <c r="B1555" s="163" t="s">
        <v>687</v>
      </c>
    </row>
    <row r="1556" spans="1:2">
      <c r="A1556" s="58">
        <v>222</v>
      </c>
      <c r="B1556" s="163" t="s">
        <v>679</v>
      </c>
    </row>
    <row r="1557" spans="1:2">
      <c r="A1557" s="58">
        <v>222</v>
      </c>
      <c r="B1557" s="163" t="s">
        <v>674</v>
      </c>
    </row>
    <row r="1558" spans="1:2">
      <c r="A1558" s="58">
        <v>222</v>
      </c>
      <c r="B1558" s="163" t="s">
        <v>677</v>
      </c>
    </row>
    <row r="1559" spans="1:2">
      <c r="A1559" s="58">
        <v>222</v>
      </c>
      <c r="B1559" s="163" t="s">
        <v>680</v>
      </c>
    </row>
    <row r="1560" spans="1:2">
      <c r="A1560" s="58">
        <v>222</v>
      </c>
      <c r="B1560" s="163" t="s">
        <v>681</v>
      </c>
    </row>
    <row r="1561" spans="1:2">
      <c r="A1561" s="58">
        <v>222</v>
      </c>
      <c r="B1561" s="163" t="s">
        <v>676</v>
      </c>
    </row>
    <row r="1562" spans="1:2">
      <c r="A1562" s="58">
        <v>222</v>
      </c>
      <c r="B1562" s="163" t="s">
        <v>673</v>
      </c>
    </row>
    <row r="1563" spans="1:2">
      <c r="A1563" s="58">
        <v>223</v>
      </c>
      <c r="B1563" s="163" t="s">
        <v>672</v>
      </c>
    </row>
    <row r="1564" spans="1:2">
      <c r="A1564" s="58">
        <v>223</v>
      </c>
      <c r="B1564" s="163" t="s">
        <v>673</v>
      </c>
    </row>
    <row r="1565" spans="1:2">
      <c r="A1565" s="58">
        <v>223</v>
      </c>
      <c r="B1565" s="163" t="s">
        <v>686</v>
      </c>
    </row>
    <row r="1566" spans="1:2">
      <c r="A1566" s="58">
        <v>223</v>
      </c>
      <c r="B1566" s="163" t="s">
        <v>674</v>
      </c>
    </row>
    <row r="1567" spans="1:2">
      <c r="A1567" s="58">
        <v>223</v>
      </c>
      <c r="B1567" s="163" t="s">
        <v>687</v>
      </c>
    </row>
    <row r="1568" spans="1:2">
      <c r="A1568" s="58">
        <v>223</v>
      </c>
      <c r="B1568" s="163" t="s">
        <v>684</v>
      </c>
    </row>
    <row r="1569" spans="1:2">
      <c r="A1569" s="58">
        <v>223</v>
      </c>
      <c r="B1569" s="163" t="s">
        <v>678</v>
      </c>
    </row>
    <row r="1570" spans="1:2">
      <c r="A1570" s="58">
        <v>224</v>
      </c>
      <c r="B1570" s="163" t="s">
        <v>679</v>
      </c>
    </row>
    <row r="1571" spans="1:2">
      <c r="A1571" s="58">
        <v>224</v>
      </c>
      <c r="B1571" s="163" t="s">
        <v>674</v>
      </c>
    </row>
    <row r="1572" spans="1:2">
      <c r="A1572" s="58">
        <v>224</v>
      </c>
      <c r="B1572" s="163" t="s">
        <v>677</v>
      </c>
    </row>
    <row r="1573" spans="1:2">
      <c r="A1573" s="58">
        <v>224</v>
      </c>
      <c r="B1573" s="163" t="s">
        <v>680</v>
      </c>
    </row>
    <row r="1574" spans="1:2">
      <c r="A1574" s="58">
        <v>224</v>
      </c>
      <c r="B1574" s="163" t="s">
        <v>681</v>
      </c>
    </row>
    <row r="1575" spans="1:2">
      <c r="A1575" s="58">
        <v>224</v>
      </c>
      <c r="B1575" s="163" t="s">
        <v>684</v>
      </c>
    </row>
    <row r="1576" spans="1:2">
      <c r="A1576" s="58">
        <v>224</v>
      </c>
      <c r="B1576" s="163" t="s">
        <v>688</v>
      </c>
    </row>
    <row r="1577" spans="1:2">
      <c r="A1577" s="58">
        <v>225</v>
      </c>
      <c r="B1577" s="163" t="s">
        <v>684</v>
      </c>
    </row>
    <row r="1578" spans="1:2">
      <c r="A1578" s="58">
        <v>225</v>
      </c>
      <c r="B1578" s="163" t="s">
        <v>681</v>
      </c>
    </row>
    <row r="1579" spans="1:2">
      <c r="A1579" s="58">
        <v>225</v>
      </c>
      <c r="B1579" s="163" t="s">
        <v>688</v>
      </c>
    </row>
    <row r="1580" spans="1:2">
      <c r="A1580" s="58">
        <v>225</v>
      </c>
      <c r="B1580" s="163" t="s">
        <v>464</v>
      </c>
    </row>
    <row r="1581" spans="1:2">
      <c r="A1581" s="58">
        <v>225</v>
      </c>
      <c r="B1581" s="163" t="s">
        <v>678</v>
      </c>
    </row>
    <row r="1582" spans="1:2">
      <c r="A1582" s="58">
        <v>225</v>
      </c>
      <c r="B1582" s="163" t="s">
        <v>686</v>
      </c>
    </row>
    <row r="1583" spans="1:2">
      <c r="A1583" s="58">
        <v>225</v>
      </c>
      <c r="B1583" s="163" t="s">
        <v>683</v>
      </c>
    </row>
    <row r="1584" spans="1:2">
      <c r="A1584" s="58">
        <v>226</v>
      </c>
      <c r="B1584" s="163" t="s">
        <v>673</v>
      </c>
    </row>
    <row r="1585" spans="1:2">
      <c r="A1585" s="58">
        <v>226</v>
      </c>
      <c r="B1585" s="163" t="s">
        <v>685</v>
      </c>
    </row>
    <row r="1586" spans="1:2">
      <c r="A1586" s="58">
        <v>226</v>
      </c>
      <c r="B1586" s="163" t="s">
        <v>677</v>
      </c>
    </row>
    <row r="1587" spans="1:2">
      <c r="A1587" s="58">
        <v>226</v>
      </c>
      <c r="B1587" s="163" t="s">
        <v>680</v>
      </c>
    </row>
    <row r="1588" spans="1:2">
      <c r="A1588" s="58">
        <v>226</v>
      </c>
      <c r="B1588" s="163" t="s">
        <v>688</v>
      </c>
    </row>
    <row r="1589" spans="1:2">
      <c r="A1589" s="58">
        <v>226</v>
      </c>
      <c r="B1589" s="163" t="s">
        <v>676</v>
      </c>
    </row>
    <row r="1590" spans="1:2">
      <c r="A1590" s="58">
        <v>226</v>
      </c>
      <c r="B1590" s="163" t="s">
        <v>686</v>
      </c>
    </row>
    <row r="1591" spans="1:2">
      <c r="A1591" s="58">
        <v>227</v>
      </c>
      <c r="B1591" s="163" t="s">
        <v>674</v>
      </c>
    </row>
    <row r="1592" spans="1:2">
      <c r="A1592" s="58">
        <v>227</v>
      </c>
      <c r="B1592" s="163" t="s">
        <v>677</v>
      </c>
    </row>
    <row r="1593" spans="1:2">
      <c r="A1593" s="58">
        <v>227</v>
      </c>
      <c r="B1593" s="163" t="s">
        <v>464</v>
      </c>
    </row>
    <row r="1594" spans="1:2">
      <c r="A1594" s="58">
        <v>227</v>
      </c>
      <c r="B1594" s="163" t="s">
        <v>676</v>
      </c>
    </row>
    <row r="1595" spans="1:2">
      <c r="A1595" s="58">
        <v>227</v>
      </c>
      <c r="B1595" s="163" t="s">
        <v>678</v>
      </c>
    </row>
    <row r="1596" spans="1:2">
      <c r="A1596" s="58">
        <v>227</v>
      </c>
      <c r="B1596" s="163" t="s">
        <v>675</v>
      </c>
    </row>
    <row r="1597" spans="1:2">
      <c r="A1597" s="58">
        <v>227</v>
      </c>
      <c r="B1597" s="163" t="s">
        <v>471</v>
      </c>
    </row>
    <row r="1598" spans="1:2">
      <c r="A1598" s="58">
        <v>228</v>
      </c>
      <c r="B1598" s="163" t="s">
        <v>471</v>
      </c>
    </row>
    <row r="1599" spans="1:2">
      <c r="A1599" s="58">
        <v>228</v>
      </c>
      <c r="B1599" s="163" t="s">
        <v>679</v>
      </c>
    </row>
    <row r="1600" spans="1:2">
      <c r="A1600" s="58">
        <v>228</v>
      </c>
      <c r="B1600" s="163" t="s">
        <v>672</v>
      </c>
    </row>
    <row r="1601" spans="1:2">
      <c r="A1601" s="58">
        <v>228</v>
      </c>
      <c r="B1601" s="163" t="s">
        <v>680</v>
      </c>
    </row>
    <row r="1602" spans="1:2">
      <c r="A1602" s="58">
        <v>228</v>
      </c>
      <c r="B1602" s="163" t="s">
        <v>681</v>
      </c>
    </row>
    <row r="1603" spans="1:2">
      <c r="A1603" s="58">
        <v>228</v>
      </c>
      <c r="B1603" s="163" t="s">
        <v>676</v>
      </c>
    </row>
    <row r="1604" spans="1:2">
      <c r="A1604" s="58">
        <v>228</v>
      </c>
      <c r="B1604" s="163" t="s">
        <v>676</v>
      </c>
    </row>
    <row r="1605" spans="1:2">
      <c r="A1605" s="58">
        <v>229</v>
      </c>
      <c r="B1605" s="163" t="s">
        <v>674</v>
      </c>
    </row>
    <row r="1606" spans="1:2">
      <c r="A1606" s="58">
        <v>229</v>
      </c>
      <c r="B1606" s="163" t="s">
        <v>677</v>
      </c>
    </row>
    <row r="1607" spans="1:2">
      <c r="A1607" s="58">
        <v>229</v>
      </c>
      <c r="B1607" s="163" t="s">
        <v>464</v>
      </c>
    </row>
    <row r="1608" spans="1:2">
      <c r="A1608" s="58">
        <v>229</v>
      </c>
      <c r="B1608" s="163" t="s">
        <v>676</v>
      </c>
    </row>
    <row r="1609" spans="1:2">
      <c r="A1609" s="58">
        <v>229</v>
      </c>
      <c r="B1609" s="163" t="s">
        <v>678</v>
      </c>
    </row>
    <row r="1610" spans="1:2">
      <c r="A1610" s="58">
        <v>229</v>
      </c>
      <c r="B1610" s="163" t="s">
        <v>683</v>
      </c>
    </row>
    <row r="1611" spans="1:2">
      <c r="A1611" s="58">
        <v>229</v>
      </c>
      <c r="B1611" s="163" t="s">
        <v>686</v>
      </c>
    </row>
    <row r="1612" spans="1:2">
      <c r="A1612" s="58">
        <v>230</v>
      </c>
      <c r="B1612" s="163" t="s">
        <v>682</v>
      </c>
    </row>
    <row r="1613" spans="1:2">
      <c r="A1613" s="58">
        <v>230</v>
      </c>
      <c r="B1613" s="163" t="s">
        <v>680</v>
      </c>
    </row>
    <row r="1614" spans="1:2">
      <c r="A1614" s="58">
        <v>230</v>
      </c>
      <c r="B1614" s="163" t="s">
        <v>683</v>
      </c>
    </row>
    <row r="1615" spans="1:2">
      <c r="A1615" s="58">
        <v>230</v>
      </c>
      <c r="B1615" s="163" t="s">
        <v>681</v>
      </c>
    </row>
    <row r="1616" spans="1:2">
      <c r="A1616" s="58">
        <v>230</v>
      </c>
      <c r="B1616" s="163" t="s">
        <v>675</v>
      </c>
    </row>
    <row r="1617" spans="1:2">
      <c r="A1617" s="58">
        <v>230</v>
      </c>
      <c r="B1617" s="163" t="s">
        <v>676</v>
      </c>
    </row>
    <row r="1618" spans="1:2">
      <c r="A1618" s="58">
        <v>230</v>
      </c>
      <c r="B1618" s="163" t="s">
        <v>674</v>
      </c>
    </row>
    <row r="1619" spans="1:2">
      <c r="A1619" s="58">
        <v>231</v>
      </c>
      <c r="B1619" s="163" t="s">
        <v>672</v>
      </c>
    </row>
    <row r="1620" spans="1:2">
      <c r="A1620" s="58">
        <v>231</v>
      </c>
      <c r="B1620" s="163" t="s">
        <v>673</v>
      </c>
    </row>
    <row r="1621" spans="1:2">
      <c r="A1621" s="58">
        <v>231</v>
      </c>
      <c r="B1621" s="163" t="s">
        <v>686</v>
      </c>
    </row>
    <row r="1622" spans="1:2">
      <c r="A1622" s="58">
        <v>231</v>
      </c>
      <c r="B1622" s="163" t="s">
        <v>674</v>
      </c>
    </row>
    <row r="1623" spans="1:2">
      <c r="A1623" s="58">
        <v>231</v>
      </c>
      <c r="B1623" s="163" t="s">
        <v>687</v>
      </c>
    </row>
    <row r="1624" spans="1:2">
      <c r="A1624" s="58">
        <v>231</v>
      </c>
      <c r="B1624" s="163" t="s">
        <v>682</v>
      </c>
    </row>
    <row r="1625" spans="1:2">
      <c r="A1625" s="58">
        <v>231</v>
      </c>
      <c r="B1625" s="163" t="s">
        <v>677</v>
      </c>
    </row>
    <row r="1626" spans="1:2">
      <c r="A1626" s="58">
        <v>232</v>
      </c>
      <c r="B1626" s="163" t="s">
        <v>471</v>
      </c>
    </row>
    <row r="1627" spans="1:2">
      <c r="A1627" s="58">
        <v>232</v>
      </c>
      <c r="B1627" s="163" t="s">
        <v>672</v>
      </c>
    </row>
    <row r="1628" spans="1:2">
      <c r="A1628" s="58">
        <v>232</v>
      </c>
      <c r="B1628" s="163" t="s">
        <v>682</v>
      </c>
    </row>
    <row r="1629" spans="1:2">
      <c r="A1629" s="58">
        <v>232</v>
      </c>
      <c r="B1629" s="163" t="s">
        <v>683</v>
      </c>
    </row>
    <row r="1630" spans="1:2">
      <c r="A1630" s="58">
        <v>232</v>
      </c>
      <c r="B1630" s="163" t="s">
        <v>681</v>
      </c>
    </row>
    <row r="1631" spans="1:2">
      <c r="A1631" s="58">
        <v>232</v>
      </c>
      <c r="B1631" s="163" t="s">
        <v>679</v>
      </c>
    </row>
    <row r="1632" spans="1:2">
      <c r="A1632" s="58">
        <v>232</v>
      </c>
      <c r="B1632" s="163" t="s">
        <v>674</v>
      </c>
    </row>
    <row r="1633" spans="1:2">
      <c r="A1633" s="58">
        <v>233</v>
      </c>
      <c r="B1633" s="163" t="s">
        <v>672</v>
      </c>
    </row>
    <row r="1634" spans="1:2">
      <c r="A1634" s="58">
        <v>233</v>
      </c>
      <c r="B1634" s="163" t="s">
        <v>673</v>
      </c>
    </row>
    <row r="1635" spans="1:2">
      <c r="A1635" s="58">
        <v>233</v>
      </c>
      <c r="B1635" s="163" t="s">
        <v>686</v>
      </c>
    </row>
    <row r="1636" spans="1:2">
      <c r="A1636" s="58">
        <v>233</v>
      </c>
      <c r="B1636" s="163" t="s">
        <v>674</v>
      </c>
    </row>
    <row r="1637" spans="1:2">
      <c r="A1637" s="58">
        <v>233</v>
      </c>
      <c r="B1637" s="163" t="s">
        <v>687</v>
      </c>
    </row>
    <row r="1638" spans="1:2">
      <c r="A1638" s="58">
        <v>233</v>
      </c>
      <c r="B1638" s="163" t="s">
        <v>685</v>
      </c>
    </row>
    <row r="1639" spans="1:2">
      <c r="A1639" s="58">
        <v>233</v>
      </c>
      <c r="B1639" s="163" t="s">
        <v>685</v>
      </c>
    </row>
    <row r="1640" spans="1:2">
      <c r="A1640" s="58">
        <v>234</v>
      </c>
      <c r="B1640" s="163" t="s">
        <v>672</v>
      </c>
    </row>
    <row r="1641" spans="1:2">
      <c r="A1641" s="58">
        <v>234</v>
      </c>
      <c r="B1641" s="163" t="s">
        <v>673</v>
      </c>
    </row>
    <row r="1642" spans="1:2">
      <c r="A1642" s="58">
        <v>234</v>
      </c>
      <c r="B1642" s="163" t="s">
        <v>686</v>
      </c>
    </row>
    <row r="1643" spans="1:2">
      <c r="A1643" s="58">
        <v>234</v>
      </c>
      <c r="B1643" s="163" t="s">
        <v>674</v>
      </c>
    </row>
    <row r="1644" spans="1:2">
      <c r="A1644" s="58">
        <v>234</v>
      </c>
      <c r="B1644" s="163" t="s">
        <v>687</v>
      </c>
    </row>
    <row r="1645" spans="1:2">
      <c r="A1645" s="58">
        <v>234</v>
      </c>
      <c r="B1645" s="163" t="s">
        <v>683</v>
      </c>
    </row>
    <row r="1646" spans="1:2">
      <c r="A1646" s="58">
        <v>234</v>
      </c>
      <c r="B1646" s="163" t="s">
        <v>682</v>
      </c>
    </row>
    <row r="1647" spans="1:2">
      <c r="A1647" s="58">
        <v>235</v>
      </c>
      <c r="B1647" s="163" t="s">
        <v>471</v>
      </c>
    </row>
    <row r="1648" spans="1:2">
      <c r="A1648" s="58">
        <v>235</v>
      </c>
      <c r="B1648" s="163" t="s">
        <v>672</v>
      </c>
    </row>
    <row r="1649" spans="1:2">
      <c r="A1649" s="58">
        <v>235</v>
      </c>
      <c r="B1649" s="163" t="s">
        <v>682</v>
      </c>
    </row>
    <row r="1650" spans="1:2">
      <c r="A1650" s="58">
        <v>235</v>
      </c>
      <c r="B1650" s="163" t="s">
        <v>683</v>
      </c>
    </row>
    <row r="1651" spans="1:2">
      <c r="A1651" s="58">
        <v>235</v>
      </c>
      <c r="B1651" s="163" t="s">
        <v>681</v>
      </c>
    </row>
    <row r="1652" spans="1:2">
      <c r="A1652" s="58">
        <v>235</v>
      </c>
      <c r="B1652" s="163" t="s">
        <v>680</v>
      </c>
    </row>
    <row r="1653" spans="1:2">
      <c r="A1653" s="58">
        <v>235</v>
      </c>
      <c r="B1653" s="163" t="s">
        <v>686</v>
      </c>
    </row>
    <row r="1654" spans="1:2">
      <c r="A1654" s="58">
        <v>236</v>
      </c>
      <c r="B1654" s="163" t="s">
        <v>682</v>
      </c>
    </row>
    <row r="1655" spans="1:2">
      <c r="A1655" s="58">
        <v>236</v>
      </c>
      <c r="B1655" s="163" t="s">
        <v>680</v>
      </c>
    </row>
    <row r="1656" spans="1:2">
      <c r="A1656" s="58">
        <v>236</v>
      </c>
      <c r="B1656" s="163" t="s">
        <v>683</v>
      </c>
    </row>
    <row r="1657" spans="1:2">
      <c r="A1657" s="58">
        <v>236</v>
      </c>
      <c r="B1657" s="163" t="s">
        <v>681</v>
      </c>
    </row>
    <row r="1658" spans="1:2">
      <c r="A1658" s="58">
        <v>236</v>
      </c>
      <c r="B1658" s="163" t="s">
        <v>675</v>
      </c>
    </row>
    <row r="1659" spans="1:2">
      <c r="A1659" s="58">
        <v>236</v>
      </c>
      <c r="B1659" s="163" t="s">
        <v>689</v>
      </c>
    </row>
    <row r="1660" spans="1:2">
      <c r="A1660" s="58">
        <v>236</v>
      </c>
      <c r="B1660" s="163" t="s">
        <v>687</v>
      </c>
    </row>
    <row r="1661" spans="1:2">
      <c r="A1661" s="58">
        <v>237</v>
      </c>
      <c r="B1661" s="163" t="s">
        <v>471</v>
      </c>
    </row>
    <row r="1662" spans="1:2">
      <c r="A1662" s="58">
        <v>237</v>
      </c>
      <c r="B1662" s="163" t="s">
        <v>672</v>
      </c>
    </row>
    <row r="1663" spans="1:2">
      <c r="A1663" s="58">
        <v>237</v>
      </c>
      <c r="B1663" s="163" t="s">
        <v>682</v>
      </c>
    </row>
    <row r="1664" spans="1:2">
      <c r="A1664" s="58">
        <v>237</v>
      </c>
      <c r="B1664" s="163" t="s">
        <v>683</v>
      </c>
    </row>
    <row r="1665" spans="1:2">
      <c r="A1665" s="58">
        <v>237</v>
      </c>
      <c r="B1665" s="163" t="s">
        <v>681</v>
      </c>
    </row>
    <row r="1666" spans="1:2">
      <c r="A1666" s="58">
        <v>237</v>
      </c>
      <c r="B1666" s="163" t="s">
        <v>677</v>
      </c>
    </row>
    <row r="1667" spans="1:2">
      <c r="A1667" s="58">
        <v>237</v>
      </c>
      <c r="B1667" s="163" t="s">
        <v>675</v>
      </c>
    </row>
    <row r="1668" spans="1:2">
      <c r="A1668" s="58">
        <v>238</v>
      </c>
      <c r="B1668" s="163" t="s">
        <v>682</v>
      </c>
    </row>
    <row r="1669" spans="1:2">
      <c r="A1669" s="58">
        <v>238</v>
      </c>
      <c r="B1669" s="163" t="s">
        <v>680</v>
      </c>
    </row>
    <row r="1670" spans="1:2">
      <c r="A1670" s="58">
        <v>238</v>
      </c>
      <c r="B1670" s="163" t="s">
        <v>683</v>
      </c>
    </row>
    <row r="1671" spans="1:2">
      <c r="A1671" s="58">
        <v>238</v>
      </c>
      <c r="B1671" s="163" t="s">
        <v>681</v>
      </c>
    </row>
    <row r="1672" spans="1:2">
      <c r="A1672" s="58">
        <v>238</v>
      </c>
      <c r="B1672" s="163" t="s">
        <v>675</v>
      </c>
    </row>
    <row r="1673" spans="1:2">
      <c r="A1673" s="58">
        <v>238</v>
      </c>
      <c r="B1673" s="163" t="s">
        <v>677</v>
      </c>
    </row>
    <row r="1674" spans="1:2">
      <c r="A1674" s="58">
        <v>238</v>
      </c>
      <c r="B1674" s="163" t="s">
        <v>686</v>
      </c>
    </row>
    <row r="1675" spans="1:2">
      <c r="A1675" s="58">
        <v>239</v>
      </c>
      <c r="B1675" s="163" t="s">
        <v>672</v>
      </c>
    </row>
    <row r="1676" spans="1:2">
      <c r="A1676" s="58">
        <v>239</v>
      </c>
      <c r="B1676" s="163" t="s">
        <v>673</v>
      </c>
    </row>
    <row r="1677" spans="1:2">
      <c r="A1677" s="58">
        <v>239</v>
      </c>
      <c r="B1677" s="163" t="s">
        <v>686</v>
      </c>
    </row>
    <row r="1678" spans="1:2">
      <c r="A1678" s="58">
        <v>239</v>
      </c>
      <c r="B1678" s="163" t="s">
        <v>674</v>
      </c>
    </row>
    <row r="1679" spans="1:2">
      <c r="A1679" s="58">
        <v>239</v>
      </c>
      <c r="B1679" s="163" t="s">
        <v>687</v>
      </c>
    </row>
    <row r="1680" spans="1:2">
      <c r="A1680" s="58">
        <v>239</v>
      </c>
      <c r="B1680" s="163" t="s">
        <v>471</v>
      </c>
    </row>
    <row r="1681" spans="1:2">
      <c r="A1681" s="58">
        <v>239</v>
      </c>
      <c r="B1681" s="163" t="s">
        <v>677</v>
      </c>
    </row>
    <row r="1682" spans="1:2">
      <c r="A1682" s="58">
        <v>240</v>
      </c>
      <c r="B1682" s="163" t="s">
        <v>471</v>
      </c>
    </row>
    <row r="1683" spans="1:2">
      <c r="A1683" s="58">
        <v>240</v>
      </c>
      <c r="B1683" s="163" t="s">
        <v>684</v>
      </c>
    </row>
    <row r="1684" spans="1:2">
      <c r="A1684" s="58">
        <v>240</v>
      </c>
      <c r="B1684" s="163" t="s">
        <v>686</v>
      </c>
    </row>
    <row r="1685" spans="1:2">
      <c r="A1685" s="58">
        <v>240</v>
      </c>
      <c r="B1685" s="163" t="s">
        <v>685</v>
      </c>
    </row>
    <row r="1686" spans="1:2">
      <c r="A1686" s="58">
        <v>240</v>
      </c>
      <c r="B1686" s="163" t="s">
        <v>682</v>
      </c>
    </row>
    <row r="1687" spans="1:2">
      <c r="A1687" s="58">
        <v>240</v>
      </c>
      <c r="B1687" s="163" t="s">
        <v>674</v>
      </c>
    </row>
    <row r="1688" spans="1:2">
      <c r="A1688" s="58">
        <v>240</v>
      </c>
      <c r="B1688" s="163" t="s">
        <v>680</v>
      </c>
    </row>
    <row r="1689" spans="1:2">
      <c r="A1689" s="58">
        <v>241</v>
      </c>
      <c r="B1689" s="163" t="s">
        <v>471</v>
      </c>
    </row>
    <row r="1690" spans="1:2">
      <c r="A1690" s="58">
        <v>241</v>
      </c>
      <c r="B1690" s="163" t="s">
        <v>684</v>
      </c>
    </row>
    <row r="1691" spans="1:2">
      <c r="A1691" s="58">
        <v>241</v>
      </c>
      <c r="B1691" s="163" t="s">
        <v>686</v>
      </c>
    </row>
    <row r="1692" spans="1:2">
      <c r="A1692" s="58">
        <v>241</v>
      </c>
      <c r="B1692" s="163" t="s">
        <v>685</v>
      </c>
    </row>
    <row r="1693" spans="1:2">
      <c r="A1693" s="58">
        <v>241</v>
      </c>
      <c r="B1693" s="163" t="s">
        <v>682</v>
      </c>
    </row>
    <row r="1694" spans="1:2">
      <c r="A1694" s="58">
        <v>241</v>
      </c>
      <c r="B1694" s="163" t="s">
        <v>677</v>
      </c>
    </row>
    <row r="1695" spans="1:2">
      <c r="A1695" s="58">
        <v>241</v>
      </c>
      <c r="B1695" s="163" t="s">
        <v>677</v>
      </c>
    </row>
    <row r="1696" spans="1:2">
      <c r="A1696" s="58">
        <v>242</v>
      </c>
      <c r="B1696" s="163" t="s">
        <v>684</v>
      </c>
    </row>
    <row r="1697" spans="1:2">
      <c r="A1697" s="58">
        <v>242</v>
      </c>
      <c r="B1697" s="163" t="s">
        <v>681</v>
      </c>
    </row>
    <row r="1698" spans="1:2">
      <c r="A1698" s="58">
        <v>242</v>
      </c>
      <c r="B1698" s="163" t="s">
        <v>688</v>
      </c>
    </row>
    <row r="1699" spans="1:2">
      <c r="A1699" s="58">
        <v>242</v>
      </c>
      <c r="B1699" s="163" t="s">
        <v>464</v>
      </c>
    </row>
    <row r="1700" spans="1:2">
      <c r="A1700" s="58">
        <v>242</v>
      </c>
      <c r="B1700" s="163" t="s">
        <v>678</v>
      </c>
    </row>
    <row r="1701" spans="1:2">
      <c r="A1701" s="58">
        <v>242</v>
      </c>
      <c r="B1701" s="163" t="s">
        <v>685</v>
      </c>
    </row>
    <row r="1702" spans="1:2">
      <c r="A1702" s="58">
        <v>242</v>
      </c>
      <c r="B1702" s="163" t="s">
        <v>677</v>
      </c>
    </row>
    <row r="1703" spans="1:2">
      <c r="A1703" s="58">
        <v>243</v>
      </c>
      <c r="B1703" s="163" t="s">
        <v>684</v>
      </c>
    </row>
    <row r="1704" spans="1:2">
      <c r="A1704" s="58">
        <v>243</v>
      </c>
      <c r="B1704" s="163" t="s">
        <v>681</v>
      </c>
    </row>
    <row r="1705" spans="1:2">
      <c r="A1705" s="58">
        <v>243</v>
      </c>
      <c r="B1705" s="163" t="s">
        <v>688</v>
      </c>
    </row>
    <row r="1706" spans="1:2">
      <c r="A1706" s="58">
        <v>243</v>
      </c>
      <c r="B1706" s="163" t="s">
        <v>464</v>
      </c>
    </row>
    <row r="1707" spans="1:2">
      <c r="A1707" s="58">
        <v>243</v>
      </c>
      <c r="B1707" s="163" t="s">
        <v>678</v>
      </c>
    </row>
    <row r="1708" spans="1:2">
      <c r="A1708" s="58">
        <v>243</v>
      </c>
      <c r="B1708" s="163" t="s">
        <v>672</v>
      </c>
    </row>
    <row r="1709" spans="1:2">
      <c r="A1709" s="58">
        <v>243</v>
      </c>
      <c r="B1709" s="163" t="s">
        <v>686</v>
      </c>
    </row>
    <row r="1710" spans="1:2">
      <c r="A1710" s="58">
        <v>244</v>
      </c>
      <c r="B1710" s="163" t="s">
        <v>682</v>
      </c>
    </row>
    <row r="1711" spans="1:2">
      <c r="A1711" s="58">
        <v>244</v>
      </c>
      <c r="B1711" s="163" t="s">
        <v>680</v>
      </c>
    </row>
    <row r="1712" spans="1:2">
      <c r="A1712" s="58">
        <v>244</v>
      </c>
      <c r="B1712" s="163" t="s">
        <v>683</v>
      </c>
    </row>
    <row r="1713" spans="1:2">
      <c r="A1713" s="58">
        <v>244</v>
      </c>
      <c r="B1713" s="163" t="s">
        <v>681</v>
      </c>
    </row>
    <row r="1714" spans="1:2">
      <c r="A1714" s="58">
        <v>244</v>
      </c>
      <c r="B1714" s="163" t="s">
        <v>675</v>
      </c>
    </row>
    <row r="1715" spans="1:2">
      <c r="A1715" s="58">
        <v>244</v>
      </c>
      <c r="B1715" s="163" t="s">
        <v>686</v>
      </c>
    </row>
    <row r="1716" spans="1:2">
      <c r="A1716" s="58">
        <v>244</v>
      </c>
      <c r="B1716" s="163" t="s">
        <v>678</v>
      </c>
    </row>
    <row r="1717" spans="1:2">
      <c r="A1717" s="58">
        <v>245</v>
      </c>
      <c r="B1717" s="163" t="s">
        <v>684</v>
      </c>
    </row>
    <row r="1718" spans="1:2">
      <c r="A1718" s="58">
        <v>245</v>
      </c>
      <c r="B1718" s="163" t="s">
        <v>681</v>
      </c>
    </row>
    <row r="1719" spans="1:2">
      <c r="A1719" s="58">
        <v>245</v>
      </c>
      <c r="B1719" s="163" t="s">
        <v>688</v>
      </c>
    </row>
    <row r="1720" spans="1:2">
      <c r="A1720" s="58">
        <v>245</v>
      </c>
      <c r="B1720" s="163" t="s">
        <v>464</v>
      </c>
    </row>
    <row r="1721" spans="1:2">
      <c r="A1721" s="58">
        <v>245</v>
      </c>
      <c r="B1721" s="163" t="s">
        <v>678</v>
      </c>
    </row>
    <row r="1722" spans="1:2">
      <c r="A1722" s="58">
        <v>245</v>
      </c>
      <c r="B1722" s="163" t="s">
        <v>677</v>
      </c>
    </row>
    <row r="1723" spans="1:2">
      <c r="A1723" s="58">
        <v>245</v>
      </c>
      <c r="B1723" s="163" t="s">
        <v>683</v>
      </c>
    </row>
    <row r="1724" spans="1:2">
      <c r="A1724" s="58">
        <v>246</v>
      </c>
      <c r="B1724" s="163" t="s">
        <v>674</v>
      </c>
    </row>
    <row r="1725" spans="1:2">
      <c r="A1725" s="58">
        <v>246</v>
      </c>
      <c r="B1725" s="163" t="s">
        <v>677</v>
      </c>
    </row>
    <row r="1726" spans="1:2">
      <c r="A1726" s="58">
        <v>246</v>
      </c>
      <c r="B1726" s="163" t="s">
        <v>464</v>
      </c>
    </row>
    <row r="1727" spans="1:2">
      <c r="A1727" s="58">
        <v>246</v>
      </c>
      <c r="B1727" s="163" t="s">
        <v>676</v>
      </c>
    </row>
    <row r="1728" spans="1:2">
      <c r="A1728" s="58">
        <v>246</v>
      </c>
      <c r="B1728" s="163" t="s">
        <v>678</v>
      </c>
    </row>
    <row r="1729" spans="1:2">
      <c r="A1729" s="58">
        <v>246</v>
      </c>
      <c r="B1729" s="163" t="s">
        <v>471</v>
      </c>
    </row>
    <row r="1730" spans="1:2">
      <c r="A1730" s="58">
        <v>246</v>
      </c>
      <c r="B1730" s="163" t="s">
        <v>687</v>
      </c>
    </row>
    <row r="1731" spans="1:2">
      <c r="A1731" s="58">
        <v>247</v>
      </c>
      <c r="B1731" s="163" t="s">
        <v>674</v>
      </c>
    </row>
    <row r="1732" spans="1:2">
      <c r="A1732" s="58">
        <v>247</v>
      </c>
      <c r="B1732" s="163" t="s">
        <v>677</v>
      </c>
    </row>
    <row r="1733" spans="1:2">
      <c r="A1733" s="58">
        <v>247</v>
      </c>
      <c r="B1733" s="163" t="s">
        <v>464</v>
      </c>
    </row>
    <row r="1734" spans="1:2">
      <c r="A1734" s="58">
        <v>247</v>
      </c>
      <c r="B1734" s="163" t="s">
        <v>676</v>
      </c>
    </row>
    <row r="1735" spans="1:2">
      <c r="A1735" s="58">
        <v>247</v>
      </c>
      <c r="B1735" s="163" t="s">
        <v>678</v>
      </c>
    </row>
    <row r="1736" spans="1:2">
      <c r="A1736" s="58">
        <v>247</v>
      </c>
      <c r="B1736" s="163" t="s">
        <v>680</v>
      </c>
    </row>
    <row r="1737" spans="1:2">
      <c r="A1737" s="58">
        <v>247</v>
      </c>
      <c r="B1737" s="163" t="s">
        <v>688</v>
      </c>
    </row>
    <row r="1738" spans="1:2">
      <c r="A1738" s="58">
        <v>248</v>
      </c>
      <c r="B1738" s="163" t="s">
        <v>471</v>
      </c>
    </row>
    <row r="1739" spans="1:2">
      <c r="A1739" s="58">
        <v>248</v>
      </c>
      <c r="B1739" s="163" t="s">
        <v>672</v>
      </c>
    </row>
    <row r="1740" spans="1:2">
      <c r="A1740" s="58">
        <v>248</v>
      </c>
      <c r="B1740" s="163" t="s">
        <v>682</v>
      </c>
    </row>
    <row r="1741" spans="1:2">
      <c r="A1741" s="58">
        <v>248</v>
      </c>
      <c r="B1741" s="163" t="s">
        <v>683</v>
      </c>
    </row>
    <row r="1742" spans="1:2">
      <c r="A1742" s="58">
        <v>248</v>
      </c>
      <c r="B1742" s="163" t="s">
        <v>681</v>
      </c>
    </row>
    <row r="1743" spans="1:2">
      <c r="A1743" s="58">
        <v>248</v>
      </c>
      <c r="B1743" s="163" t="s">
        <v>687</v>
      </c>
    </row>
    <row r="1744" spans="1:2">
      <c r="A1744" s="58">
        <v>248</v>
      </c>
      <c r="B1744" s="163" t="s">
        <v>673</v>
      </c>
    </row>
    <row r="1745" spans="1:2">
      <c r="A1745" s="58">
        <v>249</v>
      </c>
      <c r="B1745" s="163" t="s">
        <v>684</v>
      </c>
    </row>
    <row r="1746" spans="1:2">
      <c r="A1746" s="58">
        <v>249</v>
      </c>
      <c r="B1746" s="163" t="s">
        <v>681</v>
      </c>
    </row>
    <row r="1747" spans="1:2">
      <c r="A1747" s="58">
        <v>249</v>
      </c>
      <c r="B1747" s="163" t="s">
        <v>688</v>
      </c>
    </row>
    <row r="1748" spans="1:2">
      <c r="A1748" s="58">
        <v>249</v>
      </c>
      <c r="B1748" s="163" t="s">
        <v>464</v>
      </c>
    </row>
    <row r="1749" spans="1:2">
      <c r="A1749" s="58">
        <v>249</v>
      </c>
      <c r="B1749" s="163" t="s">
        <v>678</v>
      </c>
    </row>
    <row r="1750" spans="1:2">
      <c r="A1750" s="58">
        <v>249</v>
      </c>
      <c r="B1750" s="163" t="s">
        <v>686</v>
      </c>
    </row>
    <row r="1751" spans="1:2">
      <c r="A1751" s="58">
        <v>249</v>
      </c>
      <c r="B1751" s="163" t="s">
        <v>676</v>
      </c>
    </row>
    <row r="1752" spans="1:2">
      <c r="A1752" s="58">
        <v>250</v>
      </c>
      <c r="B1752" s="163" t="s">
        <v>674</v>
      </c>
    </row>
    <row r="1753" spans="1:2">
      <c r="A1753" s="58">
        <v>250</v>
      </c>
      <c r="B1753" s="163" t="s">
        <v>677</v>
      </c>
    </row>
    <row r="1754" spans="1:2">
      <c r="A1754" s="58">
        <v>250</v>
      </c>
      <c r="B1754" s="163" t="s">
        <v>464</v>
      </c>
    </row>
    <row r="1755" spans="1:2">
      <c r="A1755" s="58">
        <v>250</v>
      </c>
      <c r="B1755" s="163" t="s">
        <v>676</v>
      </c>
    </row>
    <row r="1756" spans="1:2">
      <c r="A1756" s="58">
        <v>250</v>
      </c>
      <c r="B1756" s="163" t="s">
        <v>678</v>
      </c>
    </row>
    <row r="1757" spans="1:2">
      <c r="A1757" s="58">
        <v>250</v>
      </c>
      <c r="B1757" s="163" t="s">
        <v>679</v>
      </c>
    </row>
    <row r="1758" spans="1:2">
      <c r="A1758" s="58">
        <v>250</v>
      </c>
      <c r="B1758" s="163" t="s">
        <v>684</v>
      </c>
    </row>
    <row r="1759" spans="1:2">
      <c r="A1759" s="58">
        <v>251</v>
      </c>
      <c r="B1759" s="163" t="s">
        <v>672</v>
      </c>
    </row>
    <row r="1760" spans="1:2">
      <c r="A1760" s="58">
        <v>251</v>
      </c>
      <c r="B1760" s="163" t="s">
        <v>673</v>
      </c>
    </row>
    <row r="1761" spans="1:2">
      <c r="A1761" s="58">
        <v>251</v>
      </c>
      <c r="B1761" s="163" t="s">
        <v>686</v>
      </c>
    </row>
    <row r="1762" spans="1:2">
      <c r="A1762" s="58">
        <v>251</v>
      </c>
      <c r="B1762" s="163" t="s">
        <v>674</v>
      </c>
    </row>
    <row r="1763" spans="1:2">
      <c r="A1763" s="58">
        <v>251</v>
      </c>
      <c r="B1763" s="163" t="s">
        <v>687</v>
      </c>
    </row>
    <row r="1764" spans="1:2">
      <c r="A1764" s="58">
        <v>251</v>
      </c>
      <c r="B1764" s="163" t="s">
        <v>689</v>
      </c>
    </row>
    <row r="1765" spans="1:2">
      <c r="A1765" s="58">
        <v>251</v>
      </c>
      <c r="B1765" s="163" t="s">
        <v>683</v>
      </c>
    </row>
    <row r="1766" spans="1:2">
      <c r="A1766" s="58">
        <v>252</v>
      </c>
      <c r="B1766" s="163" t="s">
        <v>682</v>
      </c>
    </row>
    <row r="1767" spans="1:2">
      <c r="A1767" s="58">
        <v>252</v>
      </c>
      <c r="B1767" s="163" t="s">
        <v>680</v>
      </c>
    </row>
    <row r="1768" spans="1:2">
      <c r="A1768" s="58">
        <v>252</v>
      </c>
      <c r="B1768" s="163" t="s">
        <v>683</v>
      </c>
    </row>
    <row r="1769" spans="1:2">
      <c r="A1769" s="58">
        <v>252</v>
      </c>
      <c r="B1769" s="163" t="s">
        <v>681</v>
      </c>
    </row>
    <row r="1770" spans="1:2">
      <c r="A1770" s="58">
        <v>252</v>
      </c>
      <c r="B1770" s="163" t="s">
        <v>675</v>
      </c>
    </row>
    <row r="1771" spans="1:2">
      <c r="A1771" s="58">
        <v>252</v>
      </c>
      <c r="B1771" s="163" t="s">
        <v>673</v>
      </c>
    </row>
    <row r="1772" spans="1:2">
      <c r="A1772" s="58">
        <v>252</v>
      </c>
      <c r="B1772" s="163" t="s">
        <v>688</v>
      </c>
    </row>
    <row r="1773" spans="1:2">
      <c r="A1773" s="58">
        <v>253</v>
      </c>
      <c r="B1773" s="163" t="s">
        <v>471</v>
      </c>
    </row>
    <row r="1774" spans="1:2">
      <c r="A1774" s="58">
        <v>253</v>
      </c>
      <c r="B1774" s="163" t="s">
        <v>679</v>
      </c>
    </row>
    <row r="1775" spans="1:2">
      <c r="A1775" s="58">
        <v>253</v>
      </c>
      <c r="B1775" s="163" t="s">
        <v>672</v>
      </c>
    </row>
    <row r="1776" spans="1:2">
      <c r="A1776" s="58">
        <v>253</v>
      </c>
      <c r="B1776" s="163" t="s">
        <v>680</v>
      </c>
    </row>
    <row r="1777" spans="1:2">
      <c r="A1777" s="58">
        <v>253</v>
      </c>
      <c r="B1777" s="163" t="s">
        <v>681</v>
      </c>
    </row>
    <row r="1778" spans="1:2">
      <c r="A1778" s="58">
        <v>253</v>
      </c>
      <c r="B1778" s="163" t="s">
        <v>682</v>
      </c>
    </row>
    <row r="1779" spans="1:2">
      <c r="A1779" s="58">
        <v>253</v>
      </c>
      <c r="B1779" s="163" t="s">
        <v>683</v>
      </c>
    </row>
    <row r="1780" spans="1:2">
      <c r="A1780" s="58">
        <v>254</v>
      </c>
      <c r="B1780" s="163" t="s">
        <v>674</v>
      </c>
    </row>
    <row r="1781" spans="1:2">
      <c r="A1781" s="58">
        <v>254</v>
      </c>
      <c r="B1781" s="163" t="s">
        <v>677</v>
      </c>
    </row>
    <row r="1782" spans="1:2">
      <c r="A1782" s="58">
        <v>254</v>
      </c>
      <c r="B1782" s="163" t="s">
        <v>464</v>
      </c>
    </row>
    <row r="1783" spans="1:2">
      <c r="A1783" s="58">
        <v>254</v>
      </c>
      <c r="B1783" s="163" t="s">
        <v>676</v>
      </c>
    </row>
    <row r="1784" spans="1:2">
      <c r="A1784" s="58">
        <v>254</v>
      </c>
      <c r="B1784" s="163" t="s">
        <v>678</v>
      </c>
    </row>
    <row r="1785" spans="1:2">
      <c r="A1785" s="58">
        <v>254</v>
      </c>
      <c r="B1785" s="163" t="s">
        <v>689</v>
      </c>
    </row>
    <row r="1786" spans="1:2">
      <c r="A1786" s="58">
        <v>254</v>
      </c>
      <c r="B1786" s="163" t="s">
        <v>675</v>
      </c>
    </row>
    <row r="1787" spans="1:2">
      <c r="A1787" s="58">
        <v>255</v>
      </c>
      <c r="B1787" s="163" t="s">
        <v>682</v>
      </c>
    </row>
    <row r="1788" spans="1:2">
      <c r="A1788" s="58">
        <v>255</v>
      </c>
      <c r="B1788" s="163" t="s">
        <v>680</v>
      </c>
    </row>
    <row r="1789" spans="1:2">
      <c r="A1789" s="58">
        <v>255</v>
      </c>
      <c r="B1789" s="163" t="s">
        <v>683</v>
      </c>
    </row>
    <row r="1790" spans="1:2">
      <c r="A1790" s="58">
        <v>255</v>
      </c>
      <c r="B1790" s="163" t="s">
        <v>681</v>
      </c>
    </row>
    <row r="1791" spans="1:2">
      <c r="A1791" s="58">
        <v>255</v>
      </c>
      <c r="B1791" s="163" t="s">
        <v>675</v>
      </c>
    </row>
    <row r="1792" spans="1:2">
      <c r="A1792" s="58">
        <v>255</v>
      </c>
      <c r="B1792" s="163" t="s">
        <v>672</v>
      </c>
    </row>
    <row r="1793" spans="1:2">
      <c r="A1793" s="58">
        <v>255</v>
      </c>
      <c r="B1793" s="163" t="s">
        <v>678</v>
      </c>
    </row>
    <row r="1794" spans="1:2">
      <c r="A1794" s="58">
        <v>256</v>
      </c>
      <c r="B1794" s="163" t="s">
        <v>684</v>
      </c>
    </row>
    <row r="1795" spans="1:2">
      <c r="A1795" s="58">
        <v>256</v>
      </c>
      <c r="B1795" s="163" t="s">
        <v>681</v>
      </c>
    </row>
    <row r="1796" spans="1:2">
      <c r="A1796" s="58">
        <v>256</v>
      </c>
      <c r="B1796" s="163" t="s">
        <v>688</v>
      </c>
    </row>
    <row r="1797" spans="1:2">
      <c r="A1797" s="58">
        <v>256</v>
      </c>
      <c r="B1797" s="163" t="s">
        <v>464</v>
      </c>
    </row>
    <row r="1798" spans="1:2">
      <c r="A1798" s="58">
        <v>256</v>
      </c>
      <c r="B1798" s="163" t="s">
        <v>678</v>
      </c>
    </row>
    <row r="1799" spans="1:2">
      <c r="A1799" s="58">
        <v>256</v>
      </c>
      <c r="B1799" s="163" t="s">
        <v>683</v>
      </c>
    </row>
    <row r="1800" spans="1:2">
      <c r="A1800" s="58">
        <v>256</v>
      </c>
      <c r="B1800" s="163" t="s">
        <v>687</v>
      </c>
    </row>
    <row r="1801" spans="1:2">
      <c r="A1801" s="58">
        <v>257</v>
      </c>
      <c r="B1801" s="163" t="s">
        <v>679</v>
      </c>
    </row>
    <row r="1802" spans="1:2">
      <c r="A1802" s="58">
        <v>257</v>
      </c>
      <c r="B1802" s="163" t="s">
        <v>674</v>
      </c>
    </row>
    <row r="1803" spans="1:2">
      <c r="A1803" s="58">
        <v>257</v>
      </c>
      <c r="B1803" s="163" t="s">
        <v>677</v>
      </c>
    </row>
    <row r="1804" spans="1:2">
      <c r="A1804" s="58">
        <v>257</v>
      </c>
      <c r="B1804" s="163" t="s">
        <v>680</v>
      </c>
    </row>
    <row r="1805" spans="1:2">
      <c r="A1805" s="58">
        <v>257</v>
      </c>
      <c r="B1805" s="163" t="s">
        <v>681</v>
      </c>
    </row>
    <row r="1806" spans="1:2">
      <c r="A1806" s="58">
        <v>257</v>
      </c>
      <c r="B1806" s="163" t="s">
        <v>688</v>
      </c>
    </row>
    <row r="1807" spans="1:2">
      <c r="A1807" s="58">
        <v>257</v>
      </c>
      <c r="B1807" s="163" t="s">
        <v>672</v>
      </c>
    </row>
    <row r="1808" spans="1:2">
      <c r="A1808" s="58">
        <v>258</v>
      </c>
      <c r="B1808" s="163" t="s">
        <v>471</v>
      </c>
    </row>
    <row r="1809" spans="1:2">
      <c r="A1809" s="58">
        <v>258</v>
      </c>
      <c r="B1809" s="163" t="s">
        <v>672</v>
      </c>
    </row>
    <row r="1810" spans="1:2">
      <c r="A1810" s="58">
        <v>258</v>
      </c>
      <c r="B1810" s="163" t="s">
        <v>682</v>
      </c>
    </row>
    <row r="1811" spans="1:2">
      <c r="A1811" s="58">
        <v>258</v>
      </c>
      <c r="B1811" s="163" t="s">
        <v>683</v>
      </c>
    </row>
    <row r="1812" spans="1:2">
      <c r="A1812" s="58">
        <v>258</v>
      </c>
      <c r="B1812" s="163" t="s">
        <v>681</v>
      </c>
    </row>
    <row r="1813" spans="1:2">
      <c r="A1813" s="58">
        <v>258</v>
      </c>
      <c r="B1813" s="163" t="s">
        <v>689</v>
      </c>
    </row>
    <row r="1814" spans="1:2">
      <c r="A1814" s="58">
        <v>258</v>
      </c>
      <c r="B1814" s="163" t="s">
        <v>679</v>
      </c>
    </row>
    <row r="1815" spans="1:2">
      <c r="A1815" s="58">
        <v>259</v>
      </c>
      <c r="B1815" s="163" t="s">
        <v>679</v>
      </c>
    </row>
    <row r="1816" spans="1:2">
      <c r="A1816" s="58">
        <v>259</v>
      </c>
      <c r="B1816" s="163" t="s">
        <v>674</v>
      </c>
    </row>
    <row r="1817" spans="1:2">
      <c r="A1817" s="58">
        <v>259</v>
      </c>
      <c r="B1817" s="163" t="s">
        <v>677</v>
      </c>
    </row>
    <row r="1818" spans="1:2">
      <c r="A1818" s="58">
        <v>259</v>
      </c>
      <c r="B1818" s="163" t="s">
        <v>680</v>
      </c>
    </row>
    <row r="1819" spans="1:2">
      <c r="A1819" s="58">
        <v>259</v>
      </c>
      <c r="B1819" s="163" t="s">
        <v>681</v>
      </c>
    </row>
    <row r="1820" spans="1:2">
      <c r="A1820" s="58">
        <v>259</v>
      </c>
      <c r="B1820" s="163" t="s">
        <v>682</v>
      </c>
    </row>
    <row r="1821" spans="1:2">
      <c r="A1821" s="58">
        <v>259</v>
      </c>
      <c r="B1821" s="163" t="s">
        <v>682</v>
      </c>
    </row>
    <row r="1822" spans="1:2">
      <c r="A1822" s="58">
        <v>260</v>
      </c>
      <c r="B1822" s="163" t="s">
        <v>471</v>
      </c>
    </row>
    <row r="1823" spans="1:2">
      <c r="A1823" s="58">
        <v>260</v>
      </c>
      <c r="B1823" s="163" t="s">
        <v>684</v>
      </c>
    </row>
    <row r="1824" spans="1:2">
      <c r="A1824" s="58">
        <v>260</v>
      </c>
      <c r="B1824" s="163" t="s">
        <v>686</v>
      </c>
    </row>
    <row r="1825" spans="1:2">
      <c r="A1825" s="58">
        <v>260</v>
      </c>
      <c r="B1825" s="163" t="s">
        <v>685</v>
      </c>
    </row>
    <row r="1826" spans="1:2">
      <c r="A1826" s="58">
        <v>260</v>
      </c>
      <c r="B1826" s="163" t="s">
        <v>682</v>
      </c>
    </row>
    <row r="1827" spans="1:2">
      <c r="A1827" s="58">
        <v>260</v>
      </c>
      <c r="B1827" s="163" t="s">
        <v>677</v>
      </c>
    </row>
    <row r="1828" spans="1:2">
      <c r="A1828" s="58">
        <v>260</v>
      </c>
      <c r="B1828" s="163" t="s">
        <v>683</v>
      </c>
    </row>
    <row r="1829" spans="1:2">
      <c r="A1829" s="58">
        <v>261</v>
      </c>
      <c r="B1829" s="163" t="s">
        <v>684</v>
      </c>
    </row>
    <row r="1830" spans="1:2">
      <c r="A1830" s="58">
        <v>261</v>
      </c>
      <c r="B1830" s="163" t="s">
        <v>681</v>
      </c>
    </row>
    <row r="1831" spans="1:2">
      <c r="A1831" s="58">
        <v>261</v>
      </c>
      <c r="B1831" s="163" t="s">
        <v>688</v>
      </c>
    </row>
    <row r="1832" spans="1:2">
      <c r="A1832" s="58">
        <v>261</v>
      </c>
      <c r="B1832" s="163" t="s">
        <v>464</v>
      </c>
    </row>
    <row r="1833" spans="1:2">
      <c r="A1833" s="58">
        <v>261</v>
      </c>
      <c r="B1833" s="163" t="s">
        <v>678</v>
      </c>
    </row>
    <row r="1834" spans="1:2">
      <c r="A1834" s="58">
        <v>261</v>
      </c>
      <c r="B1834" s="163" t="s">
        <v>672</v>
      </c>
    </row>
    <row r="1835" spans="1:2">
      <c r="A1835" s="58">
        <v>261</v>
      </c>
      <c r="B1835" s="163" t="s">
        <v>675</v>
      </c>
    </row>
    <row r="1836" spans="1:2">
      <c r="A1836" s="58">
        <v>262</v>
      </c>
      <c r="B1836" s="163" t="s">
        <v>471</v>
      </c>
    </row>
    <row r="1837" spans="1:2">
      <c r="A1837" s="58">
        <v>262</v>
      </c>
      <c r="B1837" s="163" t="s">
        <v>684</v>
      </c>
    </row>
    <row r="1838" spans="1:2">
      <c r="A1838" s="58">
        <v>262</v>
      </c>
      <c r="B1838" s="163" t="s">
        <v>686</v>
      </c>
    </row>
    <row r="1839" spans="1:2">
      <c r="A1839" s="58">
        <v>262</v>
      </c>
      <c r="B1839" s="163" t="s">
        <v>685</v>
      </c>
    </row>
    <row r="1840" spans="1:2">
      <c r="A1840" s="58">
        <v>262</v>
      </c>
      <c r="B1840" s="163" t="s">
        <v>682</v>
      </c>
    </row>
    <row r="1841" spans="1:2">
      <c r="A1841" s="58">
        <v>262</v>
      </c>
      <c r="B1841" s="163" t="s">
        <v>683</v>
      </c>
    </row>
    <row r="1842" spans="1:2">
      <c r="A1842" s="58">
        <v>262</v>
      </c>
      <c r="B1842" s="163" t="s">
        <v>679</v>
      </c>
    </row>
    <row r="1843" spans="1:2">
      <c r="A1843" s="58">
        <v>263</v>
      </c>
      <c r="B1843" s="163" t="s">
        <v>672</v>
      </c>
    </row>
    <row r="1844" spans="1:2">
      <c r="A1844" s="58">
        <v>263</v>
      </c>
      <c r="B1844" s="163" t="s">
        <v>673</v>
      </c>
    </row>
    <row r="1845" spans="1:2">
      <c r="A1845" s="58">
        <v>263</v>
      </c>
      <c r="B1845" s="163" t="s">
        <v>674</v>
      </c>
    </row>
    <row r="1846" spans="1:2">
      <c r="A1846" s="58">
        <v>263</v>
      </c>
      <c r="B1846" s="163" t="s">
        <v>675</v>
      </c>
    </row>
    <row r="1847" spans="1:2">
      <c r="A1847" s="58">
        <v>263</v>
      </c>
      <c r="B1847" s="163" t="s">
        <v>676</v>
      </c>
    </row>
    <row r="1848" spans="1:2">
      <c r="A1848" s="58">
        <v>263</v>
      </c>
      <c r="B1848" s="163" t="s">
        <v>677</v>
      </c>
    </row>
    <row r="1849" spans="1:2">
      <c r="A1849" s="58">
        <v>263</v>
      </c>
      <c r="B1849" s="163" t="s">
        <v>685</v>
      </c>
    </row>
    <row r="1850" spans="1:2">
      <c r="A1850" s="58">
        <v>264</v>
      </c>
      <c r="B1850" s="163" t="s">
        <v>673</v>
      </c>
    </row>
    <row r="1851" spans="1:2">
      <c r="A1851" s="58">
        <v>264</v>
      </c>
      <c r="B1851" s="163" t="s">
        <v>685</v>
      </c>
    </row>
    <row r="1852" spans="1:2">
      <c r="A1852" s="58">
        <v>264</v>
      </c>
      <c r="B1852" s="163" t="s">
        <v>677</v>
      </c>
    </row>
    <row r="1853" spans="1:2">
      <c r="A1853" s="58">
        <v>264</v>
      </c>
      <c r="B1853" s="163" t="s">
        <v>680</v>
      </c>
    </row>
    <row r="1854" spans="1:2">
      <c r="A1854" s="58">
        <v>264</v>
      </c>
      <c r="B1854" s="163" t="s">
        <v>688</v>
      </c>
    </row>
    <row r="1855" spans="1:2">
      <c r="A1855" s="58">
        <v>264</v>
      </c>
      <c r="B1855" s="163" t="s">
        <v>471</v>
      </c>
    </row>
    <row r="1856" spans="1:2">
      <c r="A1856" s="58">
        <v>264</v>
      </c>
      <c r="B1856" s="163" t="s">
        <v>681</v>
      </c>
    </row>
    <row r="1857" spans="1:2">
      <c r="A1857" s="58">
        <v>265</v>
      </c>
      <c r="B1857" s="163" t="s">
        <v>672</v>
      </c>
    </row>
    <row r="1858" spans="1:2">
      <c r="A1858" s="58">
        <v>265</v>
      </c>
      <c r="B1858" s="163" t="s">
        <v>673</v>
      </c>
    </row>
    <row r="1859" spans="1:2">
      <c r="A1859" s="58">
        <v>265</v>
      </c>
      <c r="B1859" s="163" t="s">
        <v>674</v>
      </c>
    </row>
    <row r="1860" spans="1:2">
      <c r="A1860" s="58">
        <v>265</v>
      </c>
      <c r="B1860" s="163" t="s">
        <v>675</v>
      </c>
    </row>
    <row r="1861" spans="1:2">
      <c r="A1861" s="58">
        <v>265</v>
      </c>
      <c r="B1861" s="163" t="s">
        <v>676</v>
      </c>
    </row>
    <row r="1862" spans="1:2">
      <c r="A1862" s="58">
        <v>265</v>
      </c>
      <c r="B1862" s="163" t="s">
        <v>681</v>
      </c>
    </row>
    <row r="1863" spans="1:2">
      <c r="A1863" s="58">
        <v>265</v>
      </c>
      <c r="B1863" s="163" t="s">
        <v>677</v>
      </c>
    </row>
    <row r="1864" spans="1:2">
      <c r="A1864" s="58">
        <v>266</v>
      </c>
      <c r="B1864" s="163" t="s">
        <v>679</v>
      </c>
    </row>
    <row r="1865" spans="1:2">
      <c r="A1865" s="58">
        <v>266</v>
      </c>
      <c r="B1865" s="163" t="s">
        <v>674</v>
      </c>
    </row>
    <row r="1866" spans="1:2">
      <c r="A1866" s="58">
        <v>266</v>
      </c>
      <c r="B1866" s="163" t="s">
        <v>677</v>
      </c>
    </row>
    <row r="1867" spans="1:2">
      <c r="A1867" s="58">
        <v>266</v>
      </c>
      <c r="B1867" s="163" t="s">
        <v>680</v>
      </c>
    </row>
    <row r="1868" spans="1:2">
      <c r="A1868" s="58">
        <v>266</v>
      </c>
      <c r="B1868" s="163" t="s">
        <v>681</v>
      </c>
    </row>
    <row r="1869" spans="1:2">
      <c r="A1869" s="58">
        <v>266</v>
      </c>
      <c r="B1869" s="163" t="s">
        <v>685</v>
      </c>
    </row>
    <row r="1870" spans="1:2">
      <c r="A1870" s="58">
        <v>266</v>
      </c>
      <c r="B1870" s="163" t="s">
        <v>682</v>
      </c>
    </row>
    <row r="1871" spans="1:2">
      <c r="A1871" s="58">
        <v>267</v>
      </c>
      <c r="B1871" s="163" t="s">
        <v>471</v>
      </c>
    </row>
    <row r="1872" spans="1:2">
      <c r="A1872" s="58">
        <v>267</v>
      </c>
      <c r="B1872" s="163" t="s">
        <v>679</v>
      </c>
    </row>
    <row r="1873" spans="1:2">
      <c r="A1873" s="58">
        <v>267</v>
      </c>
      <c r="B1873" s="163" t="s">
        <v>672</v>
      </c>
    </row>
    <row r="1874" spans="1:2">
      <c r="A1874" s="58">
        <v>267</v>
      </c>
      <c r="B1874" s="163" t="s">
        <v>680</v>
      </c>
    </row>
    <row r="1875" spans="1:2">
      <c r="A1875" s="58">
        <v>267</v>
      </c>
      <c r="B1875" s="163" t="s">
        <v>681</v>
      </c>
    </row>
    <row r="1876" spans="1:2">
      <c r="A1876" s="58">
        <v>267</v>
      </c>
      <c r="B1876" s="163" t="s">
        <v>683</v>
      </c>
    </row>
    <row r="1877" spans="1:2">
      <c r="A1877" s="58">
        <v>267</v>
      </c>
      <c r="B1877" s="163" t="s">
        <v>682</v>
      </c>
    </row>
    <row r="1878" spans="1:2">
      <c r="A1878" s="58">
        <v>268</v>
      </c>
      <c r="B1878" s="163" t="s">
        <v>684</v>
      </c>
    </row>
    <row r="1879" spans="1:2">
      <c r="A1879" s="58">
        <v>268</v>
      </c>
      <c r="B1879" s="163" t="s">
        <v>681</v>
      </c>
    </row>
    <row r="1880" spans="1:2">
      <c r="A1880" s="58">
        <v>268</v>
      </c>
      <c r="B1880" s="163" t="s">
        <v>688</v>
      </c>
    </row>
    <row r="1881" spans="1:2">
      <c r="A1881" s="58">
        <v>268</v>
      </c>
      <c r="B1881" s="163" t="s">
        <v>464</v>
      </c>
    </row>
    <row r="1882" spans="1:2">
      <c r="A1882" s="58">
        <v>268</v>
      </c>
      <c r="B1882" s="163" t="s">
        <v>678</v>
      </c>
    </row>
    <row r="1883" spans="1:2">
      <c r="A1883" s="58">
        <v>268</v>
      </c>
      <c r="B1883" s="163" t="s">
        <v>677</v>
      </c>
    </row>
    <row r="1884" spans="1:2">
      <c r="A1884" s="58">
        <v>268</v>
      </c>
      <c r="B1884" s="163" t="s">
        <v>673</v>
      </c>
    </row>
    <row r="1885" spans="1:2">
      <c r="A1885" s="58">
        <v>269</v>
      </c>
      <c r="B1885" s="163" t="s">
        <v>674</v>
      </c>
    </row>
    <row r="1886" spans="1:2">
      <c r="A1886" s="58">
        <v>269</v>
      </c>
      <c r="B1886" s="163" t="s">
        <v>677</v>
      </c>
    </row>
    <row r="1887" spans="1:2">
      <c r="A1887" s="58">
        <v>269</v>
      </c>
      <c r="B1887" s="163" t="s">
        <v>464</v>
      </c>
    </row>
    <row r="1888" spans="1:2">
      <c r="A1888" s="58">
        <v>269</v>
      </c>
      <c r="B1888" s="163" t="s">
        <v>676</v>
      </c>
    </row>
    <row r="1889" spans="1:2">
      <c r="A1889" s="58">
        <v>269</v>
      </c>
      <c r="B1889" s="163" t="s">
        <v>678</v>
      </c>
    </row>
    <row r="1890" spans="1:2">
      <c r="A1890" s="58">
        <v>269</v>
      </c>
      <c r="B1890" s="163" t="s">
        <v>686</v>
      </c>
    </row>
    <row r="1891" spans="1:2">
      <c r="A1891" s="58">
        <v>269</v>
      </c>
      <c r="B1891" s="163" t="s">
        <v>685</v>
      </c>
    </row>
    <row r="1892" spans="1:2">
      <c r="A1892" s="58">
        <v>270</v>
      </c>
      <c r="B1892" s="163" t="s">
        <v>471</v>
      </c>
    </row>
    <row r="1893" spans="1:2">
      <c r="A1893" s="58">
        <v>270</v>
      </c>
      <c r="B1893" s="163" t="s">
        <v>684</v>
      </c>
    </row>
    <row r="1894" spans="1:2">
      <c r="A1894" s="58">
        <v>270</v>
      </c>
      <c r="B1894" s="163" t="s">
        <v>686</v>
      </c>
    </row>
    <row r="1895" spans="1:2">
      <c r="A1895" s="58">
        <v>270</v>
      </c>
      <c r="B1895" s="163" t="s">
        <v>685</v>
      </c>
    </row>
    <row r="1896" spans="1:2">
      <c r="A1896" s="58">
        <v>270</v>
      </c>
      <c r="B1896" s="163" t="s">
        <v>682</v>
      </c>
    </row>
    <row r="1897" spans="1:2">
      <c r="A1897" s="58">
        <v>270</v>
      </c>
      <c r="B1897" s="163" t="s">
        <v>673</v>
      </c>
    </row>
    <row r="1898" spans="1:2">
      <c r="A1898" s="58">
        <v>270</v>
      </c>
      <c r="B1898" s="163" t="s">
        <v>680</v>
      </c>
    </row>
    <row r="1899" spans="1:2">
      <c r="A1899" s="58">
        <v>271</v>
      </c>
      <c r="B1899" s="163" t="s">
        <v>682</v>
      </c>
    </row>
    <row r="1900" spans="1:2">
      <c r="A1900" s="58">
        <v>271</v>
      </c>
      <c r="B1900" s="163" t="s">
        <v>680</v>
      </c>
    </row>
    <row r="1901" spans="1:2">
      <c r="A1901" s="58">
        <v>271</v>
      </c>
      <c r="B1901" s="163" t="s">
        <v>683</v>
      </c>
    </row>
    <row r="1902" spans="1:2">
      <c r="A1902" s="58">
        <v>271</v>
      </c>
      <c r="B1902" s="163" t="s">
        <v>681</v>
      </c>
    </row>
    <row r="1903" spans="1:2">
      <c r="A1903" s="58">
        <v>271</v>
      </c>
      <c r="B1903" s="163" t="s">
        <v>675</v>
      </c>
    </row>
    <row r="1904" spans="1:2">
      <c r="A1904" s="58">
        <v>271</v>
      </c>
      <c r="B1904" s="163" t="s">
        <v>687</v>
      </c>
    </row>
    <row r="1905" spans="1:2">
      <c r="A1905" s="58">
        <v>271</v>
      </c>
      <c r="B1905" s="163" t="s">
        <v>673</v>
      </c>
    </row>
    <row r="1906" spans="1:2">
      <c r="A1906" s="58">
        <v>272</v>
      </c>
      <c r="B1906" s="163" t="s">
        <v>679</v>
      </c>
    </row>
    <row r="1907" spans="1:2">
      <c r="A1907" s="58">
        <v>272</v>
      </c>
      <c r="B1907" s="163" t="s">
        <v>674</v>
      </c>
    </row>
    <row r="1908" spans="1:2">
      <c r="A1908" s="58">
        <v>272</v>
      </c>
      <c r="B1908" s="163" t="s">
        <v>677</v>
      </c>
    </row>
    <row r="1909" spans="1:2">
      <c r="A1909" s="58">
        <v>272</v>
      </c>
      <c r="B1909" s="163" t="s">
        <v>680</v>
      </c>
    </row>
    <row r="1910" spans="1:2">
      <c r="A1910" s="58">
        <v>272</v>
      </c>
      <c r="B1910" s="163" t="s">
        <v>681</v>
      </c>
    </row>
    <row r="1911" spans="1:2">
      <c r="A1911" s="58">
        <v>272</v>
      </c>
      <c r="B1911" s="163" t="s">
        <v>687</v>
      </c>
    </row>
    <row r="1912" spans="1:2">
      <c r="A1912" s="58">
        <v>272</v>
      </c>
      <c r="B1912" s="163" t="s">
        <v>678</v>
      </c>
    </row>
    <row r="1913" spans="1:2">
      <c r="A1913" s="58">
        <v>273</v>
      </c>
      <c r="B1913" s="163" t="s">
        <v>682</v>
      </c>
    </row>
    <row r="1914" spans="1:2">
      <c r="A1914" s="58">
        <v>273</v>
      </c>
      <c r="B1914" s="163" t="s">
        <v>680</v>
      </c>
    </row>
    <row r="1915" spans="1:2">
      <c r="A1915" s="58">
        <v>273</v>
      </c>
      <c r="B1915" s="163" t="s">
        <v>683</v>
      </c>
    </row>
    <row r="1916" spans="1:2">
      <c r="A1916" s="58">
        <v>273</v>
      </c>
      <c r="B1916" s="163" t="s">
        <v>681</v>
      </c>
    </row>
    <row r="1917" spans="1:2">
      <c r="A1917" s="58">
        <v>273</v>
      </c>
      <c r="B1917" s="163" t="s">
        <v>675</v>
      </c>
    </row>
    <row r="1918" spans="1:2">
      <c r="A1918" s="58">
        <v>273</v>
      </c>
      <c r="B1918" s="163" t="s">
        <v>679</v>
      </c>
    </row>
    <row r="1919" spans="1:2">
      <c r="A1919" s="58">
        <v>273</v>
      </c>
      <c r="B1919" s="163" t="s">
        <v>687</v>
      </c>
    </row>
    <row r="1920" spans="1:2">
      <c r="A1920" s="58">
        <v>274</v>
      </c>
      <c r="B1920" s="163" t="s">
        <v>679</v>
      </c>
    </row>
    <row r="1921" spans="1:2">
      <c r="A1921" s="58">
        <v>274</v>
      </c>
      <c r="B1921" s="163" t="s">
        <v>674</v>
      </c>
    </row>
    <row r="1922" spans="1:2">
      <c r="A1922" s="58">
        <v>274</v>
      </c>
      <c r="B1922" s="163" t="s">
        <v>677</v>
      </c>
    </row>
    <row r="1923" spans="1:2">
      <c r="A1923" s="58">
        <v>274</v>
      </c>
      <c r="B1923" s="163" t="s">
        <v>680</v>
      </c>
    </row>
    <row r="1924" spans="1:2">
      <c r="A1924" s="58">
        <v>274</v>
      </c>
      <c r="B1924" s="163" t="s">
        <v>681</v>
      </c>
    </row>
    <row r="1925" spans="1:2">
      <c r="A1925" s="58">
        <v>274</v>
      </c>
      <c r="B1925" s="163" t="s">
        <v>675</v>
      </c>
    </row>
    <row r="1926" spans="1:2">
      <c r="A1926" s="58">
        <v>274</v>
      </c>
      <c r="B1926" s="163" t="s">
        <v>471</v>
      </c>
    </row>
    <row r="1927" spans="1:2">
      <c r="A1927" s="58">
        <v>275</v>
      </c>
      <c r="B1927" s="163" t="s">
        <v>471</v>
      </c>
    </row>
    <row r="1928" spans="1:2">
      <c r="A1928" s="58">
        <v>275</v>
      </c>
      <c r="B1928" s="163" t="s">
        <v>684</v>
      </c>
    </row>
    <row r="1929" spans="1:2">
      <c r="A1929" s="58">
        <v>275</v>
      </c>
      <c r="B1929" s="163" t="s">
        <v>686</v>
      </c>
    </row>
    <row r="1930" spans="1:2">
      <c r="A1930" s="58">
        <v>275</v>
      </c>
      <c r="B1930" s="163" t="s">
        <v>685</v>
      </c>
    </row>
    <row r="1931" spans="1:2">
      <c r="A1931" s="58">
        <v>275</v>
      </c>
      <c r="B1931" s="163" t="s">
        <v>682</v>
      </c>
    </row>
    <row r="1932" spans="1:2">
      <c r="A1932" s="58">
        <v>275</v>
      </c>
      <c r="B1932" s="163" t="s">
        <v>680</v>
      </c>
    </row>
    <row r="1933" spans="1:2">
      <c r="A1933" s="58">
        <v>275</v>
      </c>
      <c r="B1933" s="163" t="s">
        <v>687</v>
      </c>
    </row>
    <row r="1934" spans="1:2">
      <c r="A1934" s="58">
        <v>276</v>
      </c>
      <c r="B1934" s="163" t="s">
        <v>679</v>
      </c>
    </row>
    <row r="1935" spans="1:2">
      <c r="A1935" s="58">
        <v>276</v>
      </c>
      <c r="B1935" s="163" t="s">
        <v>674</v>
      </c>
    </row>
    <row r="1936" spans="1:2">
      <c r="A1936" s="58">
        <v>276</v>
      </c>
      <c r="B1936" s="163" t="s">
        <v>677</v>
      </c>
    </row>
    <row r="1937" spans="1:2">
      <c r="A1937" s="58">
        <v>276</v>
      </c>
      <c r="B1937" s="163" t="s">
        <v>680</v>
      </c>
    </row>
    <row r="1938" spans="1:2">
      <c r="A1938" s="58">
        <v>276</v>
      </c>
      <c r="B1938" s="163" t="s">
        <v>681</v>
      </c>
    </row>
    <row r="1939" spans="1:2">
      <c r="A1939" s="58">
        <v>276</v>
      </c>
      <c r="B1939" s="163" t="s">
        <v>687</v>
      </c>
    </row>
    <row r="1940" spans="1:2">
      <c r="A1940" s="58">
        <v>276</v>
      </c>
      <c r="B1940" s="163" t="s">
        <v>687</v>
      </c>
    </row>
    <row r="1941" spans="1:2">
      <c r="A1941" s="58">
        <v>277</v>
      </c>
      <c r="B1941" s="163" t="s">
        <v>672</v>
      </c>
    </row>
    <row r="1942" spans="1:2">
      <c r="A1942" s="58">
        <v>277</v>
      </c>
      <c r="B1942" s="163" t="s">
        <v>673</v>
      </c>
    </row>
    <row r="1943" spans="1:2">
      <c r="A1943" s="58">
        <v>277</v>
      </c>
      <c r="B1943" s="163" t="s">
        <v>686</v>
      </c>
    </row>
    <row r="1944" spans="1:2">
      <c r="A1944" s="58">
        <v>277</v>
      </c>
      <c r="B1944" s="163" t="s">
        <v>674</v>
      </c>
    </row>
    <row r="1945" spans="1:2">
      <c r="A1945" s="58">
        <v>277</v>
      </c>
      <c r="B1945" s="163" t="s">
        <v>687</v>
      </c>
    </row>
    <row r="1946" spans="1:2">
      <c r="A1946" s="58">
        <v>277</v>
      </c>
      <c r="B1946" s="163" t="s">
        <v>678</v>
      </c>
    </row>
    <row r="1947" spans="1:2">
      <c r="A1947" s="58">
        <v>277</v>
      </c>
      <c r="B1947" s="163" t="s">
        <v>464</v>
      </c>
    </row>
    <row r="1948" spans="1:2">
      <c r="A1948" s="58">
        <v>278</v>
      </c>
      <c r="B1948" s="163" t="s">
        <v>673</v>
      </c>
    </row>
    <row r="1949" spans="1:2">
      <c r="A1949" s="58">
        <v>278</v>
      </c>
      <c r="B1949" s="163" t="s">
        <v>685</v>
      </c>
    </row>
    <row r="1950" spans="1:2">
      <c r="A1950" s="58">
        <v>278</v>
      </c>
      <c r="B1950" s="163" t="s">
        <v>677</v>
      </c>
    </row>
    <row r="1951" spans="1:2">
      <c r="A1951" s="58">
        <v>278</v>
      </c>
      <c r="B1951" s="163" t="s">
        <v>680</v>
      </c>
    </row>
    <row r="1952" spans="1:2">
      <c r="A1952" s="58">
        <v>278</v>
      </c>
      <c r="B1952" s="163" t="s">
        <v>688</v>
      </c>
    </row>
    <row r="1953" spans="1:2">
      <c r="A1953" s="58">
        <v>278</v>
      </c>
      <c r="B1953" s="163" t="s">
        <v>675</v>
      </c>
    </row>
    <row r="1954" spans="1:2">
      <c r="A1954" s="58">
        <v>278</v>
      </c>
      <c r="B1954" s="163" t="s">
        <v>681</v>
      </c>
    </row>
    <row r="1955" spans="1:2">
      <c r="A1955" s="58">
        <v>279</v>
      </c>
      <c r="B1955" s="163" t="s">
        <v>684</v>
      </c>
    </row>
    <row r="1956" spans="1:2">
      <c r="A1956" s="58">
        <v>279</v>
      </c>
      <c r="B1956" s="163" t="s">
        <v>681</v>
      </c>
    </row>
    <row r="1957" spans="1:2">
      <c r="A1957" s="58">
        <v>279</v>
      </c>
      <c r="B1957" s="163" t="s">
        <v>688</v>
      </c>
    </row>
    <row r="1958" spans="1:2">
      <c r="A1958" s="58">
        <v>279</v>
      </c>
      <c r="B1958" s="163" t="s">
        <v>464</v>
      </c>
    </row>
    <row r="1959" spans="1:2">
      <c r="A1959" s="58">
        <v>279</v>
      </c>
      <c r="B1959" s="163" t="s">
        <v>678</v>
      </c>
    </row>
    <row r="1960" spans="1:2">
      <c r="A1960" s="58">
        <v>279</v>
      </c>
      <c r="B1960" s="163" t="s">
        <v>680</v>
      </c>
    </row>
    <row r="1961" spans="1:2">
      <c r="A1961" s="58">
        <v>279</v>
      </c>
      <c r="B1961" s="163" t="s">
        <v>679</v>
      </c>
    </row>
    <row r="1962" spans="1:2">
      <c r="A1962" s="58">
        <v>280</v>
      </c>
      <c r="B1962" s="163" t="s">
        <v>672</v>
      </c>
    </row>
    <row r="1963" spans="1:2">
      <c r="A1963" s="58">
        <v>280</v>
      </c>
      <c r="B1963" s="163" t="s">
        <v>673</v>
      </c>
    </row>
    <row r="1964" spans="1:2">
      <c r="A1964" s="58">
        <v>280</v>
      </c>
      <c r="B1964" s="163" t="s">
        <v>674</v>
      </c>
    </row>
    <row r="1965" spans="1:2">
      <c r="A1965" s="58">
        <v>280</v>
      </c>
      <c r="B1965" s="163" t="s">
        <v>675</v>
      </c>
    </row>
    <row r="1966" spans="1:2">
      <c r="A1966" s="58">
        <v>280</v>
      </c>
      <c r="B1966" s="163" t="s">
        <v>676</v>
      </c>
    </row>
    <row r="1967" spans="1:2">
      <c r="A1967" s="58">
        <v>280</v>
      </c>
      <c r="B1967" s="163" t="s">
        <v>688</v>
      </c>
    </row>
    <row r="1968" spans="1:2">
      <c r="A1968" s="58">
        <v>280</v>
      </c>
      <c r="B1968" s="163" t="s">
        <v>464</v>
      </c>
    </row>
    <row r="1969" spans="1:2">
      <c r="A1969" s="58">
        <v>281</v>
      </c>
      <c r="B1969" s="163" t="s">
        <v>471</v>
      </c>
    </row>
    <row r="1970" spans="1:2">
      <c r="A1970" s="58">
        <v>281</v>
      </c>
      <c r="B1970" s="163" t="s">
        <v>684</v>
      </c>
    </row>
    <row r="1971" spans="1:2">
      <c r="A1971" s="58">
        <v>281</v>
      </c>
      <c r="B1971" s="163" t="s">
        <v>686</v>
      </c>
    </row>
    <row r="1972" spans="1:2">
      <c r="A1972" s="58">
        <v>281</v>
      </c>
      <c r="B1972" s="163" t="s">
        <v>685</v>
      </c>
    </row>
    <row r="1973" spans="1:2">
      <c r="A1973" s="58">
        <v>281</v>
      </c>
      <c r="B1973" s="163" t="s">
        <v>682</v>
      </c>
    </row>
    <row r="1974" spans="1:2">
      <c r="A1974" s="58">
        <v>281</v>
      </c>
      <c r="B1974" s="163" t="s">
        <v>687</v>
      </c>
    </row>
    <row r="1975" spans="1:2">
      <c r="A1975" s="58">
        <v>281</v>
      </c>
      <c r="B1975" s="163" t="s">
        <v>680</v>
      </c>
    </row>
    <row r="1976" spans="1:2">
      <c r="A1976" s="58">
        <v>282</v>
      </c>
      <c r="B1976" s="163" t="s">
        <v>672</v>
      </c>
    </row>
    <row r="1977" spans="1:2">
      <c r="A1977" s="58">
        <v>282</v>
      </c>
      <c r="B1977" s="163" t="s">
        <v>673</v>
      </c>
    </row>
    <row r="1978" spans="1:2">
      <c r="A1978" s="58">
        <v>282</v>
      </c>
      <c r="B1978" s="163" t="s">
        <v>686</v>
      </c>
    </row>
    <row r="1979" spans="1:2">
      <c r="A1979" s="58">
        <v>282</v>
      </c>
      <c r="B1979" s="163" t="s">
        <v>674</v>
      </c>
    </row>
    <row r="1980" spans="1:2">
      <c r="A1980" s="58">
        <v>282</v>
      </c>
      <c r="B1980" s="163" t="s">
        <v>687</v>
      </c>
    </row>
    <row r="1981" spans="1:2">
      <c r="A1981" s="58">
        <v>282</v>
      </c>
      <c r="B1981" s="163" t="s">
        <v>683</v>
      </c>
    </row>
    <row r="1982" spans="1:2">
      <c r="A1982" s="58">
        <v>282</v>
      </c>
      <c r="B1982" s="163" t="s">
        <v>683</v>
      </c>
    </row>
    <row r="1983" spans="1:2">
      <c r="A1983" s="58">
        <v>283</v>
      </c>
      <c r="B1983" s="163" t="s">
        <v>672</v>
      </c>
    </row>
    <row r="1984" spans="1:2">
      <c r="A1984" s="58">
        <v>283</v>
      </c>
      <c r="B1984" s="163" t="s">
        <v>673</v>
      </c>
    </row>
    <row r="1985" spans="1:2">
      <c r="A1985" s="58">
        <v>283</v>
      </c>
      <c r="B1985" s="163" t="s">
        <v>686</v>
      </c>
    </row>
    <row r="1986" spans="1:2">
      <c r="A1986" s="58">
        <v>283</v>
      </c>
      <c r="B1986" s="163" t="s">
        <v>674</v>
      </c>
    </row>
    <row r="1987" spans="1:2">
      <c r="A1987" s="58">
        <v>283</v>
      </c>
      <c r="B1987" s="163" t="s">
        <v>687</v>
      </c>
    </row>
    <row r="1988" spans="1:2">
      <c r="A1988" s="58">
        <v>283</v>
      </c>
      <c r="B1988" s="163" t="s">
        <v>689</v>
      </c>
    </row>
    <row r="1989" spans="1:2">
      <c r="A1989" s="58">
        <v>283</v>
      </c>
      <c r="B1989" s="163" t="s">
        <v>675</v>
      </c>
    </row>
    <row r="1990" spans="1:2">
      <c r="A1990" s="58">
        <v>284</v>
      </c>
      <c r="B1990" s="163" t="s">
        <v>674</v>
      </c>
    </row>
    <row r="1991" spans="1:2">
      <c r="A1991" s="58">
        <v>284</v>
      </c>
      <c r="B1991" s="163" t="s">
        <v>677</v>
      </c>
    </row>
    <row r="1992" spans="1:2">
      <c r="A1992" s="58">
        <v>284</v>
      </c>
      <c r="B1992" s="163" t="s">
        <v>464</v>
      </c>
    </row>
    <row r="1993" spans="1:2">
      <c r="A1993" s="58">
        <v>284</v>
      </c>
      <c r="B1993" s="163" t="s">
        <v>676</v>
      </c>
    </row>
    <row r="1994" spans="1:2">
      <c r="A1994" s="58">
        <v>284</v>
      </c>
      <c r="B1994" s="163" t="s">
        <v>678</v>
      </c>
    </row>
    <row r="1995" spans="1:2">
      <c r="A1995" s="58">
        <v>284</v>
      </c>
      <c r="B1995" s="163" t="s">
        <v>684</v>
      </c>
    </row>
    <row r="1996" spans="1:2">
      <c r="A1996" s="58">
        <v>284</v>
      </c>
      <c r="B1996" s="163" t="s">
        <v>681</v>
      </c>
    </row>
    <row r="1997" spans="1:2">
      <c r="A1997" s="58">
        <v>285</v>
      </c>
      <c r="B1997" s="163" t="s">
        <v>682</v>
      </c>
    </row>
    <row r="1998" spans="1:2">
      <c r="A1998" s="58">
        <v>285</v>
      </c>
      <c r="B1998" s="163" t="s">
        <v>680</v>
      </c>
    </row>
    <row r="1999" spans="1:2">
      <c r="A1999" s="58">
        <v>285</v>
      </c>
      <c r="B1999" s="163" t="s">
        <v>683</v>
      </c>
    </row>
    <row r="2000" spans="1:2">
      <c r="A2000" s="58">
        <v>285</v>
      </c>
      <c r="B2000" s="163" t="s">
        <v>681</v>
      </c>
    </row>
    <row r="2001" spans="1:2">
      <c r="A2001" s="58">
        <v>285</v>
      </c>
      <c r="B2001" s="163" t="s">
        <v>675</v>
      </c>
    </row>
    <row r="2002" spans="1:2">
      <c r="A2002" s="58">
        <v>285</v>
      </c>
      <c r="B2002" s="163" t="s">
        <v>689</v>
      </c>
    </row>
    <row r="2003" spans="1:2">
      <c r="A2003" s="58">
        <v>285</v>
      </c>
      <c r="B2003" s="163" t="s">
        <v>688</v>
      </c>
    </row>
    <row r="2004" spans="1:2">
      <c r="A2004" s="58">
        <v>286</v>
      </c>
      <c r="B2004" s="163" t="s">
        <v>674</v>
      </c>
    </row>
    <row r="2005" spans="1:2">
      <c r="A2005" s="58">
        <v>286</v>
      </c>
      <c r="B2005" s="163" t="s">
        <v>677</v>
      </c>
    </row>
    <row r="2006" spans="1:2">
      <c r="A2006" s="58">
        <v>286</v>
      </c>
      <c r="B2006" s="163" t="s">
        <v>464</v>
      </c>
    </row>
    <row r="2007" spans="1:2">
      <c r="A2007" s="58">
        <v>286</v>
      </c>
      <c r="B2007" s="163" t="s">
        <v>676</v>
      </c>
    </row>
    <row r="2008" spans="1:2">
      <c r="A2008" s="58">
        <v>286</v>
      </c>
      <c r="B2008" s="163" t="s">
        <v>678</v>
      </c>
    </row>
    <row r="2009" spans="1:2">
      <c r="A2009" s="58">
        <v>286</v>
      </c>
      <c r="B2009" s="163" t="s">
        <v>686</v>
      </c>
    </row>
    <row r="2010" spans="1:2">
      <c r="A2010" s="58">
        <v>286</v>
      </c>
      <c r="B2010" s="163" t="s">
        <v>471</v>
      </c>
    </row>
    <row r="2011" spans="1:2">
      <c r="A2011" s="58">
        <v>287</v>
      </c>
      <c r="B2011" s="163" t="s">
        <v>672</v>
      </c>
    </row>
    <row r="2012" spans="1:2">
      <c r="A2012" s="58">
        <v>287</v>
      </c>
      <c r="B2012" s="163" t="s">
        <v>673</v>
      </c>
    </row>
    <row r="2013" spans="1:2">
      <c r="A2013" s="58">
        <v>287</v>
      </c>
      <c r="B2013" s="163" t="s">
        <v>674</v>
      </c>
    </row>
    <row r="2014" spans="1:2">
      <c r="A2014" s="58">
        <v>287</v>
      </c>
      <c r="B2014" s="163" t="s">
        <v>675</v>
      </c>
    </row>
    <row r="2015" spans="1:2">
      <c r="A2015" s="58">
        <v>287</v>
      </c>
      <c r="B2015" s="163" t="s">
        <v>676</v>
      </c>
    </row>
    <row r="2016" spans="1:2">
      <c r="A2016" s="58">
        <v>287</v>
      </c>
      <c r="B2016" s="163" t="s">
        <v>682</v>
      </c>
    </row>
    <row r="2017" spans="1:2">
      <c r="A2017" s="58">
        <v>287</v>
      </c>
      <c r="B2017" s="163" t="s">
        <v>681</v>
      </c>
    </row>
    <row r="2018" spans="1:2">
      <c r="A2018" s="58">
        <v>288</v>
      </c>
      <c r="B2018" s="163" t="s">
        <v>471</v>
      </c>
    </row>
    <row r="2019" spans="1:2">
      <c r="A2019" s="58">
        <v>288</v>
      </c>
      <c r="B2019" s="163" t="s">
        <v>679</v>
      </c>
    </row>
    <row r="2020" spans="1:2">
      <c r="A2020" s="58">
        <v>288</v>
      </c>
      <c r="B2020" s="163" t="s">
        <v>672</v>
      </c>
    </row>
    <row r="2021" spans="1:2">
      <c r="A2021" s="58">
        <v>288</v>
      </c>
      <c r="B2021" s="163" t="s">
        <v>680</v>
      </c>
    </row>
    <row r="2022" spans="1:2">
      <c r="A2022" s="58">
        <v>288</v>
      </c>
      <c r="B2022" s="163" t="s">
        <v>681</v>
      </c>
    </row>
    <row r="2023" spans="1:2">
      <c r="A2023" s="58">
        <v>288</v>
      </c>
      <c r="B2023" s="163" t="s">
        <v>685</v>
      </c>
    </row>
    <row r="2024" spans="1:2">
      <c r="A2024" s="58">
        <v>288</v>
      </c>
      <c r="B2024" s="163" t="s">
        <v>682</v>
      </c>
    </row>
    <row r="2025" spans="1:2">
      <c r="A2025" s="58">
        <v>289</v>
      </c>
      <c r="B2025" s="163" t="s">
        <v>672</v>
      </c>
    </row>
    <row r="2026" spans="1:2">
      <c r="A2026" s="58">
        <v>289</v>
      </c>
      <c r="B2026" s="163" t="s">
        <v>673</v>
      </c>
    </row>
    <row r="2027" spans="1:2">
      <c r="A2027" s="58">
        <v>289</v>
      </c>
      <c r="B2027" s="163" t="s">
        <v>686</v>
      </c>
    </row>
    <row r="2028" spans="1:2">
      <c r="A2028" s="58">
        <v>289</v>
      </c>
      <c r="B2028" s="163" t="s">
        <v>674</v>
      </c>
    </row>
    <row r="2029" spans="1:2">
      <c r="A2029" s="58">
        <v>289</v>
      </c>
      <c r="B2029" s="163" t="s">
        <v>687</v>
      </c>
    </row>
    <row r="2030" spans="1:2">
      <c r="A2030" s="58">
        <v>289</v>
      </c>
      <c r="B2030" s="163" t="s">
        <v>675</v>
      </c>
    </row>
    <row r="2031" spans="1:2">
      <c r="A2031" s="58">
        <v>289</v>
      </c>
      <c r="B2031" s="163" t="s">
        <v>471</v>
      </c>
    </row>
    <row r="2032" spans="1:2">
      <c r="A2032" s="58">
        <v>290</v>
      </c>
      <c r="B2032" s="163" t="s">
        <v>672</v>
      </c>
    </row>
    <row r="2033" spans="1:2">
      <c r="A2033" s="58">
        <v>290</v>
      </c>
      <c r="B2033" s="163" t="s">
        <v>673</v>
      </c>
    </row>
    <row r="2034" spans="1:2">
      <c r="A2034" s="58">
        <v>290</v>
      </c>
      <c r="B2034" s="163" t="s">
        <v>686</v>
      </c>
    </row>
    <row r="2035" spans="1:2">
      <c r="A2035" s="58">
        <v>290</v>
      </c>
      <c r="B2035" s="163" t="s">
        <v>674</v>
      </c>
    </row>
    <row r="2036" spans="1:2">
      <c r="A2036" s="58">
        <v>290</v>
      </c>
      <c r="B2036" s="163" t="s">
        <v>687</v>
      </c>
    </row>
    <row r="2037" spans="1:2">
      <c r="A2037" s="58">
        <v>290</v>
      </c>
      <c r="B2037" s="163" t="s">
        <v>679</v>
      </c>
    </row>
    <row r="2038" spans="1:2">
      <c r="A2038" s="58">
        <v>290</v>
      </c>
      <c r="B2038" s="163" t="s">
        <v>471</v>
      </c>
    </row>
    <row r="2039" spans="1:2">
      <c r="A2039" s="58">
        <v>291</v>
      </c>
      <c r="B2039" s="163" t="s">
        <v>679</v>
      </c>
    </row>
    <row r="2040" spans="1:2">
      <c r="A2040" s="58">
        <v>291</v>
      </c>
      <c r="B2040" s="163" t="s">
        <v>674</v>
      </c>
    </row>
    <row r="2041" spans="1:2">
      <c r="A2041" s="58">
        <v>291</v>
      </c>
      <c r="B2041" s="163" t="s">
        <v>677</v>
      </c>
    </row>
    <row r="2042" spans="1:2">
      <c r="A2042" s="58">
        <v>291</v>
      </c>
      <c r="B2042" s="163" t="s">
        <v>680</v>
      </c>
    </row>
    <row r="2043" spans="1:2">
      <c r="A2043" s="58">
        <v>291</v>
      </c>
      <c r="B2043" s="163" t="s">
        <v>681</v>
      </c>
    </row>
    <row r="2044" spans="1:2">
      <c r="A2044" s="58">
        <v>291</v>
      </c>
      <c r="B2044" s="163" t="s">
        <v>688</v>
      </c>
    </row>
    <row r="2045" spans="1:2">
      <c r="A2045" s="58">
        <v>291</v>
      </c>
      <c r="B2045" s="163" t="s">
        <v>686</v>
      </c>
    </row>
    <row r="2046" spans="1:2">
      <c r="A2046" s="58">
        <v>292</v>
      </c>
      <c r="B2046" s="163" t="s">
        <v>672</v>
      </c>
    </row>
    <row r="2047" spans="1:2">
      <c r="A2047" s="58">
        <v>292</v>
      </c>
      <c r="B2047" s="163" t="s">
        <v>673</v>
      </c>
    </row>
    <row r="2048" spans="1:2">
      <c r="A2048" s="58">
        <v>292</v>
      </c>
      <c r="B2048" s="163" t="s">
        <v>674</v>
      </c>
    </row>
    <row r="2049" spans="1:2">
      <c r="A2049" s="58">
        <v>292</v>
      </c>
      <c r="B2049" s="163" t="s">
        <v>675</v>
      </c>
    </row>
    <row r="2050" spans="1:2">
      <c r="A2050" s="58">
        <v>292</v>
      </c>
      <c r="B2050" s="163" t="s">
        <v>676</v>
      </c>
    </row>
    <row r="2051" spans="1:2">
      <c r="A2051" s="58">
        <v>292</v>
      </c>
      <c r="B2051" s="163" t="s">
        <v>471</v>
      </c>
    </row>
    <row r="2052" spans="1:2">
      <c r="A2052" s="58">
        <v>292</v>
      </c>
      <c r="B2052" s="163" t="s">
        <v>679</v>
      </c>
    </row>
    <row r="2053" spans="1:2">
      <c r="A2053" s="58">
        <v>293</v>
      </c>
      <c r="B2053" s="163" t="s">
        <v>471</v>
      </c>
    </row>
    <row r="2054" spans="1:2">
      <c r="A2054" s="58">
        <v>293</v>
      </c>
      <c r="B2054" s="163" t="s">
        <v>679</v>
      </c>
    </row>
    <row r="2055" spans="1:2">
      <c r="A2055" s="58">
        <v>293</v>
      </c>
      <c r="B2055" s="163" t="s">
        <v>672</v>
      </c>
    </row>
    <row r="2056" spans="1:2">
      <c r="A2056" s="58">
        <v>293</v>
      </c>
      <c r="B2056" s="163" t="s">
        <v>680</v>
      </c>
    </row>
    <row r="2057" spans="1:2">
      <c r="A2057" s="58">
        <v>293</v>
      </c>
      <c r="B2057" s="163" t="s">
        <v>681</v>
      </c>
    </row>
    <row r="2058" spans="1:2">
      <c r="A2058" s="58">
        <v>293</v>
      </c>
      <c r="B2058" s="163" t="s">
        <v>678</v>
      </c>
    </row>
    <row r="2059" spans="1:2">
      <c r="A2059" s="58">
        <v>293</v>
      </c>
      <c r="B2059" s="163" t="s">
        <v>682</v>
      </c>
    </row>
    <row r="2060" spans="1:2">
      <c r="A2060" s="58">
        <v>294</v>
      </c>
      <c r="B2060" s="163" t="s">
        <v>471</v>
      </c>
    </row>
    <row r="2061" spans="1:2">
      <c r="A2061" s="58">
        <v>294</v>
      </c>
      <c r="B2061" s="163" t="s">
        <v>672</v>
      </c>
    </row>
    <row r="2062" spans="1:2">
      <c r="A2062" s="58">
        <v>294</v>
      </c>
      <c r="B2062" s="163" t="s">
        <v>682</v>
      </c>
    </row>
    <row r="2063" spans="1:2">
      <c r="A2063" s="58">
        <v>294</v>
      </c>
      <c r="B2063" s="163" t="s">
        <v>683</v>
      </c>
    </row>
    <row r="2064" spans="1:2">
      <c r="A2064" s="58">
        <v>294</v>
      </c>
      <c r="B2064" s="163" t="s">
        <v>681</v>
      </c>
    </row>
    <row r="2065" spans="1:2">
      <c r="A2065" s="58">
        <v>294</v>
      </c>
      <c r="B2065" s="163" t="s">
        <v>678</v>
      </c>
    </row>
    <row r="2066" spans="1:2">
      <c r="A2066" s="58">
        <v>294</v>
      </c>
      <c r="B2066" s="163" t="s">
        <v>675</v>
      </c>
    </row>
    <row r="2067" spans="1:2">
      <c r="A2067" s="58">
        <v>295</v>
      </c>
      <c r="B2067" s="163" t="s">
        <v>673</v>
      </c>
    </row>
    <row r="2068" spans="1:2">
      <c r="A2068" s="58">
        <v>295</v>
      </c>
      <c r="B2068" s="163" t="s">
        <v>685</v>
      </c>
    </row>
    <row r="2069" spans="1:2">
      <c r="A2069" s="58">
        <v>295</v>
      </c>
      <c r="B2069" s="163" t="s">
        <v>677</v>
      </c>
    </row>
    <row r="2070" spans="1:2">
      <c r="A2070" s="58">
        <v>295</v>
      </c>
      <c r="B2070" s="163" t="s">
        <v>680</v>
      </c>
    </row>
    <row r="2071" spans="1:2">
      <c r="A2071" s="58">
        <v>295</v>
      </c>
      <c r="B2071" s="163" t="s">
        <v>688</v>
      </c>
    </row>
    <row r="2072" spans="1:2">
      <c r="A2072" s="58">
        <v>295</v>
      </c>
      <c r="B2072" s="163" t="s">
        <v>687</v>
      </c>
    </row>
    <row r="2073" spans="1:2">
      <c r="A2073" s="58">
        <v>295</v>
      </c>
      <c r="B2073" s="163" t="s">
        <v>675</v>
      </c>
    </row>
    <row r="2074" spans="1:2">
      <c r="A2074" s="58">
        <v>296</v>
      </c>
      <c r="B2074" s="163" t="s">
        <v>471</v>
      </c>
    </row>
    <row r="2075" spans="1:2">
      <c r="A2075" s="58">
        <v>296</v>
      </c>
      <c r="B2075" s="163" t="s">
        <v>684</v>
      </c>
    </row>
    <row r="2076" spans="1:2">
      <c r="A2076" s="58">
        <v>296</v>
      </c>
      <c r="B2076" s="163" t="s">
        <v>686</v>
      </c>
    </row>
    <row r="2077" spans="1:2">
      <c r="A2077" s="58">
        <v>296</v>
      </c>
      <c r="B2077" s="163" t="s">
        <v>685</v>
      </c>
    </row>
    <row r="2078" spans="1:2">
      <c r="A2078" s="58">
        <v>296</v>
      </c>
      <c r="B2078" s="163" t="s">
        <v>682</v>
      </c>
    </row>
    <row r="2079" spans="1:2">
      <c r="A2079" s="58">
        <v>296</v>
      </c>
      <c r="B2079" s="163" t="s">
        <v>677</v>
      </c>
    </row>
    <row r="2080" spans="1:2">
      <c r="A2080" s="58">
        <v>296</v>
      </c>
      <c r="B2080" s="163" t="s">
        <v>683</v>
      </c>
    </row>
    <row r="2081" spans="1:2">
      <c r="A2081" s="58">
        <v>297</v>
      </c>
      <c r="B2081" s="163" t="s">
        <v>684</v>
      </c>
    </row>
    <row r="2082" spans="1:2">
      <c r="A2082" s="58">
        <v>297</v>
      </c>
      <c r="B2082" s="163" t="s">
        <v>681</v>
      </c>
    </row>
    <row r="2083" spans="1:2">
      <c r="A2083" s="58">
        <v>297</v>
      </c>
      <c r="B2083" s="163" t="s">
        <v>688</v>
      </c>
    </row>
    <row r="2084" spans="1:2">
      <c r="A2084" s="58">
        <v>297</v>
      </c>
      <c r="B2084" s="163" t="s">
        <v>464</v>
      </c>
    </row>
    <row r="2085" spans="1:2">
      <c r="A2085" s="58">
        <v>297</v>
      </c>
      <c r="B2085" s="163" t="s">
        <v>678</v>
      </c>
    </row>
    <row r="2086" spans="1:2">
      <c r="A2086" s="58">
        <v>297</v>
      </c>
      <c r="B2086" s="163" t="s">
        <v>689</v>
      </c>
    </row>
    <row r="2087" spans="1:2">
      <c r="A2087" s="58">
        <v>297</v>
      </c>
      <c r="B2087" s="163" t="s">
        <v>673</v>
      </c>
    </row>
    <row r="2088" spans="1:2">
      <c r="A2088" s="58">
        <v>298</v>
      </c>
      <c r="B2088" s="163" t="s">
        <v>672</v>
      </c>
    </row>
    <row r="2089" spans="1:2">
      <c r="A2089" s="58">
        <v>298</v>
      </c>
      <c r="B2089" s="163" t="s">
        <v>673</v>
      </c>
    </row>
    <row r="2090" spans="1:2">
      <c r="A2090" s="58">
        <v>298</v>
      </c>
      <c r="B2090" s="163" t="s">
        <v>686</v>
      </c>
    </row>
    <row r="2091" spans="1:2">
      <c r="A2091" s="58">
        <v>298</v>
      </c>
      <c r="B2091" s="163" t="s">
        <v>674</v>
      </c>
    </row>
    <row r="2092" spans="1:2">
      <c r="A2092" s="58">
        <v>298</v>
      </c>
      <c r="B2092" s="163" t="s">
        <v>687</v>
      </c>
    </row>
    <row r="2093" spans="1:2">
      <c r="A2093" s="58">
        <v>298</v>
      </c>
      <c r="B2093" s="163" t="s">
        <v>682</v>
      </c>
    </row>
    <row r="2094" spans="1:2">
      <c r="A2094" s="58">
        <v>298</v>
      </c>
      <c r="B2094" s="163" t="s">
        <v>683</v>
      </c>
    </row>
    <row r="2095" spans="1:2">
      <c r="A2095" s="58">
        <v>299</v>
      </c>
      <c r="B2095" s="163" t="s">
        <v>471</v>
      </c>
    </row>
    <row r="2096" spans="1:2">
      <c r="A2096" s="58">
        <v>299</v>
      </c>
      <c r="B2096" s="163" t="s">
        <v>672</v>
      </c>
    </row>
    <row r="2097" spans="1:2">
      <c r="A2097" s="58">
        <v>299</v>
      </c>
      <c r="B2097" s="163" t="s">
        <v>682</v>
      </c>
    </row>
    <row r="2098" spans="1:2">
      <c r="A2098" s="58">
        <v>299</v>
      </c>
      <c r="B2098" s="163" t="s">
        <v>683</v>
      </c>
    </row>
    <row r="2099" spans="1:2">
      <c r="A2099" s="58">
        <v>299</v>
      </c>
      <c r="B2099" s="163" t="s">
        <v>681</v>
      </c>
    </row>
    <row r="2100" spans="1:2">
      <c r="A2100" s="58">
        <v>299</v>
      </c>
      <c r="B2100" s="163" t="s">
        <v>688</v>
      </c>
    </row>
    <row r="2101" spans="1:2">
      <c r="A2101" s="58">
        <v>299</v>
      </c>
      <c r="B2101" s="163" t="s">
        <v>676</v>
      </c>
    </row>
    <row r="2102" spans="1:2">
      <c r="A2102" s="58">
        <v>300</v>
      </c>
      <c r="B2102" s="163" t="s">
        <v>684</v>
      </c>
    </row>
    <row r="2103" spans="1:2">
      <c r="A2103" s="58">
        <v>300</v>
      </c>
      <c r="B2103" s="163" t="s">
        <v>681</v>
      </c>
    </row>
    <row r="2104" spans="1:2">
      <c r="A2104" s="58">
        <v>300</v>
      </c>
      <c r="B2104" s="163" t="s">
        <v>688</v>
      </c>
    </row>
    <row r="2105" spans="1:2">
      <c r="A2105" s="58">
        <v>300</v>
      </c>
      <c r="B2105" s="163" t="s">
        <v>464</v>
      </c>
    </row>
    <row r="2106" spans="1:2">
      <c r="A2106" s="58">
        <v>300</v>
      </c>
      <c r="B2106" s="163" t="s">
        <v>678</v>
      </c>
    </row>
    <row r="2107" spans="1:2">
      <c r="A2107" s="58">
        <v>300</v>
      </c>
      <c r="B2107" s="163" t="s">
        <v>687</v>
      </c>
    </row>
    <row r="2108" spans="1:2">
      <c r="A2108" s="58">
        <v>300</v>
      </c>
      <c r="B2108" s="163" t="s">
        <v>672</v>
      </c>
    </row>
    <row r="2109" spans="1:2">
      <c r="A2109" s="58">
        <v>301</v>
      </c>
      <c r="B2109" s="163" t="s">
        <v>471</v>
      </c>
    </row>
    <row r="2110" spans="1:2">
      <c r="A2110" s="58">
        <v>301</v>
      </c>
      <c r="B2110" s="163" t="s">
        <v>684</v>
      </c>
    </row>
    <row r="2111" spans="1:2">
      <c r="A2111" s="58">
        <v>301</v>
      </c>
      <c r="B2111" s="163" t="s">
        <v>686</v>
      </c>
    </row>
    <row r="2112" spans="1:2">
      <c r="A2112" s="58">
        <v>301</v>
      </c>
      <c r="B2112" s="163" t="s">
        <v>685</v>
      </c>
    </row>
    <row r="2113" spans="1:2">
      <c r="A2113" s="58">
        <v>301</v>
      </c>
      <c r="B2113" s="163" t="s">
        <v>682</v>
      </c>
    </row>
    <row r="2114" spans="1:2">
      <c r="A2114" s="58">
        <v>301</v>
      </c>
      <c r="B2114" s="163" t="s">
        <v>673</v>
      </c>
    </row>
    <row r="2115" spans="1:2">
      <c r="A2115" s="58">
        <v>301</v>
      </c>
      <c r="B2115" s="163" t="s">
        <v>687</v>
      </c>
    </row>
    <row r="2116" spans="1:2">
      <c r="A2116" s="58">
        <v>302</v>
      </c>
      <c r="B2116" s="163" t="s">
        <v>471</v>
      </c>
    </row>
    <row r="2117" spans="1:2">
      <c r="A2117" s="58">
        <v>302</v>
      </c>
      <c r="B2117" s="163" t="s">
        <v>679</v>
      </c>
    </row>
    <row r="2118" spans="1:2">
      <c r="A2118" s="58">
        <v>302</v>
      </c>
      <c r="B2118" s="163" t="s">
        <v>672</v>
      </c>
    </row>
    <row r="2119" spans="1:2">
      <c r="A2119" s="58">
        <v>302</v>
      </c>
      <c r="B2119" s="163" t="s">
        <v>680</v>
      </c>
    </row>
    <row r="2120" spans="1:2">
      <c r="A2120" s="58">
        <v>302</v>
      </c>
      <c r="B2120" s="163" t="s">
        <v>681</v>
      </c>
    </row>
    <row r="2121" spans="1:2">
      <c r="A2121" s="58">
        <v>302</v>
      </c>
      <c r="B2121" s="163" t="s">
        <v>677</v>
      </c>
    </row>
    <row r="2122" spans="1:2">
      <c r="A2122" s="58">
        <v>302</v>
      </c>
      <c r="B2122" s="163" t="s">
        <v>684</v>
      </c>
    </row>
    <row r="2123" spans="1:2">
      <c r="A2123" s="58">
        <v>303</v>
      </c>
      <c r="B2123" s="163" t="s">
        <v>673</v>
      </c>
    </row>
    <row r="2124" spans="1:2">
      <c r="A2124" s="58">
        <v>303</v>
      </c>
      <c r="B2124" s="163" t="s">
        <v>685</v>
      </c>
    </row>
    <row r="2125" spans="1:2">
      <c r="A2125" s="58">
        <v>303</v>
      </c>
      <c r="B2125" s="163" t="s">
        <v>677</v>
      </c>
    </row>
    <row r="2126" spans="1:2">
      <c r="A2126" s="58">
        <v>303</v>
      </c>
      <c r="B2126" s="163" t="s">
        <v>680</v>
      </c>
    </row>
    <row r="2127" spans="1:2">
      <c r="A2127" s="58">
        <v>303</v>
      </c>
      <c r="B2127" s="163" t="s">
        <v>688</v>
      </c>
    </row>
    <row r="2128" spans="1:2">
      <c r="A2128" s="58">
        <v>303</v>
      </c>
      <c r="B2128" s="163" t="s">
        <v>686</v>
      </c>
    </row>
    <row r="2129" spans="1:2">
      <c r="A2129" s="58">
        <v>303</v>
      </c>
      <c r="B2129" s="163" t="s">
        <v>681</v>
      </c>
    </row>
    <row r="2130" spans="1:2">
      <c r="A2130" s="58">
        <v>304</v>
      </c>
      <c r="B2130" s="163" t="s">
        <v>672</v>
      </c>
    </row>
    <row r="2131" spans="1:2">
      <c r="A2131" s="58">
        <v>304</v>
      </c>
      <c r="B2131" s="163" t="s">
        <v>673</v>
      </c>
    </row>
    <row r="2132" spans="1:2">
      <c r="A2132" s="58">
        <v>304</v>
      </c>
      <c r="B2132" s="163" t="s">
        <v>674</v>
      </c>
    </row>
    <row r="2133" spans="1:2">
      <c r="A2133" s="58">
        <v>304</v>
      </c>
      <c r="B2133" s="163" t="s">
        <v>675</v>
      </c>
    </row>
    <row r="2134" spans="1:2">
      <c r="A2134" s="58">
        <v>304</v>
      </c>
      <c r="B2134" s="163" t="s">
        <v>676</v>
      </c>
    </row>
    <row r="2135" spans="1:2">
      <c r="A2135" s="58">
        <v>304</v>
      </c>
      <c r="B2135" s="163" t="s">
        <v>685</v>
      </c>
    </row>
    <row r="2136" spans="1:2">
      <c r="A2136" s="58">
        <v>304</v>
      </c>
      <c r="B2136" s="163" t="s">
        <v>680</v>
      </c>
    </row>
    <row r="2137" spans="1:2">
      <c r="A2137" s="58">
        <v>305</v>
      </c>
      <c r="B2137" s="163" t="s">
        <v>672</v>
      </c>
    </row>
    <row r="2138" spans="1:2">
      <c r="A2138" s="58">
        <v>305</v>
      </c>
      <c r="B2138" s="163" t="s">
        <v>673</v>
      </c>
    </row>
    <row r="2139" spans="1:2">
      <c r="A2139" s="58">
        <v>305</v>
      </c>
      <c r="B2139" s="163" t="s">
        <v>686</v>
      </c>
    </row>
    <row r="2140" spans="1:2">
      <c r="A2140" s="58">
        <v>305</v>
      </c>
      <c r="B2140" s="163" t="s">
        <v>674</v>
      </c>
    </row>
    <row r="2141" spans="1:2">
      <c r="A2141" s="58">
        <v>305</v>
      </c>
      <c r="B2141" s="163" t="s">
        <v>687</v>
      </c>
    </row>
    <row r="2142" spans="1:2">
      <c r="A2142" s="58">
        <v>305</v>
      </c>
      <c r="B2142" s="163" t="s">
        <v>689</v>
      </c>
    </row>
    <row r="2143" spans="1:2">
      <c r="A2143" s="58">
        <v>305</v>
      </c>
      <c r="B2143" s="163" t="s">
        <v>464</v>
      </c>
    </row>
    <row r="2144" spans="1:2">
      <c r="A2144" s="58">
        <v>306</v>
      </c>
      <c r="B2144" s="163" t="s">
        <v>672</v>
      </c>
    </row>
    <row r="2145" spans="1:2">
      <c r="A2145" s="58">
        <v>306</v>
      </c>
      <c r="B2145" s="163" t="s">
        <v>673</v>
      </c>
    </row>
    <row r="2146" spans="1:2">
      <c r="A2146" s="58">
        <v>306</v>
      </c>
      <c r="B2146" s="163" t="s">
        <v>686</v>
      </c>
    </row>
    <row r="2147" spans="1:2">
      <c r="A2147" s="58">
        <v>306</v>
      </c>
      <c r="B2147" s="163" t="s">
        <v>674</v>
      </c>
    </row>
    <row r="2148" spans="1:2">
      <c r="A2148" s="58">
        <v>306</v>
      </c>
      <c r="B2148" s="163" t="s">
        <v>687</v>
      </c>
    </row>
    <row r="2149" spans="1:2">
      <c r="A2149" s="58">
        <v>306</v>
      </c>
      <c r="B2149" s="163" t="s">
        <v>679</v>
      </c>
    </row>
    <row r="2150" spans="1:2">
      <c r="A2150" s="58">
        <v>306</v>
      </c>
      <c r="B2150" s="163" t="s">
        <v>683</v>
      </c>
    </row>
    <row r="2151" spans="1:2">
      <c r="A2151" s="58">
        <v>307</v>
      </c>
      <c r="B2151" s="163" t="s">
        <v>684</v>
      </c>
    </row>
    <row r="2152" spans="1:2">
      <c r="A2152" s="58">
        <v>307</v>
      </c>
      <c r="B2152" s="163" t="s">
        <v>681</v>
      </c>
    </row>
    <row r="2153" spans="1:2">
      <c r="A2153" s="58">
        <v>307</v>
      </c>
      <c r="B2153" s="163" t="s">
        <v>688</v>
      </c>
    </row>
    <row r="2154" spans="1:2">
      <c r="A2154" s="58">
        <v>307</v>
      </c>
      <c r="B2154" s="163" t="s">
        <v>464</v>
      </c>
    </row>
    <row r="2155" spans="1:2">
      <c r="A2155" s="58">
        <v>307</v>
      </c>
      <c r="B2155" s="163" t="s">
        <v>678</v>
      </c>
    </row>
    <row r="2156" spans="1:2">
      <c r="A2156" s="58">
        <v>307</v>
      </c>
      <c r="B2156" s="163" t="s">
        <v>672</v>
      </c>
    </row>
    <row r="2157" spans="1:2">
      <c r="A2157" s="58">
        <v>307</v>
      </c>
      <c r="B2157" s="163" t="s">
        <v>680</v>
      </c>
    </row>
    <row r="2158" spans="1:2">
      <c r="A2158" s="58">
        <v>308</v>
      </c>
      <c r="B2158" s="163" t="s">
        <v>673</v>
      </c>
    </row>
    <row r="2159" spans="1:2">
      <c r="A2159" s="58">
        <v>308</v>
      </c>
      <c r="B2159" s="163" t="s">
        <v>685</v>
      </c>
    </row>
    <row r="2160" spans="1:2">
      <c r="A2160" s="58">
        <v>308</v>
      </c>
      <c r="B2160" s="163" t="s">
        <v>677</v>
      </c>
    </row>
    <row r="2161" spans="1:2">
      <c r="A2161" s="58">
        <v>308</v>
      </c>
      <c r="B2161" s="163" t="s">
        <v>680</v>
      </c>
    </row>
    <row r="2162" spans="1:2">
      <c r="A2162" s="58">
        <v>308</v>
      </c>
      <c r="B2162" s="163" t="s">
        <v>688</v>
      </c>
    </row>
    <row r="2163" spans="1:2">
      <c r="A2163" s="58">
        <v>308</v>
      </c>
      <c r="B2163" s="163" t="s">
        <v>684</v>
      </c>
    </row>
    <row r="2164" spans="1:2">
      <c r="A2164" s="58">
        <v>308</v>
      </c>
      <c r="B2164" s="163" t="s">
        <v>675</v>
      </c>
    </row>
    <row r="2165" spans="1:2">
      <c r="A2165" s="58">
        <v>309</v>
      </c>
      <c r="B2165" s="163" t="s">
        <v>471</v>
      </c>
    </row>
    <row r="2166" spans="1:2">
      <c r="A2166" s="58">
        <v>309</v>
      </c>
      <c r="B2166" s="163" t="s">
        <v>679</v>
      </c>
    </row>
    <row r="2167" spans="1:2">
      <c r="A2167" s="58">
        <v>309</v>
      </c>
      <c r="B2167" s="163" t="s">
        <v>672</v>
      </c>
    </row>
    <row r="2168" spans="1:2">
      <c r="A2168" s="58">
        <v>309</v>
      </c>
      <c r="B2168" s="163" t="s">
        <v>680</v>
      </c>
    </row>
    <row r="2169" spans="1:2">
      <c r="A2169" s="58">
        <v>309</v>
      </c>
      <c r="B2169" s="163" t="s">
        <v>681</v>
      </c>
    </row>
    <row r="2170" spans="1:2">
      <c r="A2170" s="58">
        <v>309</v>
      </c>
      <c r="B2170" s="163" t="s">
        <v>676</v>
      </c>
    </row>
    <row r="2171" spans="1:2">
      <c r="A2171" s="58">
        <v>309</v>
      </c>
      <c r="B2171" s="163" t="s">
        <v>687</v>
      </c>
    </row>
    <row r="2172" spans="1:2">
      <c r="A2172" s="58">
        <v>310</v>
      </c>
      <c r="B2172" s="163" t="s">
        <v>672</v>
      </c>
    </row>
    <row r="2173" spans="1:2">
      <c r="A2173" s="58">
        <v>310</v>
      </c>
      <c r="B2173" s="163" t="s">
        <v>673</v>
      </c>
    </row>
    <row r="2174" spans="1:2">
      <c r="A2174" s="58">
        <v>310</v>
      </c>
      <c r="B2174" s="163" t="s">
        <v>674</v>
      </c>
    </row>
    <row r="2175" spans="1:2">
      <c r="A2175" s="58">
        <v>310</v>
      </c>
      <c r="B2175" s="163" t="s">
        <v>675</v>
      </c>
    </row>
    <row r="2176" spans="1:2">
      <c r="A2176" s="58">
        <v>310</v>
      </c>
      <c r="B2176" s="163" t="s">
        <v>676</v>
      </c>
    </row>
    <row r="2177" spans="1:2">
      <c r="A2177" s="58">
        <v>310</v>
      </c>
      <c r="B2177" s="163" t="s">
        <v>464</v>
      </c>
    </row>
    <row r="2178" spans="1:2">
      <c r="A2178" s="58">
        <v>310</v>
      </c>
      <c r="B2178" s="163" t="s">
        <v>684</v>
      </c>
    </row>
    <row r="2179" spans="1:2">
      <c r="A2179" s="58">
        <v>311</v>
      </c>
      <c r="B2179" s="163" t="s">
        <v>471</v>
      </c>
    </row>
    <row r="2180" spans="1:2">
      <c r="A2180" s="58">
        <v>311</v>
      </c>
      <c r="B2180" s="163" t="s">
        <v>679</v>
      </c>
    </row>
    <row r="2181" spans="1:2">
      <c r="A2181" s="58">
        <v>311</v>
      </c>
      <c r="B2181" s="163" t="s">
        <v>672</v>
      </c>
    </row>
    <row r="2182" spans="1:2">
      <c r="A2182" s="58">
        <v>311</v>
      </c>
      <c r="B2182" s="163" t="s">
        <v>680</v>
      </c>
    </row>
    <row r="2183" spans="1:2">
      <c r="A2183" s="58">
        <v>311</v>
      </c>
      <c r="B2183" s="163" t="s">
        <v>681</v>
      </c>
    </row>
    <row r="2184" spans="1:2">
      <c r="A2184" s="58">
        <v>311</v>
      </c>
      <c r="B2184" s="163" t="s">
        <v>686</v>
      </c>
    </row>
    <row r="2185" spans="1:2">
      <c r="A2185" s="58">
        <v>311</v>
      </c>
      <c r="B2185" s="163" t="s">
        <v>675</v>
      </c>
    </row>
    <row r="2186" spans="1:2">
      <c r="A2186" s="58">
        <v>312</v>
      </c>
      <c r="B2186" s="163" t="s">
        <v>471</v>
      </c>
    </row>
    <row r="2187" spans="1:2">
      <c r="A2187" s="58">
        <v>312</v>
      </c>
      <c r="B2187" s="163" t="s">
        <v>684</v>
      </c>
    </row>
    <row r="2188" spans="1:2">
      <c r="A2188" s="58">
        <v>312</v>
      </c>
      <c r="B2188" s="163" t="s">
        <v>686</v>
      </c>
    </row>
    <row r="2189" spans="1:2">
      <c r="A2189" s="58">
        <v>312</v>
      </c>
      <c r="B2189" s="163" t="s">
        <v>685</v>
      </c>
    </row>
    <row r="2190" spans="1:2">
      <c r="A2190" s="58">
        <v>312</v>
      </c>
      <c r="B2190" s="163" t="s">
        <v>682</v>
      </c>
    </row>
    <row r="2191" spans="1:2">
      <c r="A2191" s="58">
        <v>312</v>
      </c>
      <c r="B2191" s="163" t="s">
        <v>679</v>
      </c>
    </row>
    <row r="2192" spans="1:2">
      <c r="A2192" s="58">
        <v>312</v>
      </c>
      <c r="B2192" s="163" t="s">
        <v>688</v>
      </c>
    </row>
    <row r="2193" spans="1:2">
      <c r="A2193" s="58">
        <v>313</v>
      </c>
      <c r="B2193" s="163" t="s">
        <v>672</v>
      </c>
    </row>
    <row r="2194" spans="1:2">
      <c r="A2194" s="58">
        <v>313</v>
      </c>
      <c r="B2194" s="163" t="s">
        <v>673</v>
      </c>
    </row>
    <row r="2195" spans="1:2">
      <c r="A2195" s="58">
        <v>313</v>
      </c>
      <c r="B2195" s="163" t="s">
        <v>686</v>
      </c>
    </row>
    <row r="2196" spans="1:2">
      <c r="A2196" s="58">
        <v>313</v>
      </c>
      <c r="B2196" s="163" t="s">
        <v>674</v>
      </c>
    </row>
    <row r="2197" spans="1:2">
      <c r="A2197" s="58">
        <v>313</v>
      </c>
      <c r="B2197" s="163" t="s">
        <v>687</v>
      </c>
    </row>
    <row r="2198" spans="1:2">
      <c r="A2198" s="58">
        <v>313</v>
      </c>
      <c r="B2198" s="163" t="s">
        <v>681</v>
      </c>
    </row>
    <row r="2199" spans="1:2">
      <c r="A2199" s="58">
        <v>313</v>
      </c>
      <c r="B2199" s="163" t="s">
        <v>684</v>
      </c>
    </row>
    <row r="2200" spans="1:2">
      <c r="A2200" s="58">
        <v>314</v>
      </c>
      <c r="B2200" s="163" t="s">
        <v>672</v>
      </c>
    </row>
    <row r="2201" spans="1:2">
      <c r="A2201" s="58">
        <v>314</v>
      </c>
      <c r="B2201" s="163" t="s">
        <v>673</v>
      </c>
    </row>
    <row r="2202" spans="1:2">
      <c r="A2202" s="58">
        <v>314</v>
      </c>
      <c r="B2202" s="163" t="s">
        <v>686</v>
      </c>
    </row>
    <row r="2203" spans="1:2">
      <c r="A2203" s="58">
        <v>314</v>
      </c>
      <c r="B2203" s="163" t="s">
        <v>674</v>
      </c>
    </row>
    <row r="2204" spans="1:2">
      <c r="A2204" s="58">
        <v>314</v>
      </c>
      <c r="B2204" s="163" t="s">
        <v>687</v>
      </c>
    </row>
    <row r="2205" spans="1:2">
      <c r="A2205" s="58">
        <v>314</v>
      </c>
      <c r="B2205" s="163" t="s">
        <v>676</v>
      </c>
    </row>
    <row r="2206" spans="1:2">
      <c r="A2206" s="58">
        <v>314</v>
      </c>
      <c r="B2206" s="163" t="s">
        <v>464</v>
      </c>
    </row>
    <row r="2207" spans="1:2">
      <c r="A2207" s="58">
        <v>315</v>
      </c>
      <c r="B2207" s="163" t="s">
        <v>672</v>
      </c>
    </row>
    <row r="2208" spans="1:2">
      <c r="A2208" s="58">
        <v>315</v>
      </c>
      <c r="B2208" s="163" t="s">
        <v>673</v>
      </c>
    </row>
    <row r="2209" spans="1:2">
      <c r="A2209" s="58">
        <v>315</v>
      </c>
      <c r="B2209" s="163" t="s">
        <v>674</v>
      </c>
    </row>
    <row r="2210" spans="1:2">
      <c r="A2210" s="58">
        <v>315</v>
      </c>
      <c r="B2210" s="163" t="s">
        <v>675</v>
      </c>
    </row>
    <row r="2211" spans="1:2">
      <c r="A2211" s="58">
        <v>315</v>
      </c>
      <c r="B2211" s="163" t="s">
        <v>676</v>
      </c>
    </row>
    <row r="2212" spans="1:2">
      <c r="A2212" s="58">
        <v>315</v>
      </c>
      <c r="B2212" s="163" t="s">
        <v>686</v>
      </c>
    </row>
    <row r="2213" spans="1:2">
      <c r="A2213" s="58">
        <v>315</v>
      </c>
      <c r="B2213" s="163" t="s">
        <v>687</v>
      </c>
    </row>
    <row r="2214" spans="1:2">
      <c r="A2214" s="58">
        <v>316</v>
      </c>
      <c r="B2214" s="163" t="s">
        <v>674</v>
      </c>
    </row>
    <row r="2215" spans="1:2">
      <c r="A2215" s="58">
        <v>316</v>
      </c>
      <c r="B2215" s="163" t="s">
        <v>677</v>
      </c>
    </row>
    <row r="2216" spans="1:2">
      <c r="A2216" s="58">
        <v>316</v>
      </c>
      <c r="B2216" s="163" t="s">
        <v>464</v>
      </c>
    </row>
    <row r="2217" spans="1:2">
      <c r="A2217" s="58">
        <v>316</v>
      </c>
      <c r="B2217" s="163" t="s">
        <v>676</v>
      </c>
    </row>
    <row r="2218" spans="1:2">
      <c r="A2218" s="58">
        <v>316</v>
      </c>
      <c r="B2218" s="163" t="s">
        <v>678</v>
      </c>
    </row>
    <row r="2219" spans="1:2">
      <c r="A2219" s="58">
        <v>316</v>
      </c>
      <c r="B2219" s="163" t="s">
        <v>675</v>
      </c>
    </row>
    <row r="2220" spans="1:2">
      <c r="A2220" s="58">
        <v>316</v>
      </c>
      <c r="B2220" s="163" t="s">
        <v>673</v>
      </c>
    </row>
    <row r="2221" spans="1:2">
      <c r="A2221" s="58">
        <v>317</v>
      </c>
      <c r="B2221" s="163" t="s">
        <v>674</v>
      </c>
    </row>
    <row r="2222" spans="1:2">
      <c r="A2222" s="58">
        <v>317</v>
      </c>
      <c r="B2222" s="163" t="s">
        <v>677</v>
      </c>
    </row>
    <row r="2223" spans="1:2">
      <c r="A2223" s="58">
        <v>317</v>
      </c>
      <c r="B2223" s="163" t="s">
        <v>464</v>
      </c>
    </row>
    <row r="2224" spans="1:2">
      <c r="A2224" s="58">
        <v>317</v>
      </c>
      <c r="B2224" s="163" t="s">
        <v>676</v>
      </c>
    </row>
    <row r="2225" spans="1:2">
      <c r="A2225" s="58">
        <v>317</v>
      </c>
      <c r="B2225" s="163" t="s">
        <v>678</v>
      </c>
    </row>
    <row r="2226" spans="1:2">
      <c r="A2226" s="58">
        <v>317</v>
      </c>
      <c r="B2226" s="163" t="s">
        <v>681</v>
      </c>
    </row>
    <row r="2227" spans="1:2">
      <c r="A2227" s="58">
        <v>317</v>
      </c>
      <c r="B2227" s="163" t="s">
        <v>471</v>
      </c>
    </row>
    <row r="2228" spans="1:2">
      <c r="A2228" s="58">
        <v>318</v>
      </c>
      <c r="B2228" s="163" t="s">
        <v>672</v>
      </c>
    </row>
    <row r="2229" spans="1:2">
      <c r="A2229" s="58">
        <v>318</v>
      </c>
      <c r="B2229" s="163" t="s">
        <v>673</v>
      </c>
    </row>
    <row r="2230" spans="1:2">
      <c r="A2230" s="58">
        <v>318</v>
      </c>
      <c r="B2230" s="163" t="s">
        <v>674</v>
      </c>
    </row>
    <row r="2231" spans="1:2">
      <c r="A2231" s="58">
        <v>318</v>
      </c>
      <c r="B2231" s="163" t="s">
        <v>675</v>
      </c>
    </row>
    <row r="2232" spans="1:2">
      <c r="A2232" s="58">
        <v>318</v>
      </c>
      <c r="B2232" s="163" t="s">
        <v>676</v>
      </c>
    </row>
    <row r="2233" spans="1:2">
      <c r="A2233" s="58">
        <v>318</v>
      </c>
      <c r="B2233" s="163" t="s">
        <v>680</v>
      </c>
    </row>
    <row r="2234" spans="1:2">
      <c r="A2234" s="58">
        <v>318</v>
      </c>
      <c r="B2234" s="163" t="s">
        <v>682</v>
      </c>
    </row>
    <row r="2235" spans="1:2">
      <c r="A2235" s="58">
        <v>319</v>
      </c>
      <c r="B2235" s="163" t="s">
        <v>471</v>
      </c>
    </row>
    <row r="2236" spans="1:2">
      <c r="A2236" s="58">
        <v>319</v>
      </c>
      <c r="B2236" s="163" t="s">
        <v>672</v>
      </c>
    </row>
    <row r="2237" spans="1:2">
      <c r="A2237" s="58">
        <v>319</v>
      </c>
      <c r="B2237" s="163" t="s">
        <v>682</v>
      </c>
    </row>
    <row r="2238" spans="1:2">
      <c r="A2238" s="58">
        <v>319</v>
      </c>
      <c r="B2238" s="163" t="s">
        <v>683</v>
      </c>
    </row>
    <row r="2239" spans="1:2">
      <c r="A2239" s="58">
        <v>319</v>
      </c>
      <c r="B2239" s="163" t="s">
        <v>681</v>
      </c>
    </row>
    <row r="2240" spans="1:2">
      <c r="A2240" s="58">
        <v>319</v>
      </c>
      <c r="B2240" s="163" t="s">
        <v>685</v>
      </c>
    </row>
    <row r="2241" spans="1:2">
      <c r="A2241" s="58">
        <v>319</v>
      </c>
      <c r="B2241" s="163" t="s">
        <v>687</v>
      </c>
    </row>
    <row r="2242" spans="1:2">
      <c r="A2242" s="58">
        <v>320</v>
      </c>
      <c r="B2242" s="163" t="s">
        <v>673</v>
      </c>
    </row>
    <row r="2243" spans="1:2">
      <c r="A2243" s="58">
        <v>320</v>
      </c>
      <c r="B2243" s="163" t="s">
        <v>685</v>
      </c>
    </row>
    <row r="2244" spans="1:2">
      <c r="A2244" s="58">
        <v>320</v>
      </c>
      <c r="B2244" s="163" t="s">
        <v>677</v>
      </c>
    </row>
    <row r="2245" spans="1:2">
      <c r="A2245" s="58">
        <v>320</v>
      </c>
      <c r="B2245" s="163" t="s">
        <v>680</v>
      </c>
    </row>
    <row r="2246" spans="1:2">
      <c r="A2246" s="58">
        <v>320</v>
      </c>
      <c r="B2246" s="163" t="s">
        <v>688</v>
      </c>
    </row>
    <row r="2247" spans="1:2">
      <c r="A2247" s="58">
        <v>320</v>
      </c>
      <c r="B2247" s="163" t="s">
        <v>674</v>
      </c>
    </row>
    <row r="2248" spans="1:2">
      <c r="A2248" s="58">
        <v>320</v>
      </c>
      <c r="B2248" s="163" t="s">
        <v>676</v>
      </c>
    </row>
    <row r="2249" spans="1:2">
      <c r="A2249" s="58">
        <v>321</v>
      </c>
      <c r="B2249" s="163" t="s">
        <v>471</v>
      </c>
    </row>
    <row r="2250" spans="1:2">
      <c r="A2250" s="58">
        <v>321</v>
      </c>
      <c r="B2250" s="163" t="s">
        <v>684</v>
      </c>
    </row>
    <row r="2251" spans="1:2">
      <c r="A2251" s="58">
        <v>321</v>
      </c>
      <c r="B2251" s="163" t="s">
        <v>686</v>
      </c>
    </row>
    <row r="2252" spans="1:2">
      <c r="A2252" s="58">
        <v>321</v>
      </c>
      <c r="B2252" s="163" t="s">
        <v>685</v>
      </c>
    </row>
    <row r="2253" spans="1:2">
      <c r="A2253" s="58">
        <v>321</v>
      </c>
      <c r="B2253" s="163" t="s">
        <v>682</v>
      </c>
    </row>
    <row r="2254" spans="1:2">
      <c r="A2254" s="58">
        <v>321</v>
      </c>
      <c r="B2254" s="163" t="s">
        <v>689</v>
      </c>
    </row>
    <row r="2255" spans="1:2">
      <c r="A2255" s="58">
        <v>321</v>
      </c>
      <c r="B2255" s="163" t="s">
        <v>681</v>
      </c>
    </row>
    <row r="2256" spans="1:2">
      <c r="A2256" s="58">
        <v>322</v>
      </c>
      <c r="B2256" s="163" t="s">
        <v>672</v>
      </c>
    </row>
    <row r="2257" spans="1:2">
      <c r="A2257" s="58">
        <v>322</v>
      </c>
      <c r="B2257" s="163" t="s">
        <v>673</v>
      </c>
    </row>
    <row r="2258" spans="1:2">
      <c r="A2258" s="58">
        <v>322</v>
      </c>
      <c r="B2258" s="163" t="s">
        <v>674</v>
      </c>
    </row>
    <row r="2259" spans="1:2">
      <c r="A2259" s="58">
        <v>322</v>
      </c>
      <c r="B2259" s="163" t="s">
        <v>675</v>
      </c>
    </row>
    <row r="2260" spans="1:2">
      <c r="A2260" s="58">
        <v>322</v>
      </c>
      <c r="B2260" s="163" t="s">
        <v>676</v>
      </c>
    </row>
    <row r="2261" spans="1:2">
      <c r="A2261" s="58">
        <v>322</v>
      </c>
      <c r="B2261" s="163" t="s">
        <v>687</v>
      </c>
    </row>
    <row r="2262" spans="1:2">
      <c r="A2262" s="58">
        <v>322</v>
      </c>
      <c r="B2262" s="163" t="s">
        <v>687</v>
      </c>
    </row>
    <row r="2263" spans="1:2">
      <c r="A2263" s="58">
        <v>323</v>
      </c>
      <c r="B2263" s="163" t="s">
        <v>471</v>
      </c>
    </row>
    <row r="2264" spans="1:2">
      <c r="A2264" s="58">
        <v>323</v>
      </c>
      <c r="B2264" s="163" t="s">
        <v>679</v>
      </c>
    </row>
    <row r="2265" spans="1:2">
      <c r="A2265" s="58">
        <v>323</v>
      </c>
      <c r="B2265" s="163" t="s">
        <v>672</v>
      </c>
    </row>
    <row r="2266" spans="1:2">
      <c r="A2266" s="58">
        <v>323</v>
      </c>
      <c r="B2266" s="163" t="s">
        <v>680</v>
      </c>
    </row>
    <row r="2267" spans="1:2">
      <c r="A2267" s="58">
        <v>323</v>
      </c>
      <c r="B2267" s="163" t="s">
        <v>681</v>
      </c>
    </row>
    <row r="2268" spans="1:2">
      <c r="A2268" s="58">
        <v>323</v>
      </c>
      <c r="B2268" s="163" t="s">
        <v>685</v>
      </c>
    </row>
    <row r="2269" spans="1:2">
      <c r="A2269" s="58">
        <v>323</v>
      </c>
      <c r="B2269" s="163" t="s">
        <v>685</v>
      </c>
    </row>
    <row r="2270" spans="1:2">
      <c r="A2270" s="58">
        <v>324</v>
      </c>
      <c r="B2270" s="163" t="s">
        <v>684</v>
      </c>
    </row>
    <row r="2271" spans="1:2">
      <c r="A2271" s="58">
        <v>324</v>
      </c>
      <c r="B2271" s="163" t="s">
        <v>681</v>
      </c>
    </row>
    <row r="2272" spans="1:2">
      <c r="A2272" s="58">
        <v>324</v>
      </c>
      <c r="B2272" s="163" t="s">
        <v>688</v>
      </c>
    </row>
    <row r="2273" spans="1:2">
      <c r="A2273" s="58">
        <v>324</v>
      </c>
      <c r="B2273" s="163" t="s">
        <v>464</v>
      </c>
    </row>
    <row r="2274" spans="1:2">
      <c r="A2274" s="58">
        <v>324</v>
      </c>
      <c r="B2274" s="163" t="s">
        <v>678</v>
      </c>
    </row>
    <row r="2275" spans="1:2">
      <c r="A2275" s="58">
        <v>324</v>
      </c>
      <c r="B2275" s="163" t="s">
        <v>675</v>
      </c>
    </row>
    <row r="2276" spans="1:2">
      <c r="A2276" s="58">
        <v>324</v>
      </c>
      <c r="B2276" s="163" t="s">
        <v>677</v>
      </c>
    </row>
    <row r="2277" spans="1:2">
      <c r="A2277" s="58">
        <v>325</v>
      </c>
      <c r="B2277" s="163" t="s">
        <v>684</v>
      </c>
    </row>
    <row r="2278" spans="1:2">
      <c r="A2278" s="58">
        <v>325</v>
      </c>
      <c r="B2278" s="163" t="s">
        <v>681</v>
      </c>
    </row>
    <row r="2279" spans="1:2">
      <c r="A2279" s="58">
        <v>325</v>
      </c>
      <c r="B2279" s="163" t="s">
        <v>688</v>
      </c>
    </row>
    <row r="2280" spans="1:2">
      <c r="A2280" s="58">
        <v>325</v>
      </c>
      <c r="B2280" s="163" t="s">
        <v>464</v>
      </c>
    </row>
    <row r="2281" spans="1:2">
      <c r="A2281" s="58">
        <v>325</v>
      </c>
      <c r="B2281" s="163" t="s">
        <v>678</v>
      </c>
    </row>
    <row r="2282" spans="1:2">
      <c r="A2282" s="58">
        <v>325</v>
      </c>
      <c r="B2282" s="163" t="s">
        <v>679</v>
      </c>
    </row>
    <row r="2283" spans="1:2">
      <c r="A2283" s="58">
        <v>325</v>
      </c>
      <c r="B2283" s="163" t="s">
        <v>682</v>
      </c>
    </row>
    <row r="2284" spans="1:2">
      <c r="A2284" s="58">
        <v>326</v>
      </c>
      <c r="B2284" s="163" t="s">
        <v>673</v>
      </c>
    </row>
    <row r="2285" spans="1:2">
      <c r="A2285" s="58">
        <v>326</v>
      </c>
      <c r="B2285" s="163" t="s">
        <v>685</v>
      </c>
    </row>
    <row r="2286" spans="1:2">
      <c r="A2286" s="58">
        <v>326</v>
      </c>
      <c r="B2286" s="163" t="s">
        <v>677</v>
      </c>
    </row>
    <row r="2287" spans="1:2">
      <c r="A2287" s="58">
        <v>326</v>
      </c>
      <c r="B2287" s="163" t="s">
        <v>680</v>
      </c>
    </row>
    <row r="2288" spans="1:2">
      <c r="A2288" s="58">
        <v>326</v>
      </c>
      <c r="B2288" s="163" t="s">
        <v>688</v>
      </c>
    </row>
    <row r="2289" spans="1:2">
      <c r="A2289" s="58">
        <v>326</v>
      </c>
      <c r="B2289" s="163" t="s">
        <v>676</v>
      </c>
    </row>
    <row r="2290" spans="1:2">
      <c r="A2290" s="58">
        <v>326</v>
      </c>
      <c r="B2290" s="163" t="s">
        <v>464</v>
      </c>
    </row>
    <row r="2291" spans="1:2">
      <c r="A2291" s="58">
        <v>327</v>
      </c>
      <c r="B2291" s="163" t="s">
        <v>679</v>
      </c>
    </row>
    <row r="2292" spans="1:2">
      <c r="A2292" s="58">
        <v>327</v>
      </c>
      <c r="B2292" s="163" t="s">
        <v>674</v>
      </c>
    </row>
    <row r="2293" spans="1:2">
      <c r="A2293" s="58">
        <v>327</v>
      </c>
      <c r="B2293" s="163" t="s">
        <v>677</v>
      </c>
    </row>
    <row r="2294" spans="1:2">
      <c r="A2294" s="58">
        <v>327</v>
      </c>
      <c r="B2294" s="163" t="s">
        <v>680</v>
      </c>
    </row>
    <row r="2295" spans="1:2">
      <c r="A2295" s="58">
        <v>327</v>
      </c>
      <c r="B2295" s="163" t="s">
        <v>681</v>
      </c>
    </row>
    <row r="2296" spans="1:2">
      <c r="A2296" s="58">
        <v>327</v>
      </c>
      <c r="B2296" s="163" t="s">
        <v>673</v>
      </c>
    </row>
    <row r="2297" spans="1:2">
      <c r="A2297" s="58">
        <v>327</v>
      </c>
      <c r="B2297" s="163" t="s">
        <v>685</v>
      </c>
    </row>
    <row r="2298" spans="1:2">
      <c r="A2298" s="58">
        <v>328</v>
      </c>
      <c r="B2298" s="163" t="s">
        <v>679</v>
      </c>
    </row>
    <row r="2299" spans="1:2">
      <c r="A2299" s="58">
        <v>328</v>
      </c>
      <c r="B2299" s="163" t="s">
        <v>674</v>
      </c>
    </row>
    <row r="2300" spans="1:2">
      <c r="A2300" s="58">
        <v>328</v>
      </c>
      <c r="B2300" s="163" t="s">
        <v>677</v>
      </c>
    </row>
    <row r="2301" spans="1:2">
      <c r="A2301" s="58">
        <v>328</v>
      </c>
      <c r="B2301" s="163" t="s">
        <v>680</v>
      </c>
    </row>
    <row r="2302" spans="1:2">
      <c r="A2302" s="58">
        <v>328</v>
      </c>
      <c r="B2302" s="163" t="s">
        <v>681</v>
      </c>
    </row>
    <row r="2303" spans="1:2">
      <c r="A2303" s="58">
        <v>328</v>
      </c>
      <c r="B2303" s="163" t="s">
        <v>689</v>
      </c>
    </row>
    <row r="2304" spans="1:2">
      <c r="A2304" s="58">
        <v>328</v>
      </c>
      <c r="B2304" s="163" t="s">
        <v>683</v>
      </c>
    </row>
    <row r="2305" spans="1:2">
      <c r="A2305" s="58">
        <v>329</v>
      </c>
      <c r="B2305" s="163" t="s">
        <v>682</v>
      </c>
    </row>
    <row r="2306" spans="1:2">
      <c r="A2306" s="58">
        <v>329</v>
      </c>
      <c r="B2306" s="163" t="s">
        <v>680</v>
      </c>
    </row>
    <row r="2307" spans="1:2">
      <c r="A2307" s="58">
        <v>329</v>
      </c>
      <c r="B2307" s="163" t="s">
        <v>683</v>
      </c>
    </row>
    <row r="2308" spans="1:2">
      <c r="A2308" s="58">
        <v>329</v>
      </c>
      <c r="B2308" s="163" t="s">
        <v>681</v>
      </c>
    </row>
    <row r="2309" spans="1:2">
      <c r="A2309" s="58">
        <v>329</v>
      </c>
      <c r="B2309" s="163" t="s">
        <v>675</v>
      </c>
    </row>
    <row r="2310" spans="1:2">
      <c r="A2310" s="58">
        <v>329</v>
      </c>
      <c r="B2310" s="163" t="s">
        <v>464</v>
      </c>
    </row>
    <row r="2311" spans="1:2">
      <c r="A2311" s="58">
        <v>329</v>
      </c>
      <c r="B2311" s="163" t="s">
        <v>678</v>
      </c>
    </row>
    <row r="2312" spans="1:2">
      <c r="A2312" s="58">
        <v>330</v>
      </c>
      <c r="B2312" s="163" t="s">
        <v>672</v>
      </c>
    </row>
    <row r="2313" spans="1:2">
      <c r="A2313" s="58">
        <v>330</v>
      </c>
      <c r="B2313" s="163" t="s">
        <v>673</v>
      </c>
    </row>
    <row r="2314" spans="1:2">
      <c r="A2314" s="58">
        <v>330</v>
      </c>
      <c r="B2314" s="163" t="s">
        <v>674</v>
      </c>
    </row>
    <row r="2315" spans="1:2">
      <c r="A2315" s="58">
        <v>330</v>
      </c>
      <c r="B2315" s="163" t="s">
        <v>675</v>
      </c>
    </row>
    <row r="2316" spans="1:2">
      <c r="A2316" s="58">
        <v>330</v>
      </c>
      <c r="B2316" s="163" t="s">
        <v>676</v>
      </c>
    </row>
    <row r="2317" spans="1:2">
      <c r="A2317" s="58">
        <v>330</v>
      </c>
      <c r="B2317" s="163" t="s">
        <v>679</v>
      </c>
    </row>
    <row r="2318" spans="1:2">
      <c r="A2318" s="58">
        <v>330</v>
      </c>
      <c r="B2318" s="163" t="s">
        <v>686</v>
      </c>
    </row>
    <row r="2319" spans="1:2">
      <c r="A2319" s="58">
        <v>331</v>
      </c>
      <c r="B2319" s="163" t="s">
        <v>673</v>
      </c>
    </row>
    <row r="2320" spans="1:2">
      <c r="A2320" s="58">
        <v>331</v>
      </c>
      <c r="B2320" s="163" t="s">
        <v>685</v>
      </c>
    </row>
    <row r="2321" spans="1:2">
      <c r="A2321" s="58">
        <v>331</v>
      </c>
      <c r="B2321" s="163" t="s">
        <v>677</v>
      </c>
    </row>
    <row r="2322" spans="1:2">
      <c r="A2322" s="58">
        <v>331</v>
      </c>
      <c r="B2322" s="163" t="s">
        <v>680</v>
      </c>
    </row>
    <row r="2323" spans="1:2">
      <c r="A2323" s="58">
        <v>331</v>
      </c>
      <c r="B2323" s="163" t="s">
        <v>688</v>
      </c>
    </row>
    <row r="2324" spans="1:2">
      <c r="A2324" s="58">
        <v>331</v>
      </c>
      <c r="B2324" s="163" t="s">
        <v>681</v>
      </c>
    </row>
    <row r="2325" spans="1:2">
      <c r="A2325" s="58">
        <v>331</v>
      </c>
      <c r="B2325" s="163" t="s">
        <v>686</v>
      </c>
    </row>
    <row r="2326" spans="1:2">
      <c r="A2326" s="58">
        <v>332</v>
      </c>
      <c r="B2326" s="163" t="s">
        <v>471</v>
      </c>
    </row>
    <row r="2327" spans="1:2">
      <c r="A2327" s="58">
        <v>332</v>
      </c>
      <c r="B2327" s="163" t="s">
        <v>679</v>
      </c>
    </row>
    <row r="2328" spans="1:2">
      <c r="A2328" s="58">
        <v>332</v>
      </c>
      <c r="B2328" s="163" t="s">
        <v>672</v>
      </c>
    </row>
    <row r="2329" spans="1:2">
      <c r="A2329" s="58">
        <v>332</v>
      </c>
      <c r="B2329" s="163" t="s">
        <v>680</v>
      </c>
    </row>
    <row r="2330" spans="1:2">
      <c r="A2330" s="58">
        <v>332</v>
      </c>
      <c r="B2330" s="163" t="s">
        <v>681</v>
      </c>
    </row>
    <row r="2331" spans="1:2">
      <c r="A2331" s="58">
        <v>332</v>
      </c>
      <c r="B2331" s="163" t="s">
        <v>688</v>
      </c>
    </row>
    <row r="2332" spans="1:2">
      <c r="A2332" s="58">
        <v>332</v>
      </c>
      <c r="B2332" s="163" t="s">
        <v>674</v>
      </c>
    </row>
    <row r="2333" spans="1:2">
      <c r="A2333" s="58">
        <v>333</v>
      </c>
      <c r="B2333" s="163" t="s">
        <v>471</v>
      </c>
    </row>
    <row r="2334" spans="1:2">
      <c r="A2334" s="58">
        <v>333</v>
      </c>
      <c r="B2334" s="163" t="s">
        <v>679</v>
      </c>
    </row>
    <row r="2335" spans="1:2">
      <c r="A2335" s="58">
        <v>333</v>
      </c>
      <c r="B2335" s="163" t="s">
        <v>672</v>
      </c>
    </row>
    <row r="2336" spans="1:2">
      <c r="A2336" s="58">
        <v>333</v>
      </c>
      <c r="B2336" s="163" t="s">
        <v>680</v>
      </c>
    </row>
    <row r="2337" spans="1:2">
      <c r="A2337" s="58">
        <v>333</v>
      </c>
      <c r="B2337" s="163" t="s">
        <v>681</v>
      </c>
    </row>
    <row r="2338" spans="1:2">
      <c r="A2338" s="58">
        <v>333</v>
      </c>
      <c r="B2338" s="163" t="s">
        <v>676</v>
      </c>
    </row>
    <row r="2339" spans="1:2">
      <c r="A2339" s="58">
        <v>333</v>
      </c>
      <c r="B2339" s="163" t="s">
        <v>684</v>
      </c>
    </row>
    <row r="2340" spans="1:2">
      <c r="A2340" s="58">
        <v>334</v>
      </c>
      <c r="B2340" s="163" t="s">
        <v>674</v>
      </c>
    </row>
    <row r="2341" spans="1:2">
      <c r="A2341" s="58">
        <v>334</v>
      </c>
      <c r="B2341" s="163" t="s">
        <v>677</v>
      </c>
    </row>
    <row r="2342" spans="1:2">
      <c r="A2342" s="58">
        <v>334</v>
      </c>
      <c r="B2342" s="163" t="s">
        <v>464</v>
      </c>
    </row>
    <row r="2343" spans="1:2">
      <c r="A2343" s="58">
        <v>334</v>
      </c>
      <c r="B2343" s="163" t="s">
        <v>676</v>
      </c>
    </row>
    <row r="2344" spans="1:2">
      <c r="A2344" s="58">
        <v>334</v>
      </c>
      <c r="B2344" s="163" t="s">
        <v>678</v>
      </c>
    </row>
    <row r="2345" spans="1:2">
      <c r="A2345" s="58">
        <v>334</v>
      </c>
      <c r="B2345" s="163" t="s">
        <v>680</v>
      </c>
    </row>
    <row r="2346" spans="1:2">
      <c r="A2346" s="58">
        <v>334</v>
      </c>
      <c r="B2346" s="163" t="s">
        <v>681</v>
      </c>
    </row>
    <row r="2347" spans="1:2">
      <c r="A2347" s="58">
        <v>335</v>
      </c>
      <c r="B2347" s="163" t="s">
        <v>679</v>
      </c>
    </row>
    <row r="2348" spans="1:2">
      <c r="A2348" s="58">
        <v>335</v>
      </c>
      <c r="B2348" s="163" t="s">
        <v>674</v>
      </c>
    </row>
    <row r="2349" spans="1:2">
      <c r="A2349" s="58">
        <v>335</v>
      </c>
      <c r="B2349" s="163" t="s">
        <v>677</v>
      </c>
    </row>
    <row r="2350" spans="1:2">
      <c r="A2350" s="58">
        <v>335</v>
      </c>
      <c r="B2350" s="163" t="s">
        <v>680</v>
      </c>
    </row>
    <row r="2351" spans="1:2">
      <c r="A2351" s="58">
        <v>335</v>
      </c>
      <c r="B2351" s="163" t="s">
        <v>681</v>
      </c>
    </row>
    <row r="2352" spans="1:2">
      <c r="A2352" s="58">
        <v>335</v>
      </c>
      <c r="B2352" s="163" t="s">
        <v>689</v>
      </c>
    </row>
    <row r="2353" spans="1:2">
      <c r="A2353" s="58">
        <v>335</v>
      </c>
      <c r="B2353" s="163" t="s">
        <v>688</v>
      </c>
    </row>
    <row r="2354" spans="1:2">
      <c r="A2354" s="58">
        <v>336</v>
      </c>
      <c r="B2354" s="163" t="s">
        <v>471</v>
      </c>
    </row>
    <row r="2355" spans="1:2">
      <c r="A2355" s="58">
        <v>336</v>
      </c>
      <c r="B2355" s="163" t="s">
        <v>672</v>
      </c>
    </row>
    <row r="2356" spans="1:2">
      <c r="A2356" s="58">
        <v>336</v>
      </c>
      <c r="B2356" s="163" t="s">
        <v>682</v>
      </c>
    </row>
    <row r="2357" spans="1:2">
      <c r="A2357" s="58">
        <v>336</v>
      </c>
      <c r="B2357" s="163" t="s">
        <v>683</v>
      </c>
    </row>
    <row r="2358" spans="1:2">
      <c r="A2358" s="58">
        <v>336</v>
      </c>
      <c r="B2358" s="163" t="s">
        <v>681</v>
      </c>
    </row>
    <row r="2359" spans="1:2">
      <c r="A2359" s="58">
        <v>336</v>
      </c>
      <c r="B2359" s="163" t="s">
        <v>673</v>
      </c>
    </row>
    <row r="2360" spans="1:2">
      <c r="A2360" s="58">
        <v>336</v>
      </c>
      <c r="B2360" s="163" t="s">
        <v>686</v>
      </c>
    </row>
    <row r="2361" spans="1:2">
      <c r="A2361" s="58">
        <v>337</v>
      </c>
      <c r="B2361" s="163" t="s">
        <v>684</v>
      </c>
    </row>
    <row r="2362" spans="1:2">
      <c r="A2362" s="58">
        <v>337</v>
      </c>
      <c r="B2362" s="163" t="s">
        <v>681</v>
      </c>
    </row>
    <row r="2363" spans="1:2">
      <c r="A2363" s="58">
        <v>337</v>
      </c>
      <c r="B2363" s="163" t="s">
        <v>688</v>
      </c>
    </row>
    <row r="2364" spans="1:2">
      <c r="A2364" s="58">
        <v>337</v>
      </c>
      <c r="B2364" s="163" t="s">
        <v>464</v>
      </c>
    </row>
    <row r="2365" spans="1:2">
      <c r="A2365" s="58">
        <v>337</v>
      </c>
      <c r="B2365" s="163" t="s">
        <v>678</v>
      </c>
    </row>
    <row r="2366" spans="1:2">
      <c r="A2366" s="58">
        <v>337</v>
      </c>
      <c r="B2366" s="163" t="s">
        <v>673</v>
      </c>
    </row>
    <row r="2367" spans="1:2">
      <c r="A2367" s="58">
        <v>337</v>
      </c>
      <c r="B2367" s="163" t="s">
        <v>674</v>
      </c>
    </row>
    <row r="2368" spans="1:2">
      <c r="A2368" s="58">
        <v>338</v>
      </c>
      <c r="B2368" s="163" t="s">
        <v>673</v>
      </c>
    </row>
    <row r="2369" spans="1:2">
      <c r="A2369" s="58">
        <v>338</v>
      </c>
      <c r="B2369" s="163" t="s">
        <v>685</v>
      </c>
    </row>
    <row r="2370" spans="1:2">
      <c r="A2370" s="58">
        <v>338</v>
      </c>
      <c r="B2370" s="163" t="s">
        <v>677</v>
      </c>
    </row>
    <row r="2371" spans="1:2">
      <c r="A2371" s="58">
        <v>338</v>
      </c>
      <c r="B2371" s="163" t="s">
        <v>680</v>
      </c>
    </row>
    <row r="2372" spans="1:2">
      <c r="A2372" s="58">
        <v>338</v>
      </c>
      <c r="B2372" s="163" t="s">
        <v>688</v>
      </c>
    </row>
    <row r="2373" spans="1:2">
      <c r="A2373" s="58">
        <v>338</v>
      </c>
      <c r="B2373" s="163" t="s">
        <v>471</v>
      </c>
    </row>
    <row r="2374" spans="1:2">
      <c r="A2374" s="58">
        <v>338</v>
      </c>
      <c r="B2374" s="163" t="s">
        <v>675</v>
      </c>
    </row>
    <row r="2375" spans="1:2">
      <c r="A2375" s="58">
        <v>339</v>
      </c>
      <c r="B2375" s="163" t="s">
        <v>672</v>
      </c>
    </row>
    <row r="2376" spans="1:2">
      <c r="A2376" s="58">
        <v>339</v>
      </c>
      <c r="B2376" s="163" t="s">
        <v>673</v>
      </c>
    </row>
    <row r="2377" spans="1:2">
      <c r="A2377" s="58">
        <v>339</v>
      </c>
      <c r="B2377" s="163" t="s">
        <v>674</v>
      </c>
    </row>
    <row r="2378" spans="1:2">
      <c r="A2378" s="58">
        <v>339</v>
      </c>
      <c r="B2378" s="163" t="s">
        <v>675</v>
      </c>
    </row>
    <row r="2379" spans="1:2">
      <c r="A2379" s="58">
        <v>339</v>
      </c>
      <c r="B2379" s="163" t="s">
        <v>676</v>
      </c>
    </row>
    <row r="2380" spans="1:2">
      <c r="A2380" s="58">
        <v>339</v>
      </c>
      <c r="B2380" s="163" t="s">
        <v>687</v>
      </c>
    </row>
    <row r="2381" spans="1:2">
      <c r="A2381" s="58">
        <v>339</v>
      </c>
      <c r="B2381" s="163" t="s">
        <v>688</v>
      </c>
    </row>
    <row r="2382" spans="1:2">
      <c r="A2382" s="58">
        <v>340</v>
      </c>
      <c r="B2382" s="163" t="s">
        <v>684</v>
      </c>
    </row>
    <row r="2383" spans="1:2">
      <c r="A2383" s="58">
        <v>340</v>
      </c>
      <c r="B2383" s="163" t="s">
        <v>681</v>
      </c>
    </row>
    <row r="2384" spans="1:2">
      <c r="A2384" s="58">
        <v>340</v>
      </c>
      <c r="B2384" s="163" t="s">
        <v>688</v>
      </c>
    </row>
    <row r="2385" spans="1:2">
      <c r="A2385" s="58">
        <v>340</v>
      </c>
      <c r="B2385" s="163" t="s">
        <v>464</v>
      </c>
    </row>
    <row r="2386" spans="1:2">
      <c r="A2386" s="58">
        <v>340</v>
      </c>
      <c r="B2386" s="163" t="s">
        <v>678</v>
      </c>
    </row>
    <row r="2387" spans="1:2">
      <c r="A2387" s="58">
        <v>340</v>
      </c>
      <c r="B2387" s="163" t="s">
        <v>682</v>
      </c>
    </row>
    <row r="2388" spans="1:2">
      <c r="A2388" s="58">
        <v>340</v>
      </c>
      <c r="B2388" s="163" t="s">
        <v>675</v>
      </c>
    </row>
    <row r="2389" spans="1:2">
      <c r="A2389" s="58">
        <v>341</v>
      </c>
      <c r="B2389" s="163" t="s">
        <v>674</v>
      </c>
    </row>
    <row r="2390" spans="1:2">
      <c r="A2390" s="58">
        <v>341</v>
      </c>
      <c r="B2390" s="163" t="s">
        <v>677</v>
      </c>
    </row>
    <row r="2391" spans="1:2">
      <c r="A2391" s="58">
        <v>341</v>
      </c>
      <c r="B2391" s="163" t="s">
        <v>464</v>
      </c>
    </row>
    <row r="2392" spans="1:2">
      <c r="A2392" s="58">
        <v>341</v>
      </c>
      <c r="B2392" s="163" t="s">
        <v>676</v>
      </c>
    </row>
    <row r="2393" spans="1:2">
      <c r="A2393" s="58">
        <v>341</v>
      </c>
      <c r="B2393" s="163" t="s">
        <v>678</v>
      </c>
    </row>
    <row r="2394" spans="1:2">
      <c r="A2394" s="58">
        <v>341</v>
      </c>
      <c r="B2394" s="163" t="s">
        <v>685</v>
      </c>
    </row>
    <row r="2395" spans="1:2">
      <c r="A2395" s="58">
        <v>341</v>
      </c>
      <c r="B2395" s="163" t="s">
        <v>672</v>
      </c>
    </row>
    <row r="2396" spans="1:2">
      <c r="A2396" s="58">
        <v>342</v>
      </c>
      <c r="B2396" s="163" t="s">
        <v>679</v>
      </c>
    </row>
    <row r="2397" spans="1:2">
      <c r="A2397" s="58">
        <v>342</v>
      </c>
      <c r="B2397" s="163" t="s">
        <v>674</v>
      </c>
    </row>
    <row r="2398" spans="1:2">
      <c r="A2398" s="58">
        <v>342</v>
      </c>
      <c r="B2398" s="163" t="s">
        <v>677</v>
      </c>
    </row>
    <row r="2399" spans="1:2">
      <c r="A2399" s="58">
        <v>342</v>
      </c>
      <c r="B2399" s="163" t="s">
        <v>680</v>
      </c>
    </row>
    <row r="2400" spans="1:2">
      <c r="A2400" s="58">
        <v>342</v>
      </c>
      <c r="B2400" s="163" t="s">
        <v>681</v>
      </c>
    </row>
    <row r="2401" spans="1:2">
      <c r="A2401" s="58">
        <v>342</v>
      </c>
      <c r="B2401" s="163" t="s">
        <v>672</v>
      </c>
    </row>
    <row r="2402" spans="1:2">
      <c r="A2402" s="58">
        <v>342</v>
      </c>
      <c r="B2402" s="163" t="s">
        <v>686</v>
      </c>
    </row>
    <row r="2403" spans="1:2">
      <c r="A2403" s="58">
        <v>343</v>
      </c>
      <c r="B2403" s="163" t="s">
        <v>672</v>
      </c>
    </row>
    <row r="2404" spans="1:2">
      <c r="A2404" s="58">
        <v>343</v>
      </c>
      <c r="B2404" s="163" t="s">
        <v>673</v>
      </c>
    </row>
    <row r="2405" spans="1:2">
      <c r="A2405" s="58">
        <v>343</v>
      </c>
      <c r="B2405" s="163" t="s">
        <v>686</v>
      </c>
    </row>
    <row r="2406" spans="1:2">
      <c r="A2406" s="58">
        <v>343</v>
      </c>
      <c r="B2406" s="163" t="s">
        <v>674</v>
      </c>
    </row>
    <row r="2407" spans="1:2">
      <c r="A2407" s="58">
        <v>343</v>
      </c>
      <c r="B2407" s="163" t="s">
        <v>687</v>
      </c>
    </row>
    <row r="2408" spans="1:2">
      <c r="A2408" s="58">
        <v>343</v>
      </c>
      <c r="B2408" s="163" t="s">
        <v>680</v>
      </c>
    </row>
    <row r="2409" spans="1:2">
      <c r="A2409" s="58">
        <v>343</v>
      </c>
      <c r="B2409" s="163" t="s">
        <v>678</v>
      </c>
    </row>
    <row r="2410" spans="1:2">
      <c r="A2410" s="58">
        <v>344</v>
      </c>
      <c r="B2410" s="163" t="s">
        <v>471</v>
      </c>
    </row>
    <row r="2411" spans="1:2">
      <c r="A2411" s="58">
        <v>344</v>
      </c>
      <c r="B2411" s="163" t="s">
        <v>679</v>
      </c>
    </row>
    <row r="2412" spans="1:2">
      <c r="A2412" s="58">
        <v>344</v>
      </c>
      <c r="B2412" s="163" t="s">
        <v>672</v>
      </c>
    </row>
    <row r="2413" spans="1:2">
      <c r="A2413" s="58">
        <v>344</v>
      </c>
      <c r="B2413" s="163" t="s">
        <v>680</v>
      </c>
    </row>
    <row r="2414" spans="1:2">
      <c r="A2414" s="58">
        <v>344</v>
      </c>
      <c r="B2414" s="163" t="s">
        <v>681</v>
      </c>
    </row>
    <row r="2415" spans="1:2">
      <c r="A2415" s="58">
        <v>344</v>
      </c>
      <c r="B2415" s="163" t="s">
        <v>685</v>
      </c>
    </row>
    <row r="2416" spans="1:2">
      <c r="A2416" s="58">
        <v>344</v>
      </c>
      <c r="B2416" s="163" t="s">
        <v>678</v>
      </c>
    </row>
    <row r="2417" spans="1:2">
      <c r="A2417" s="58">
        <v>345</v>
      </c>
      <c r="B2417" s="163" t="s">
        <v>471</v>
      </c>
    </row>
    <row r="2418" spans="1:2">
      <c r="A2418" s="58">
        <v>345</v>
      </c>
      <c r="B2418" s="163" t="s">
        <v>679</v>
      </c>
    </row>
    <row r="2419" spans="1:2">
      <c r="A2419" s="58">
        <v>345</v>
      </c>
      <c r="B2419" s="163" t="s">
        <v>672</v>
      </c>
    </row>
    <row r="2420" spans="1:2">
      <c r="A2420" s="58">
        <v>345</v>
      </c>
      <c r="B2420" s="163" t="s">
        <v>680</v>
      </c>
    </row>
    <row r="2421" spans="1:2">
      <c r="A2421" s="58">
        <v>345</v>
      </c>
      <c r="B2421" s="163" t="s">
        <v>681</v>
      </c>
    </row>
    <row r="2422" spans="1:2">
      <c r="A2422" s="58">
        <v>345</v>
      </c>
      <c r="B2422" s="163" t="s">
        <v>464</v>
      </c>
    </row>
    <row r="2423" spans="1:2">
      <c r="A2423" s="58">
        <v>345</v>
      </c>
      <c r="B2423" s="163" t="s">
        <v>674</v>
      </c>
    </row>
    <row r="2424" spans="1:2">
      <c r="A2424" s="58">
        <v>346</v>
      </c>
      <c r="B2424" s="163" t="s">
        <v>673</v>
      </c>
    </row>
    <row r="2425" spans="1:2">
      <c r="A2425" s="58">
        <v>346</v>
      </c>
      <c r="B2425" s="163" t="s">
        <v>685</v>
      </c>
    </row>
    <row r="2426" spans="1:2">
      <c r="A2426" s="58">
        <v>346</v>
      </c>
      <c r="B2426" s="163" t="s">
        <v>677</v>
      </c>
    </row>
    <row r="2427" spans="1:2">
      <c r="A2427" s="58">
        <v>346</v>
      </c>
      <c r="B2427" s="163" t="s">
        <v>680</v>
      </c>
    </row>
    <row r="2428" spans="1:2">
      <c r="A2428" s="58">
        <v>346</v>
      </c>
      <c r="B2428" s="163" t="s">
        <v>688</v>
      </c>
    </row>
    <row r="2429" spans="1:2">
      <c r="A2429" s="58">
        <v>346</v>
      </c>
      <c r="B2429" s="163" t="s">
        <v>675</v>
      </c>
    </row>
    <row r="2430" spans="1:2">
      <c r="A2430" s="58">
        <v>346</v>
      </c>
      <c r="B2430" s="163" t="s">
        <v>681</v>
      </c>
    </row>
    <row r="2431" spans="1:2">
      <c r="A2431" s="58">
        <v>347</v>
      </c>
      <c r="B2431" s="163" t="s">
        <v>471</v>
      </c>
    </row>
    <row r="2432" spans="1:2">
      <c r="A2432" s="58">
        <v>347</v>
      </c>
      <c r="B2432" s="163" t="s">
        <v>684</v>
      </c>
    </row>
    <row r="2433" spans="1:2">
      <c r="A2433" s="58">
        <v>347</v>
      </c>
      <c r="B2433" s="163" t="s">
        <v>686</v>
      </c>
    </row>
    <row r="2434" spans="1:2">
      <c r="A2434" s="58">
        <v>347</v>
      </c>
      <c r="B2434" s="163" t="s">
        <v>685</v>
      </c>
    </row>
    <row r="2435" spans="1:2">
      <c r="A2435" s="58">
        <v>347</v>
      </c>
      <c r="B2435" s="163" t="s">
        <v>682</v>
      </c>
    </row>
    <row r="2436" spans="1:2">
      <c r="A2436" s="58">
        <v>347</v>
      </c>
      <c r="B2436" s="163" t="s">
        <v>674</v>
      </c>
    </row>
    <row r="2437" spans="1:2">
      <c r="A2437" s="58">
        <v>347</v>
      </c>
      <c r="B2437" s="163" t="s">
        <v>681</v>
      </c>
    </row>
    <row r="2438" spans="1:2">
      <c r="A2438" s="58">
        <v>348</v>
      </c>
      <c r="B2438" s="163" t="s">
        <v>674</v>
      </c>
    </row>
    <row r="2439" spans="1:2">
      <c r="A2439" s="58">
        <v>348</v>
      </c>
      <c r="B2439" s="163" t="s">
        <v>677</v>
      </c>
    </row>
    <row r="2440" spans="1:2">
      <c r="A2440" s="58">
        <v>348</v>
      </c>
      <c r="B2440" s="163" t="s">
        <v>464</v>
      </c>
    </row>
    <row r="2441" spans="1:2">
      <c r="A2441" s="58">
        <v>348</v>
      </c>
      <c r="B2441" s="163" t="s">
        <v>676</v>
      </c>
    </row>
    <row r="2442" spans="1:2">
      <c r="A2442" s="58">
        <v>348</v>
      </c>
      <c r="B2442" s="163" t="s">
        <v>678</v>
      </c>
    </row>
    <row r="2443" spans="1:2">
      <c r="A2443" s="58">
        <v>348</v>
      </c>
      <c r="B2443" s="163" t="s">
        <v>673</v>
      </c>
    </row>
    <row r="2444" spans="1:2">
      <c r="A2444" s="58">
        <v>348</v>
      </c>
      <c r="B2444" s="163" t="s">
        <v>684</v>
      </c>
    </row>
    <row r="2445" spans="1:2">
      <c r="A2445" s="58">
        <v>349</v>
      </c>
      <c r="B2445" s="163" t="s">
        <v>684</v>
      </c>
    </row>
    <row r="2446" spans="1:2">
      <c r="A2446" s="58">
        <v>349</v>
      </c>
      <c r="B2446" s="163" t="s">
        <v>681</v>
      </c>
    </row>
    <row r="2447" spans="1:2">
      <c r="A2447" s="58">
        <v>349</v>
      </c>
      <c r="B2447" s="163" t="s">
        <v>688</v>
      </c>
    </row>
    <row r="2448" spans="1:2">
      <c r="A2448" s="58">
        <v>349</v>
      </c>
      <c r="B2448" s="163" t="s">
        <v>464</v>
      </c>
    </row>
    <row r="2449" spans="1:2">
      <c r="A2449" s="58">
        <v>349</v>
      </c>
      <c r="B2449" s="163" t="s">
        <v>678</v>
      </c>
    </row>
    <row r="2450" spans="1:2">
      <c r="A2450" s="58">
        <v>349</v>
      </c>
      <c r="B2450" s="163" t="s">
        <v>679</v>
      </c>
    </row>
    <row r="2451" spans="1:2">
      <c r="A2451" s="58">
        <v>349</v>
      </c>
      <c r="B2451" s="163" t="s">
        <v>677</v>
      </c>
    </row>
    <row r="2452" spans="1:2">
      <c r="A2452" s="58">
        <v>350</v>
      </c>
      <c r="B2452" s="163" t="s">
        <v>471</v>
      </c>
    </row>
    <row r="2453" spans="1:2">
      <c r="A2453" s="58">
        <v>350</v>
      </c>
      <c r="B2453" s="163" t="s">
        <v>679</v>
      </c>
    </row>
    <row r="2454" spans="1:2">
      <c r="A2454" s="58">
        <v>350</v>
      </c>
      <c r="B2454" s="163" t="s">
        <v>672</v>
      </c>
    </row>
    <row r="2455" spans="1:2">
      <c r="A2455" s="58">
        <v>350</v>
      </c>
      <c r="B2455" s="163" t="s">
        <v>680</v>
      </c>
    </row>
    <row r="2456" spans="1:2">
      <c r="A2456" s="58">
        <v>350</v>
      </c>
      <c r="B2456" s="163" t="s">
        <v>681</v>
      </c>
    </row>
    <row r="2457" spans="1:2">
      <c r="A2457" s="58">
        <v>350</v>
      </c>
      <c r="B2457" s="163" t="s">
        <v>673</v>
      </c>
    </row>
    <row r="2458" spans="1:2">
      <c r="A2458" s="58">
        <v>350</v>
      </c>
      <c r="B2458" s="163" t="s">
        <v>675</v>
      </c>
    </row>
    <row r="2459" spans="1:2">
      <c r="A2459" s="58">
        <v>351</v>
      </c>
      <c r="B2459" s="163" t="s">
        <v>679</v>
      </c>
    </row>
    <row r="2460" spans="1:2">
      <c r="A2460" s="58">
        <v>351</v>
      </c>
      <c r="B2460" s="163" t="s">
        <v>674</v>
      </c>
    </row>
    <row r="2461" spans="1:2">
      <c r="A2461" s="58">
        <v>351</v>
      </c>
      <c r="B2461" s="163" t="s">
        <v>677</v>
      </c>
    </row>
    <row r="2462" spans="1:2">
      <c r="A2462" s="58">
        <v>351</v>
      </c>
      <c r="B2462" s="163" t="s">
        <v>680</v>
      </c>
    </row>
    <row r="2463" spans="1:2">
      <c r="A2463" s="58">
        <v>351</v>
      </c>
      <c r="B2463" s="163" t="s">
        <v>681</v>
      </c>
    </row>
    <row r="2464" spans="1:2">
      <c r="A2464" s="58">
        <v>351</v>
      </c>
      <c r="B2464" s="163" t="s">
        <v>687</v>
      </c>
    </row>
    <row r="2465" spans="1:2">
      <c r="A2465" s="58">
        <v>351</v>
      </c>
      <c r="B2465" s="163" t="s">
        <v>672</v>
      </c>
    </row>
    <row r="2466" spans="1:2">
      <c r="A2466" s="58">
        <v>352</v>
      </c>
      <c r="B2466" s="163" t="s">
        <v>471</v>
      </c>
    </row>
    <row r="2467" spans="1:2">
      <c r="A2467" s="58">
        <v>352</v>
      </c>
      <c r="B2467" s="163" t="s">
        <v>679</v>
      </c>
    </row>
    <row r="2468" spans="1:2">
      <c r="A2468" s="58">
        <v>352</v>
      </c>
      <c r="B2468" s="163" t="s">
        <v>672</v>
      </c>
    </row>
    <row r="2469" spans="1:2">
      <c r="A2469" s="58">
        <v>352</v>
      </c>
      <c r="B2469" s="163" t="s">
        <v>680</v>
      </c>
    </row>
    <row r="2470" spans="1:2">
      <c r="A2470" s="58">
        <v>352</v>
      </c>
      <c r="B2470" s="163" t="s">
        <v>681</v>
      </c>
    </row>
    <row r="2471" spans="1:2">
      <c r="A2471" s="58">
        <v>352</v>
      </c>
      <c r="B2471" s="163" t="s">
        <v>673</v>
      </c>
    </row>
    <row r="2472" spans="1:2">
      <c r="A2472" s="58">
        <v>352</v>
      </c>
      <c r="B2472" s="163" t="s">
        <v>684</v>
      </c>
    </row>
    <row r="2473" spans="1:2">
      <c r="A2473" s="58">
        <v>353</v>
      </c>
      <c r="B2473" s="163" t="s">
        <v>682</v>
      </c>
    </row>
    <row r="2474" spans="1:2">
      <c r="A2474" s="58">
        <v>353</v>
      </c>
      <c r="B2474" s="163" t="s">
        <v>680</v>
      </c>
    </row>
    <row r="2475" spans="1:2">
      <c r="A2475" s="58">
        <v>353</v>
      </c>
      <c r="B2475" s="163" t="s">
        <v>683</v>
      </c>
    </row>
    <row r="2476" spans="1:2">
      <c r="A2476" s="58">
        <v>353</v>
      </c>
      <c r="B2476" s="163" t="s">
        <v>681</v>
      </c>
    </row>
    <row r="2477" spans="1:2">
      <c r="A2477" s="58">
        <v>353</v>
      </c>
      <c r="B2477" s="163" t="s">
        <v>675</v>
      </c>
    </row>
    <row r="2478" spans="1:2">
      <c r="A2478" s="58">
        <v>353</v>
      </c>
      <c r="B2478" s="163" t="s">
        <v>677</v>
      </c>
    </row>
    <row r="2479" spans="1:2">
      <c r="A2479" s="58">
        <v>353</v>
      </c>
      <c r="B2479" s="163" t="s">
        <v>685</v>
      </c>
    </row>
    <row r="2480" spans="1:2">
      <c r="A2480" s="58">
        <v>354</v>
      </c>
      <c r="B2480" s="163" t="s">
        <v>679</v>
      </c>
    </row>
    <row r="2481" spans="1:2">
      <c r="A2481" s="58">
        <v>354</v>
      </c>
      <c r="B2481" s="163" t="s">
        <v>674</v>
      </c>
    </row>
    <row r="2482" spans="1:2">
      <c r="A2482" s="58">
        <v>354</v>
      </c>
      <c r="B2482" s="163" t="s">
        <v>677</v>
      </c>
    </row>
    <row r="2483" spans="1:2">
      <c r="A2483" s="58">
        <v>354</v>
      </c>
      <c r="B2483" s="163" t="s">
        <v>680</v>
      </c>
    </row>
    <row r="2484" spans="1:2">
      <c r="A2484" s="58">
        <v>354</v>
      </c>
      <c r="B2484" s="163" t="s">
        <v>681</v>
      </c>
    </row>
    <row r="2485" spans="1:2">
      <c r="A2485" s="58">
        <v>354</v>
      </c>
      <c r="B2485" s="163" t="s">
        <v>686</v>
      </c>
    </row>
    <row r="2486" spans="1:2">
      <c r="A2486" s="58">
        <v>354</v>
      </c>
      <c r="B2486" s="163" t="s">
        <v>684</v>
      </c>
    </row>
    <row r="2487" spans="1:2">
      <c r="A2487" s="58">
        <v>355</v>
      </c>
      <c r="B2487" s="163" t="s">
        <v>471</v>
      </c>
    </row>
    <row r="2488" spans="1:2">
      <c r="A2488" s="58">
        <v>355</v>
      </c>
      <c r="B2488" s="163" t="s">
        <v>672</v>
      </c>
    </row>
    <row r="2489" spans="1:2">
      <c r="A2489" s="58">
        <v>355</v>
      </c>
      <c r="B2489" s="163" t="s">
        <v>682</v>
      </c>
    </row>
    <row r="2490" spans="1:2">
      <c r="A2490" s="58">
        <v>355</v>
      </c>
      <c r="B2490" s="163" t="s">
        <v>683</v>
      </c>
    </row>
    <row r="2491" spans="1:2">
      <c r="A2491" s="58">
        <v>355</v>
      </c>
      <c r="B2491" s="163" t="s">
        <v>681</v>
      </c>
    </row>
    <row r="2492" spans="1:2">
      <c r="A2492" s="58">
        <v>355</v>
      </c>
      <c r="B2492" s="163" t="s">
        <v>677</v>
      </c>
    </row>
    <row r="2493" spans="1:2">
      <c r="A2493" s="58">
        <v>355</v>
      </c>
      <c r="B2493" s="163" t="s">
        <v>677</v>
      </c>
    </row>
    <row r="2494" spans="1:2">
      <c r="A2494" s="58">
        <v>356</v>
      </c>
      <c r="B2494" s="163" t="s">
        <v>471</v>
      </c>
    </row>
    <row r="2495" spans="1:2">
      <c r="A2495" s="58">
        <v>356</v>
      </c>
      <c r="B2495" s="163" t="s">
        <v>672</v>
      </c>
    </row>
    <row r="2496" spans="1:2">
      <c r="A2496" s="58">
        <v>356</v>
      </c>
      <c r="B2496" s="163" t="s">
        <v>682</v>
      </c>
    </row>
    <row r="2497" spans="1:2">
      <c r="A2497" s="58">
        <v>356</v>
      </c>
      <c r="B2497" s="163" t="s">
        <v>683</v>
      </c>
    </row>
    <row r="2498" spans="1:2">
      <c r="A2498" s="58">
        <v>356</v>
      </c>
      <c r="B2498" s="163" t="s">
        <v>681</v>
      </c>
    </row>
    <row r="2499" spans="1:2">
      <c r="A2499" s="58">
        <v>356</v>
      </c>
      <c r="B2499" s="163" t="s">
        <v>684</v>
      </c>
    </row>
    <row r="2500" spans="1:2">
      <c r="A2500" s="58">
        <v>356</v>
      </c>
      <c r="B2500" s="163" t="s">
        <v>673</v>
      </c>
    </row>
    <row r="2501" spans="1:2">
      <c r="A2501" s="58">
        <v>357</v>
      </c>
      <c r="B2501" s="163" t="s">
        <v>672</v>
      </c>
    </row>
    <row r="2502" spans="1:2">
      <c r="A2502" s="58">
        <v>357</v>
      </c>
      <c r="B2502" s="163" t="s">
        <v>673</v>
      </c>
    </row>
    <row r="2503" spans="1:2">
      <c r="A2503" s="58">
        <v>357</v>
      </c>
      <c r="B2503" s="163" t="s">
        <v>674</v>
      </c>
    </row>
    <row r="2504" spans="1:2">
      <c r="A2504" s="58">
        <v>357</v>
      </c>
      <c r="B2504" s="163" t="s">
        <v>675</v>
      </c>
    </row>
    <row r="2505" spans="1:2">
      <c r="A2505" s="58">
        <v>357</v>
      </c>
      <c r="B2505" s="163" t="s">
        <v>676</v>
      </c>
    </row>
    <row r="2506" spans="1:2">
      <c r="A2506" s="58">
        <v>357</v>
      </c>
      <c r="B2506" s="163" t="s">
        <v>683</v>
      </c>
    </row>
    <row r="2507" spans="1:2">
      <c r="A2507" s="58">
        <v>357</v>
      </c>
      <c r="B2507" s="163" t="s">
        <v>680</v>
      </c>
    </row>
    <row r="2508" spans="1:2">
      <c r="A2508" s="58">
        <v>358</v>
      </c>
      <c r="B2508" s="163" t="s">
        <v>471</v>
      </c>
    </row>
    <row r="2509" spans="1:2">
      <c r="A2509" s="58">
        <v>358</v>
      </c>
      <c r="B2509" s="163" t="s">
        <v>672</v>
      </c>
    </row>
    <row r="2510" spans="1:2">
      <c r="A2510" s="58">
        <v>358</v>
      </c>
      <c r="B2510" s="163" t="s">
        <v>682</v>
      </c>
    </row>
    <row r="2511" spans="1:2">
      <c r="A2511" s="58">
        <v>358</v>
      </c>
      <c r="B2511" s="163" t="s">
        <v>683</v>
      </c>
    </row>
    <row r="2512" spans="1:2">
      <c r="A2512" s="58">
        <v>358</v>
      </c>
      <c r="B2512" s="163" t="s">
        <v>681</v>
      </c>
    </row>
    <row r="2513" spans="1:2">
      <c r="A2513" s="58">
        <v>358</v>
      </c>
      <c r="B2513" s="163" t="s">
        <v>674</v>
      </c>
    </row>
    <row r="2514" spans="1:2">
      <c r="A2514" s="58">
        <v>358</v>
      </c>
      <c r="B2514" s="163" t="s">
        <v>673</v>
      </c>
    </row>
    <row r="2515" spans="1:2">
      <c r="A2515" s="58">
        <v>359</v>
      </c>
      <c r="B2515" s="163" t="s">
        <v>673</v>
      </c>
    </row>
    <row r="2516" spans="1:2">
      <c r="A2516" s="58">
        <v>359</v>
      </c>
      <c r="B2516" s="163" t="s">
        <v>685</v>
      </c>
    </row>
    <row r="2517" spans="1:2">
      <c r="A2517" s="58">
        <v>359</v>
      </c>
      <c r="B2517" s="163" t="s">
        <v>677</v>
      </c>
    </row>
    <row r="2518" spans="1:2">
      <c r="A2518" s="58">
        <v>359</v>
      </c>
      <c r="B2518" s="163" t="s">
        <v>680</v>
      </c>
    </row>
    <row r="2519" spans="1:2">
      <c r="A2519" s="58">
        <v>359</v>
      </c>
      <c r="B2519" s="163" t="s">
        <v>688</v>
      </c>
    </row>
    <row r="2520" spans="1:2">
      <c r="A2520" s="58">
        <v>359</v>
      </c>
      <c r="B2520" s="163" t="s">
        <v>674</v>
      </c>
    </row>
    <row r="2521" spans="1:2">
      <c r="A2521" s="58">
        <v>359</v>
      </c>
      <c r="B2521" s="163" t="s">
        <v>675</v>
      </c>
    </row>
    <row r="2522" spans="1:2">
      <c r="A2522" s="58">
        <v>360</v>
      </c>
      <c r="B2522" s="163" t="s">
        <v>682</v>
      </c>
    </row>
    <row r="2523" spans="1:2">
      <c r="A2523" s="58">
        <v>360</v>
      </c>
      <c r="B2523" s="163" t="s">
        <v>680</v>
      </c>
    </row>
    <row r="2524" spans="1:2">
      <c r="A2524" s="58">
        <v>360</v>
      </c>
      <c r="B2524" s="163" t="s">
        <v>683</v>
      </c>
    </row>
    <row r="2525" spans="1:2">
      <c r="A2525" s="58">
        <v>360</v>
      </c>
      <c r="B2525" s="163" t="s">
        <v>681</v>
      </c>
    </row>
    <row r="2526" spans="1:2">
      <c r="A2526" s="58">
        <v>360</v>
      </c>
      <c r="B2526" s="163" t="s">
        <v>675</v>
      </c>
    </row>
    <row r="2527" spans="1:2">
      <c r="A2527" s="58">
        <v>360</v>
      </c>
      <c r="B2527" s="163" t="s">
        <v>471</v>
      </c>
    </row>
    <row r="2528" spans="1:2">
      <c r="A2528" s="58">
        <v>360</v>
      </c>
      <c r="B2528" s="163" t="s">
        <v>673</v>
      </c>
    </row>
    <row r="2529" spans="1:2">
      <c r="A2529" s="58">
        <v>361</v>
      </c>
      <c r="B2529" s="163" t="s">
        <v>672</v>
      </c>
    </row>
    <row r="2530" spans="1:2">
      <c r="A2530" s="58">
        <v>361</v>
      </c>
      <c r="B2530" s="163" t="s">
        <v>673</v>
      </c>
    </row>
    <row r="2531" spans="1:2">
      <c r="A2531" s="58">
        <v>361</v>
      </c>
      <c r="B2531" s="163" t="s">
        <v>686</v>
      </c>
    </row>
    <row r="2532" spans="1:2">
      <c r="A2532" s="58">
        <v>361</v>
      </c>
      <c r="B2532" s="163" t="s">
        <v>674</v>
      </c>
    </row>
    <row r="2533" spans="1:2">
      <c r="A2533" s="58">
        <v>361</v>
      </c>
      <c r="B2533" s="163" t="s">
        <v>687</v>
      </c>
    </row>
    <row r="2534" spans="1:2">
      <c r="A2534" s="58">
        <v>361</v>
      </c>
      <c r="B2534" s="163" t="s">
        <v>680</v>
      </c>
    </row>
    <row r="2535" spans="1:2">
      <c r="A2535" s="58">
        <v>361</v>
      </c>
      <c r="B2535" s="163" t="s">
        <v>464</v>
      </c>
    </row>
    <row r="2536" spans="1:2">
      <c r="A2536" s="58">
        <v>362</v>
      </c>
      <c r="B2536" s="163" t="s">
        <v>471</v>
      </c>
    </row>
    <row r="2537" spans="1:2">
      <c r="A2537" s="58">
        <v>362</v>
      </c>
      <c r="B2537" s="163" t="s">
        <v>672</v>
      </c>
    </row>
    <row r="2538" spans="1:2">
      <c r="A2538" s="58">
        <v>362</v>
      </c>
      <c r="B2538" s="163" t="s">
        <v>682</v>
      </c>
    </row>
    <row r="2539" spans="1:2">
      <c r="A2539" s="58">
        <v>362</v>
      </c>
      <c r="B2539" s="163" t="s">
        <v>683</v>
      </c>
    </row>
    <row r="2540" spans="1:2">
      <c r="A2540" s="58">
        <v>362</v>
      </c>
      <c r="B2540" s="163" t="s">
        <v>681</v>
      </c>
    </row>
    <row r="2541" spans="1:2">
      <c r="A2541" s="58">
        <v>362</v>
      </c>
      <c r="B2541" s="163" t="s">
        <v>677</v>
      </c>
    </row>
    <row r="2542" spans="1:2">
      <c r="A2542" s="58">
        <v>362</v>
      </c>
      <c r="B2542" s="163" t="s">
        <v>673</v>
      </c>
    </row>
    <row r="2543" spans="1:2">
      <c r="A2543" s="58">
        <v>363</v>
      </c>
      <c r="B2543" s="163" t="s">
        <v>471</v>
      </c>
    </row>
    <row r="2544" spans="1:2">
      <c r="A2544" s="58">
        <v>363</v>
      </c>
      <c r="B2544" s="163" t="s">
        <v>684</v>
      </c>
    </row>
    <row r="2545" spans="1:2">
      <c r="A2545" s="58">
        <v>363</v>
      </c>
      <c r="B2545" s="163" t="s">
        <v>686</v>
      </c>
    </row>
    <row r="2546" spans="1:2">
      <c r="A2546" s="58">
        <v>363</v>
      </c>
      <c r="B2546" s="163" t="s">
        <v>685</v>
      </c>
    </row>
    <row r="2547" spans="1:2">
      <c r="A2547" s="58">
        <v>363</v>
      </c>
      <c r="B2547" s="163" t="s">
        <v>682</v>
      </c>
    </row>
    <row r="2548" spans="1:2">
      <c r="A2548" s="58">
        <v>363</v>
      </c>
      <c r="B2548" s="163" t="s">
        <v>676</v>
      </c>
    </row>
    <row r="2549" spans="1:2">
      <c r="A2549" s="58">
        <v>363</v>
      </c>
      <c r="B2549" s="163" t="s">
        <v>676</v>
      </c>
    </row>
    <row r="2550" spans="1:2">
      <c r="A2550" s="58">
        <v>364</v>
      </c>
      <c r="B2550" s="163" t="s">
        <v>673</v>
      </c>
    </row>
    <row r="2551" spans="1:2">
      <c r="A2551" s="58">
        <v>364</v>
      </c>
      <c r="B2551" s="163" t="s">
        <v>685</v>
      </c>
    </row>
    <row r="2552" spans="1:2">
      <c r="A2552" s="58">
        <v>364</v>
      </c>
      <c r="B2552" s="163" t="s">
        <v>677</v>
      </c>
    </row>
    <row r="2553" spans="1:2">
      <c r="A2553" s="58">
        <v>364</v>
      </c>
      <c r="B2553" s="163" t="s">
        <v>680</v>
      </c>
    </row>
    <row r="2554" spans="1:2">
      <c r="A2554" s="58">
        <v>364</v>
      </c>
      <c r="B2554" s="163" t="s">
        <v>688</v>
      </c>
    </row>
    <row r="2555" spans="1:2">
      <c r="A2555" s="58">
        <v>364</v>
      </c>
      <c r="B2555" s="163" t="s">
        <v>674</v>
      </c>
    </row>
    <row r="2556" spans="1:2">
      <c r="A2556" s="58">
        <v>364</v>
      </c>
      <c r="B2556" s="163" t="s">
        <v>674</v>
      </c>
    </row>
    <row r="2557" spans="1:2">
      <c r="A2557" s="58">
        <v>365</v>
      </c>
      <c r="B2557" s="163" t="s">
        <v>673</v>
      </c>
    </row>
    <row r="2558" spans="1:2">
      <c r="A2558" s="58">
        <v>365</v>
      </c>
      <c r="B2558" s="163" t="s">
        <v>685</v>
      </c>
    </row>
    <row r="2559" spans="1:2">
      <c r="A2559" s="58">
        <v>365</v>
      </c>
      <c r="B2559" s="163" t="s">
        <v>677</v>
      </c>
    </row>
    <row r="2560" spans="1:2">
      <c r="A2560" s="58">
        <v>365</v>
      </c>
      <c r="B2560" s="163" t="s">
        <v>680</v>
      </c>
    </row>
    <row r="2561" spans="1:2">
      <c r="A2561" s="58">
        <v>365</v>
      </c>
      <c r="B2561" s="163" t="s">
        <v>688</v>
      </c>
    </row>
    <row r="2562" spans="1:2">
      <c r="A2562" s="58">
        <v>365</v>
      </c>
      <c r="B2562" s="163" t="s">
        <v>674</v>
      </c>
    </row>
    <row r="2563" spans="1:2">
      <c r="A2563" s="58">
        <v>365</v>
      </c>
      <c r="B2563" s="163" t="s">
        <v>678</v>
      </c>
    </row>
    <row r="2564" spans="1:2">
      <c r="A2564" s="58">
        <v>366</v>
      </c>
      <c r="B2564" s="163" t="s">
        <v>684</v>
      </c>
    </row>
    <row r="2565" spans="1:2">
      <c r="A2565" s="58">
        <v>366</v>
      </c>
      <c r="B2565" s="163" t="s">
        <v>681</v>
      </c>
    </row>
    <row r="2566" spans="1:2">
      <c r="A2566" s="58">
        <v>366</v>
      </c>
      <c r="B2566" s="163" t="s">
        <v>688</v>
      </c>
    </row>
    <row r="2567" spans="1:2">
      <c r="A2567" s="58">
        <v>366</v>
      </c>
      <c r="B2567" s="163" t="s">
        <v>464</v>
      </c>
    </row>
    <row r="2568" spans="1:2">
      <c r="A2568" s="58">
        <v>366</v>
      </c>
      <c r="B2568" s="163" t="s">
        <v>678</v>
      </c>
    </row>
    <row r="2569" spans="1:2">
      <c r="A2569" s="58">
        <v>366</v>
      </c>
      <c r="B2569" s="163" t="s">
        <v>689</v>
      </c>
    </row>
    <row r="2570" spans="1:2">
      <c r="A2570" s="58">
        <v>366</v>
      </c>
      <c r="B2570" s="163" t="s">
        <v>471</v>
      </c>
    </row>
    <row r="2571" spans="1:2">
      <c r="A2571" s="58">
        <v>367</v>
      </c>
      <c r="B2571" s="163" t="s">
        <v>672</v>
      </c>
    </row>
    <row r="2572" spans="1:2">
      <c r="A2572" s="58">
        <v>367</v>
      </c>
      <c r="B2572" s="163" t="s">
        <v>673</v>
      </c>
    </row>
    <row r="2573" spans="1:2">
      <c r="A2573" s="58">
        <v>367</v>
      </c>
      <c r="B2573" s="163" t="s">
        <v>686</v>
      </c>
    </row>
    <row r="2574" spans="1:2">
      <c r="A2574" s="58">
        <v>367</v>
      </c>
      <c r="B2574" s="163" t="s">
        <v>674</v>
      </c>
    </row>
    <row r="2575" spans="1:2">
      <c r="A2575" s="58">
        <v>367</v>
      </c>
      <c r="B2575" s="163" t="s">
        <v>687</v>
      </c>
    </row>
    <row r="2576" spans="1:2">
      <c r="A2576" s="58">
        <v>367</v>
      </c>
      <c r="B2576" s="163" t="s">
        <v>675</v>
      </c>
    </row>
    <row r="2577" spans="1:2">
      <c r="A2577" s="58">
        <v>367</v>
      </c>
      <c r="B2577" s="163" t="s">
        <v>682</v>
      </c>
    </row>
    <row r="2578" spans="1:2">
      <c r="A2578" s="58">
        <v>368</v>
      </c>
      <c r="B2578" s="163" t="s">
        <v>672</v>
      </c>
    </row>
    <row r="2579" spans="1:2">
      <c r="A2579" s="58">
        <v>368</v>
      </c>
      <c r="B2579" s="163" t="s">
        <v>673</v>
      </c>
    </row>
    <row r="2580" spans="1:2">
      <c r="A2580" s="58">
        <v>368</v>
      </c>
      <c r="B2580" s="163" t="s">
        <v>674</v>
      </c>
    </row>
    <row r="2581" spans="1:2">
      <c r="A2581" s="58">
        <v>368</v>
      </c>
      <c r="B2581" s="163" t="s">
        <v>675</v>
      </c>
    </row>
    <row r="2582" spans="1:2">
      <c r="A2582" s="58">
        <v>368</v>
      </c>
      <c r="B2582" s="163" t="s">
        <v>676</v>
      </c>
    </row>
    <row r="2583" spans="1:2">
      <c r="A2583" s="58">
        <v>368</v>
      </c>
      <c r="B2583" s="163" t="s">
        <v>679</v>
      </c>
    </row>
    <row r="2584" spans="1:2">
      <c r="A2584" s="58">
        <v>368</v>
      </c>
      <c r="B2584" s="163" t="s">
        <v>687</v>
      </c>
    </row>
    <row r="2585" spans="1:2">
      <c r="A2585" s="58">
        <v>369</v>
      </c>
      <c r="B2585" s="163" t="s">
        <v>471</v>
      </c>
    </row>
    <row r="2586" spans="1:2">
      <c r="A2586" s="58">
        <v>369</v>
      </c>
      <c r="B2586" s="163" t="s">
        <v>672</v>
      </c>
    </row>
    <row r="2587" spans="1:2">
      <c r="A2587" s="58">
        <v>369</v>
      </c>
      <c r="B2587" s="163" t="s">
        <v>682</v>
      </c>
    </row>
    <row r="2588" spans="1:2">
      <c r="A2588" s="58">
        <v>369</v>
      </c>
      <c r="B2588" s="163" t="s">
        <v>683</v>
      </c>
    </row>
    <row r="2589" spans="1:2">
      <c r="A2589" s="58">
        <v>369</v>
      </c>
      <c r="B2589" s="163" t="s">
        <v>681</v>
      </c>
    </row>
    <row r="2590" spans="1:2">
      <c r="A2590" s="58">
        <v>369</v>
      </c>
      <c r="B2590" s="163" t="s">
        <v>677</v>
      </c>
    </row>
    <row r="2591" spans="1:2">
      <c r="A2591" s="58">
        <v>369</v>
      </c>
      <c r="B2591" s="163" t="s">
        <v>676</v>
      </c>
    </row>
    <row r="2592" spans="1:2">
      <c r="A2592" s="58">
        <v>370</v>
      </c>
      <c r="B2592" s="163" t="s">
        <v>471</v>
      </c>
    </row>
    <row r="2593" spans="1:2">
      <c r="A2593" s="58">
        <v>370</v>
      </c>
      <c r="B2593" s="163" t="s">
        <v>679</v>
      </c>
    </row>
    <row r="2594" spans="1:2">
      <c r="A2594" s="58">
        <v>370</v>
      </c>
      <c r="B2594" s="163" t="s">
        <v>672</v>
      </c>
    </row>
    <row r="2595" spans="1:2">
      <c r="A2595" s="58">
        <v>370</v>
      </c>
      <c r="B2595" s="163" t="s">
        <v>680</v>
      </c>
    </row>
    <row r="2596" spans="1:2">
      <c r="A2596" s="58">
        <v>370</v>
      </c>
      <c r="B2596" s="163" t="s">
        <v>681</v>
      </c>
    </row>
    <row r="2597" spans="1:2">
      <c r="A2597" s="58">
        <v>370</v>
      </c>
      <c r="B2597" s="163" t="s">
        <v>678</v>
      </c>
    </row>
    <row r="2598" spans="1:2">
      <c r="A2598" s="58">
        <v>370</v>
      </c>
      <c r="B2598" s="163" t="s">
        <v>687</v>
      </c>
    </row>
    <row r="2599" spans="1:2">
      <c r="A2599" s="58">
        <v>371</v>
      </c>
      <c r="B2599" s="163" t="s">
        <v>679</v>
      </c>
    </row>
    <row r="2600" spans="1:2">
      <c r="A2600" s="58">
        <v>371</v>
      </c>
      <c r="B2600" s="163" t="s">
        <v>674</v>
      </c>
    </row>
    <row r="2601" spans="1:2">
      <c r="A2601" s="58">
        <v>371</v>
      </c>
      <c r="B2601" s="163" t="s">
        <v>677</v>
      </c>
    </row>
    <row r="2602" spans="1:2">
      <c r="A2602" s="58">
        <v>371</v>
      </c>
      <c r="B2602" s="163" t="s">
        <v>680</v>
      </c>
    </row>
    <row r="2603" spans="1:2">
      <c r="A2603" s="58">
        <v>371</v>
      </c>
      <c r="B2603" s="163" t="s">
        <v>681</v>
      </c>
    </row>
    <row r="2604" spans="1:2">
      <c r="A2604" s="58">
        <v>371</v>
      </c>
      <c r="B2604" s="163" t="s">
        <v>689</v>
      </c>
    </row>
    <row r="2605" spans="1:2">
      <c r="A2605" s="58">
        <v>371</v>
      </c>
      <c r="B2605" s="163" t="s">
        <v>471</v>
      </c>
    </row>
    <row r="2606" spans="1:2">
      <c r="A2606" s="58">
        <v>372</v>
      </c>
      <c r="B2606" s="163" t="s">
        <v>684</v>
      </c>
    </row>
    <row r="2607" spans="1:2">
      <c r="A2607" s="58">
        <v>372</v>
      </c>
      <c r="B2607" s="163" t="s">
        <v>681</v>
      </c>
    </row>
    <row r="2608" spans="1:2">
      <c r="A2608" s="58">
        <v>372</v>
      </c>
      <c r="B2608" s="163" t="s">
        <v>688</v>
      </c>
    </row>
    <row r="2609" spans="1:2">
      <c r="A2609" s="58">
        <v>372</v>
      </c>
      <c r="B2609" s="163" t="s">
        <v>464</v>
      </c>
    </row>
    <row r="2610" spans="1:2">
      <c r="A2610" s="58">
        <v>372</v>
      </c>
      <c r="B2610" s="163" t="s">
        <v>678</v>
      </c>
    </row>
    <row r="2611" spans="1:2">
      <c r="A2611" s="58">
        <v>372</v>
      </c>
      <c r="B2611" s="163" t="s">
        <v>676</v>
      </c>
    </row>
    <row r="2612" spans="1:2">
      <c r="A2612" s="58">
        <v>372</v>
      </c>
      <c r="B2612" s="163" t="s">
        <v>675</v>
      </c>
    </row>
    <row r="2613" spans="1:2">
      <c r="A2613" s="58">
        <v>373</v>
      </c>
      <c r="B2613" s="163" t="s">
        <v>674</v>
      </c>
    </row>
    <row r="2614" spans="1:2">
      <c r="A2614" s="58">
        <v>373</v>
      </c>
      <c r="B2614" s="163" t="s">
        <v>677</v>
      </c>
    </row>
    <row r="2615" spans="1:2">
      <c r="A2615" s="58">
        <v>373</v>
      </c>
      <c r="B2615" s="163" t="s">
        <v>464</v>
      </c>
    </row>
    <row r="2616" spans="1:2">
      <c r="A2616" s="58">
        <v>373</v>
      </c>
      <c r="B2616" s="163" t="s">
        <v>676</v>
      </c>
    </row>
    <row r="2617" spans="1:2">
      <c r="A2617" s="58">
        <v>373</v>
      </c>
      <c r="B2617" s="163" t="s">
        <v>678</v>
      </c>
    </row>
    <row r="2618" spans="1:2">
      <c r="A2618" s="58">
        <v>373</v>
      </c>
      <c r="B2618" s="163" t="s">
        <v>685</v>
      </c>
    </row>
    <row r="2619" spans="1:2">
      <c r="A2619" s="58">
        <v>373</v>
      </c>
      <c r="B2619" s="163" t="s">
        <v>688</v>
      </c>
    </row>
    <row r="2620" spans="1:2">
      <c r="A2620" s="58">
        <v>374</v>
      </c>
      <c r="B2620" s="163" t="s">
        <v>471</v>
      </c>
    </row>
    <row r="2621" spans="1:2">
      <c r="A2621" s="58">
        <v>374</v>
      </c>
      <c r="B2621" s="163" t="s">
        <v>679</v>
      </c>
    </row>
    <row r="2622" spans="1:2">
      <c r="A2622" s="58">
        <v>374</v>
      </c>
      <c r="B2622" s="163" t="s">
        <v>672</v>
      </c>
    </row>
    <row r="2623" spans="1:2">
      <c r="A2623" s="58">
        <v>374</v>
      </c>
      <c r="B2623" s="163" t="s">
        <v>680</v>
      </c>
    </row>
    <row r="2624" spans="1:2">
      <c r="A2624" s="58">
        <v>374</v>
      </c>
      <c r="B2624" s="163" t="s">
        <v>681</v>
      </c>
    </row>
    <row r="2625" spans="1:2">
      <c r="A2625" s="58">
        <v>374</v>
      </c>
      <c r="B2625" s="163" t="s">
        <v>674</v>
      </c>
    </row>
    <row r="2626" spans="1:2">
      <c r="A2626" s="58">
        <v>374</v>
      </c>
      <c r="B2626" s="163" t="s">
        <v>674</v>
      </c>
    </row>
    <row r="2627" spans="1:2">
      <c r="A2627" s="58">
        <v>375</v>
      </c>
      <c r="B2627" s="163" t="s">
        <v>672</v>
      </c>
    </row>
    <row r="2628" spans="1:2">
      <c r="A2628" s="58">
        <v>375</v>
      </c>
      <c r="B2628" s="163" t="s">
        <v>673</v>
      </c>
    </row>
    <row r="2629" spans="1:2">
      <c r="A2629" s="58">
        <v>375</v>
      </c>
      <c r="B2629" s="163" t="s">
        <v>686</v>
      </c>
    </row>
    <row r="2630" spans="1:2">
      <c r="A2630" s="58">
        <v>375</v>
      </c>
      <c r="B2630" s="163" t="s">
        <v>674</v>
      </c>
    </row>
    <row r="2631" spans="1:2">
      <c r="A2631" s="58">
        <v>375</v>
      </c>
      <c r="B2631" s="163" t="s">
        <v>687</v>
      </c>
    </row>
    <row r="2632" spans="1:2">
      <c r="A2632" s="58">
        <v>375</v>
      </c>
      <c r="B2632" s="163" t="s">
        <v>464</v>
      </c>
    </row>
    <row r="2633" spans="1:2">
      <c r="A2633" s="58">
        <v>375</v>
      </c>
      <c r="B2633" s="163" t="s">
        <v>680</v>
      </c>
    </row>
    <row r="2634" spans="1:2">
      <c r="A2634" s="58">
        <v>376</v>
      </c>
      <c r="B2634" s="163" t="s">
        <v>682</v>
      </c>
    </row>
    <row r="2635" spans="1:2">
      <c r="A2635" s="58">
        <v>376</v>
      </c>
      <c r="B2635" s="163" t="s">
        <v>680</v>
      </c>
    </row>
    <row r="2636" spans="1:2">
      <c r="A2636" s="58">
        <v>376</v>
      </c>
      <c r="B2636" s="163" t="s">
        <v>683</v>
      </c>
    </row>
    <row r="2637" spans="1:2">
      <c r="A2637" s="58">
        <v>376</v>
      </c>
      <c r="B2637" s="163" t="s">
        <v>681</v>
      </c>
    </row>
    <row r="2638" spans="1:2">
      <c r="A2638" s="58">
        <v>376</v>
      </c>
      <c r="B2638" s="163" t="s">
        <v>675</v>
      </c>
    </row>
    <row r="2639" spans="1:2">
      <c r="A2639" s="58">
        <v>376</v>
      </c>
      <c r="B2639" s="163" t="s">
        <v>679</v>
      </c>
    </row>
    <row r="2640" spans="1:2">
      <c r="A2640" s="58">
        <v>376</v>
      </c>
      <c r="B2640" s="163" t="s">
        <v>685</v>
      </c>
    </row>
    <row r="2641" spans="1:2">
      <c r="A2641" s="58">
        <v>377</v>
      </c>
      <c r="B2641" s="163" t="s">
        <v>471</v>
      </c>
    </row>
    <row r="2642" spans="1:2">
      <c r="A2642" s="58">
        <v>377</v>
      </c>
      <c r="B2642" s="163" t="s">
        <v>672</v>
      </c>
    </row>
    <row r="2643" spans="1:2">
      <c r="A2643" s="58">
        <v>377</v>
      </c>
      <c r="B2643" s="163" t="s">
        <v>682</v>
      </c>
    </row>
    <row r="2644" spans="1:2">
      <c r="A2644" s="58">
        <v>377</v>
      </c>
      <c r="B2644" s="163" t="s">
        <v>683</v>
      </c>
    </row>
    <row r="2645" spans="1:2">
      <c r="A2645" s="58">
        <v>377</v>
      </c>
      <c r="B2645" s="163" t="s">
        <v>681</v>
      </c>
    </row>
    <row r="2646" spans="1:2">
      <c r="A2646" s="58">
        <v>377</v>
      </c>
      <c r="B2646" s="163" t="s">
        <v>676</v>
      </c>
    </row>
    <row r="2647" spans="1:2">
      <c r="A2647" s="58">
        <v>377</v>
      </c>
      <c r="B2647" s="163" t="s">
        <v>677</v>
      </c>
    </row>
    <row r="2648" spans="1:2">
      <c r="A2648" s="58">
        <v>378</v>
      </c>
      <c r="B2648" s="163" t="s">
        <v>682</v>
      </c>
    </row>
    <row r="2649" spans="1:2">
      <c r="A2649" s="58">
        <v>378</v>
      </c>
      <c r="B2649" s="163" t="s">
        <v>680</v>
      </c>
    </row>
    <row r="2650" spans="1:2">
      <c r="A2650" s="58">
        <v>378</v>
      </c>
      <c r="B2650" s="163" t="s">
        <v>683</v>
      </c>
    </row>
    <row r="2651" spans="1:2">
      <c r="A2651" s="58">
        <v>378</v>
      </c>
      <c r="B2651" s="163" t="s">
        <v>681</v>
      </c>
    </row>
    <row r="2652" spans="1:2">
      <c r="A2652" s="58">
        <v>378</v>
      </c>
      <c r="B2652" s="163" t="s">
        <v>675</v>
      </c>
    </row>
    <row r="2653" spans="1:2">
      <c r="A2653" s="58">
        <v>378</v>
      </c>
      <c r="B2653" s="163" t="s">
        <v>684</v>
      </c>
    </row>
    <row r="2654" spans="1:2">
      <c r="A2654" s="58">
        <v>378</v>
      </c>
      <c r="B2654" s="163" t="s">
        <v>676</v>
      </c>
    </row>
    <row r="2655" spans="1:2">
      <c r="A2655" s="58">
        <v>379</v>
      </c>
      <c r="B2655" s="163" t="s">
        <v>471</v>
      </c>
    </row>
    <row r="2656" spans="1:2">
      <c r="A2656" s="58">
        <v>379</v>
      </c>
      <c r="B2656" s="163" t="s">
        <v>672</v>
      </c>
    </row>
    <row r="2657" spans="1:2">
      <c r="A2657" s="58">
        <v>379</v>
      </c>
      <c r="B2657" s="163" t="s">
        <v>682</v>
      </c>
    </row>
    <row r="2658" spans="1:2">
      <c r="A2658" s="58">
        <v>379</v>
      </c>
      <c r="B2658" s="163" t="s">
        <v>683</v>
      </c>
    </row>
    <row r="2659" spans="1:2">
      <c r="A2659" s="58">
        <v>379</v>
      </c>
      <c r="B2659" s="163" t="s">
        <v>681</v>
      </c>
    </row>
    <row r="2660" spans="1:2">
      <c r="A2660" s="58">
        <v>379</v>
      </c>
      <c r="B2660" s="163" t="s">
        <v>689</v>
      </c>
    </row>
    <row r="2661" spans="1:2">
      <c r="A2661" s="58">
        <v>379</v>
      </c>
      <c r="B2661" s="163" t="s">
        <v>679</v>
      </c>
    </row>
    <row r="2662" spans="1:2">
      <c r="A2662" s="58">
        <v>380</v>
      </c>
      <c r="B2662" s="163" t="s">
        <v>672</v>
      </c>
    </row>
    <row r="2663" spans="1:2">
      <c r="A2663" s="58">
        <v>380</v>
      </c>
      <c r="B2663" s="163" t="s">
        <v>673</v>
      </c>
    </row>
    <row r="2664" spans="1:2">
      <c r="A2664" s="58">
        <v>380</v>
      </c>
      <c r="B2664" s="163" t="s">
        <v>674</v>
      </c>
    </row>
    <row r="2665" spans="1:2">
      <c r="A2665" s="58">
        <v>380</v>
      </c>
      <c r="B2665" s="163" t="s">
        <v>675</v>
      </c>
    </row>
    <row r="2666" spans="1:2">
      <c r="A2666" s="58">
        <v>380</v>
      </c>
      <c r="B2666" s="163" t="s">
        <v>676</v>
      </c>
    </row>
    <row r="2667" spans="1:2">
      <c r="A2667" s="58">
        <v>380</v>
      </c>
      <c r="B2667" s="163" t="s">
        <v>681</v>
      </c>
    </row>
    <row r="2668" spans="1:2">
      <c r="A2668" s="58">
        <v>380</v>
      </c>
      <c r="B2668" s="163" t="s">
        <v>681</v>
      </c>
    </row>
    <row r="2669" spans="1:2">
      <c r="A2669" s="58">
        <v>381</v>
      </c>
      <c r="B2669" s="163" t="s">
        <v>471</v>
      </c>
    </row>
    <row r="2670" spans="1:2">
      <c r="A2670" s="58">
        <v>381</v>
      </c>
      <c r="B2670" s="163" t="s">
        <v>684</v>
      </c>
    </row>
    <row r="2671" spans="1:2">
      <c r="A2671" s="58">
        <v>381</v>
      </c>
      <c r="B2671" s="163" t="s">
        <v>686</v>
      </c>
    </row>
    <row r="2672" spans="1:2">
      <c r="A2672" s="58">
        <v>381</v>
      </c>
      <c r="B2672" s="163" t="s">
        <v>685</v>
      </c>
    </row>
    <row r="2673" spans="1:2">
      <c r="A2673" s="58">
        <v>381</v>
      </c>
      <c r="B2673" s="163" t="s">
        <v>682</v>
      </c>
    </row>
    <row r="2674" spans="1:2">
      <c r="A2674" s="58">
        <v>381</v>
      </c>
      <c r="B2674" s="163" t="s">
        <v>689</v>
      </c>
    </row>
    <row r="2675" spans="1:2">
      <c r="A2675" s="58">
        <v>381</v>
      </c>
      <c r="B2675" s="163" t="s">
        <v>464</v>
      </c>
    </row>
    <row r="2676" spans="1:2">
      <c r="A2676" s="58">
        <v>382</v>
      </c>
      <c r="B2676" s="163" t="s">
        <v>679</v>
      </c>
    </row>
    <row r="2677" spans="1:2">
      <c r="A2677" s="58">
        <v>382</v>
      </c>
      <c r="B2677" s="163" t="s">
        <v>674</v>
      </c>
    </row>
    <row r="2678" spans="1:2">
      <c r="A2678" s="58">
        <v>382</v>
      </c>
      <c r="B2678" s="163" t="s">
        <v>677</v>
      </c>
    </row>
    <row r="2679" spans="1:2">
      <c r="A2679" s="58">
        <v>382</v>
      </c>
      <c r="B2679" s="163" t="s">
        <v>680</v>
      </c>
    </row>
    <row r="2680" spans="1:2">
      <c r="A2680" s="58">
        <v>382</v>
      </c>
      <c r="B2680" s="163" t="s">
        <v>681</v>
      </c>
    </row>
    <row r="2681" spans="1:2">
      <c r="A2681" s="58">
        <v>382</v>
      </c>
      <c r="B2681" s="163" t="s">
        <v>676</v>
      </c>
    </row>
    <row r="2682" spans="1:2">
      <c r="A2682" s="58">
        <v>382</v>
      </c>
      <c r="B2682" s="163" t="s">
        <v>688</v>
      </c>
    </row>
    <row r="2683" spans="1:2">
      <c r="A2683" s="58">
        <v>383</v>
      </c>
      <c r="B2683" s="163" t="s">
        <v>673</v>
      </c>
    </row>
    <row r="2684" spans="1:2">
      <c r="A2684" s="58">
        <v>383</v>
      </c>
      <c r="B2684" s="163" t="s">
        <v>685</v>
      </c>
    </row>
    <row r="2685" spans="1:2">
      <c r="A2685" s="58">
        <v>383</v>
      </c>
      <c r="B2685" s="163" t="s">
        <v>677</v>
      </c>
    </row>
    <row r="2686" spans="1:2">
      <c r="A2686" s="58">
        <v>383</v>
      </c>
      <c r="B2686" s="163" t="s">
        <v>680</v>
      </c>
    </row>
    <row r="2687" spans="1:2">
      <c r="A2687" s="58">
        <v>383</v>
      </c>
      <c r="B2687" s="163" t="s">
        <v>688</v>
      </c>
    </row>
    <row r="2688" spans="1:2">
      <c r="A2688" s="58">
        <v>383</v>
      </c>
      <c r="B2688" s="163" t="s">
        <v>675</v>
      </c>
    </row>
    <row r="2689" spans="1:2">
      <c r="A2689" s="58">
        <v>383</v>
      </c>
      <c r="B2689" s="163" t="s">
        <v>682</v>
      </c>
    </row>
    <row r="2690" spans="1:2">
      <c r="A2690" s="58">
        <v>384</v>
      </c>
      <c r="B2690" s="163" t="s">
        <v>471</v>
      </c>
    </row>
    <row r="2691" spans="1:2">
      <c r="A2691" s="58">
        <v>384</v>
      </c>
      <c r="B2691" s="163" t="s">
        <v>684</v>
      </c>
    </row>
    <row r="2692" spans="1:2">
      <c r="A2692" s="58">
        <v>384</v>
      </c>
      <c r="B2692" s="163" t="s">
        <v>686</v>
      </c>
    </row>
    <row r="2693" spans="1:2">
      <c r="A2693" s="58">
        <v>384</v>
      </c>
      <c r="B2693" s="163" t="s">
        <v>685</v>
      </c>
    </row>
    <row r="2694" spans="1:2">
      <c r="A2694" s="58">
        <v>384</v>
      </c>
      <c r="B2694" s="163" t="s">
        <v>682</v>
      </c>
    </row>
    <row r="2695" spans="1:2">
      <c r="A2695" s="58">
        <v>384</v>
      </c>
      <c r="B2695" s="163" t="s">
        <v>679</v>
      </c>
    </row>
    <row r="2696" spans="1:2">
      <c r="A2696" s="58">
        <v>384</v>
      </c>
      <c r="B2696" s="163" t="s">
        <v>687</v>
      </c>
    </row>
    <row r="2697" spans="1:2">
      <c r="A2697" s="58">
        <v>385</v>
      </c>
      <c r="B2697" s="163" t="s">
        <v>682</v>
      </c>
    </row>
    <row r="2698" spans="1:2">
      <c r="A2698" s="58">
        <v>385</v>
      </c>
      <c r="B2698" s="163" t="s">
        <v>680</v>
      </c>
    </row>
    <row r="2699" spans="1:2">
      <c r="A2699" s="58">
        <v>385</v>
      </c>
      <c r="B2699" s="163" t="s">
        <v>683</v>
      </c>
    </row>
    <row r="2700" spans="1:2">
      <c r="A2700" s="58">
        <v>385</v>
      </c>
      <c r="B2700" s="163" t="s">
        <v>681</v>
      </c>
    </row>
    <row r="2701" spans="1:2">
      <c r="A2701" s="58">
        <v>385</v>
      </c>
      <c r="B2701" s="163" t="s">
        <v>675</v>
      </c>
    </row>
    <row r="2702" spans="1:2">
      <c r="A2702" s="58">
        <v>385</v>
      </c>
      <c r="B2702" s="163" t="s">
        <v>686</v>
      </c>
    </row>
    <row r="2703" spans="1:2">
      <c r="A2703" s="58">
        <v>385</v>
      </c>
      <c r="B2703" s="163" t="s">
        <v>679</v>
      </c>
    </row>
    <row r="2704" spans="1:2">
      <c r="A2704" s="58">
        <v>386</v>
      </c>
      <c r="B2704" s="163" t="s">
        <v>672</v>
      </c>
    </row>
    <row r="2705" spans="1:2">
      <c r="A2705" s="58">
        <v>386</v>
      </c>
      <c r="B2705" s="163" t="s">
        <v>673</v>
      </c>
    </row>
    <row r="2706" spans="1:2">
      <c r="A2706" s="58">
        <v>386</v>
      </c>
      <c r="B2706" s="163" t="s">
        <v>674</v>
      </c>
    </row>
    <row r="2707" spans="1:2">
      <c r="A2707" s="58">
        <v>386</v>
      </c>
      <c r="B2707" s="163" t="s">
        <v>675</v>
      </c>
    </row>
    <row r="2708" spans="1:2">
      <c r="A2708" s="58">
        <v>386</v>
      </c>
      <c r="B2708" s="163" t="s">
        <v>676</v>
      </c>
    </row>
    <row r="2709" spans="1:2">
      <c r="A2709" s="58">
        <v>386</v>
      </c>
      <c r="B2709" s="163" t="s">
        <v>471</v>
      </c>
    </row>
    <row r="2710" spans="1:2">
      <c r="A2710" s="58">
        <v>386</v>
      </c>
      <c r="B2710" s="163" t="s">
        <v>678</v>
      </c>
    </row>
    <row r="2711" spans="1:2">
      <c r="A2711" s="58">
        <v>387</v>
      </c>
      <c r="B2711" s="163" t="s">
        <v>672</v>
      </c>
    </row>
    <row r="2712" spans="1:2">
      <c r="A2712" s="58">
        <v>387</v>
      </c>
      <c r="B2712" s="163" t="s">
        <v>673</v>
      </c>
    </row>
    <row r="2713" spans="1:2">
      <c r="A2713" s="58">
        <v>387</v>
      </c>
      <c r="B2713" s="163" t="s">
        <v>674</v>
      </c>
    </row>
    <row r="2714" spans="1:2">
      <c r="A2714" s="58">
        <v>387</v>
      </c>
      <c r="B2714" s="163" t="s">
        <v>675</v>
      </c>
    </row>
    <row r="2715" spans="1:2">
      <c r="A2715" s="58">
        <v>387</v>
      </c>
      <c r="B2715" s="163" t="s">
        <v>676</v>
      </c>
    </row>
    <row r="2716" spans="1:2">
      <c r="A2716" s="58">
        <v>387</v>
      </c>
      <c r="B2716" s="163" t="s">
        <v>679</v>
      </c>
    </row>
    <row r="2717" spans="1:2">
      <c r="A2717" s="58">
        <v>387</v>
      </c>
      <c r="B2717" s="163" t="s">
        <v>682</v>
      </c>
    </row>
    <row r="2718" spans="1:2">
      <c r="A2718" s="58">
        <v>388</v>
      </c>
      <c r="B2718" s="163" t="s">
        <v>684</v>
      </c>
    </row>
    <row r="2719" spans="1:2">
      <c r="A2719" s="58">
        <v>388</v>
      </c>
      <c r="B2719" s="163" t="s">
        <v>681</v>
      </c>
    </row>
    <row r="2720" spans="1:2">
      <c r="A2720" s="58">
        <v>388</v>
      </c>
      <c r="B2720" s="163" t="s">
        <v>688</v>
      </c>
    </row>
    <row r="2721" spans="1:2">
      <c r="A2721" s="58">
        <v>388</v>
      </c>
      <c r="B2721" s="163" t="s">
        <v>464</v>
      </c>
    </row>
    <row r="2722" spans="1:2">
      <c r="A2722" s="58">
        <v>388</v>
      </c>
      <c r="B2722" s="163" t="s">
        <v>678</v>
      </c>
    </row>
    <row r="2723" spans="1:2">
      <c r="A2723" s="58">
        <v>388</v>
      </c>
      <c r="B2723" s="163" t="s">
        <v>680</v>
      </c>
    </row>
    <row r="2724" spans="1:2">
      <c r="A2724" s="58">
        <v>388</v>
      </c>
      <c r="B2724" s="163" t="s">
        <v>685</v>
      </c>
    </row>
    <row r="2725" spans="1:2">
      <c r="A2725" s="58">
        <v>389</v>
      </c>
      <c r="B2725" s="163" t="s">
        <v>672</v>
      </c>
    </row>
    <row r="2726" spans="1:2">
      <c r="A2726" s="58">
        <v>389</v>
      </c>
      <c r="B2726" s="163" t="s">
        <v>673</v>
      </c>
    </row>
    <row r="2727" spans="1:2">
      <c r="A2727" s="58">
        <v>389</v>
      </c>
      <c r="B2727" s="163" t="s">
        <v>674</v>
      </c>
    </row>
    <row r="2728" spans="1:2">
      <c r="A2728" s="58">
        <v>389</v>
      </c>
      <c r="B2728" s="163" t="s">
        <v>675</v>
      </c>
    </row>
    <row r="2729" spans="1:2">
      <c r="A2729" s="58">
        <v>389</v>
      </c>
      <c r="B2729" s="163" t="s">
        <v>676</v>
      </c>
    </row>
    <row r="2730" spans="1:2">
      <c r="A2730" s="58">
        <v>389</v>
      </c>
      <c r="B2730" s="163" t="s">
        <v>685</v>
      </c>
    </row>
    <row r="2731" spans="1:2">
      <c r="A2731" s="58">
        <v>389</v>
      </c>
      <c r="B2731" s="163" t="s">
        <v>682</v>
      </c>
    </row>
    <row r="2732" spans="1:2">
      <c r="A2732" s="58">
        <v>390</v>
      </c>
      <c r="B2732" s="163" t="s">
        <v>471</v>
      </c>
    </row>
    <row r="2733" spans="1:2">
      <c r="A2733" s="58">
        <v>390</v>
      </c>
      <c r="B2733" s="163" t="s">
        <v>679</v>
      </c>
    </row>
    <row r="2734" spans="1:2">
      <c r="A2734" s="58">
        <v>390</v>
      </c>
      <c r="B2734" s="163" t="s">
        <v>672</v>
      </c>
    </row>
    <row r="2735" spans="1:2">
      <c r="A2735" s="58">
        <v>390</v>
      </c>
      <c r="B2735" s="163" t="s">
        <v>680</v>
      </c>
    </row>
    <row r="2736" spans="1:2">
      <c r="A2736" s="58">
        <v>390</v>
      </c>
      <c r="B2736" s="163" t="s">
        <v>681</v>
      </c>
    </row>
    <row r="2737" spans="1:2">
      <c r="A2737" s="58">
        <v>390</v>
      </c>
      <c r="B2737" s="163" t="s">
        <v>685</v>
      </c>
    </row>
    <row r="2738" spans="1:2">
      <c r="A2738" s="58">
        <v>390</v>
      </c>
      <c r="B2738" s="163" t="s">
        <v>686</v>
      </c>
    </row>
    <row r="2739" spans="1:2">
      <c r="A2739" s="58">
        <v>391</v>
      </c>
      <c r="B2739" s="163" t="s">
        <v>674</v>
      </c>
    </row>
    <row r="2740" spans="1:2">
      <c r="A2740" s="58">
        <v>391</v>
      </c>
      <c r="B2740" s="163" t="s">
        <v>677</v>
      </c>
    </row>
    <row r="2741" spans="1:2">
      <c r="A2741" s="58">
        <v>391</v>
      </c>
      <c r="B2741" s="163" t="s">
        <v>464</v>
      </c>
    </row>
    <row r="2742" spans="1:2">
      <c r="A2742" s="58">
        <v>391</v>
      </c>
      <c r="B2742" s="163" t="s">
        <v>676</v>
      </c>
    </row>
    <row r="2743" spans="1:2">
      <c r="A2743" s="58">
        <v>391</v>
      </c>
      <c r="B2743" s="163" t="s">
        <v>678</v>
      </c>
    </row>
    <row r="2744" spans="1:2">
      <c r="A2744" s="58">
        <v>391</v>
      </c>
      <c r="B2744" s="163" t="s">
        <v>675</v>
      </c>
    </row>
    <row r="2745" spans="1:2">
      <c r="A2745" s="58">
        <v>391</v>
      </c>
      <c r="B2745" s="163" t="s">
        <v>471</v>
      </c>
    </row>
    <row r="2746" spans="1:2">
      <c r="A2746" s="58">
        <v>392</v>
      </c>
      <c r="B2746" s="163" t="s">
        <v>471</v>
      </c>
    </row>
    <row r="2747" spans="1:2">
      <c r="A2747" s="58">
        <v>392</v>
      </c>
      <c r="B2747" s="163" t="s">
        <v>684</v>
      </c>
    </row>
    <row r="2748" spans="1:2">
      <c r="A2748" s="58">
        <v>392</v>
      </c>
      <c r="B2748" s="163" t="s">
        <v>686</v>
      </c>
    </row>
    <row r="2749" spans="1:2">
      <c r="A2749" s="58">
        <v>392</v>
      </c>
      <c r="B2749" s="163" t="s">
        <v>685</v>
      </c>
    </row>
    <row r="2750" spans="1:2">
      <c r="A2750" s="58">
        <v>392</v>
      </c>
      <c r="B2750" s="163" t="s">
        <v>682</v>
      </c>
    </row>
    <row r="2751" spans="1:2">
      <c r="A2751" s="58">
        <v>392</v>
      </c>
      <c r="B2751" s="163" t="s">
        <v>674</v>
      </c>
    </row>
    <row r="2752" spans="1:2">
      <c r="A2752" s="58">
        <v>392</v>
      </c>
      <c r="B2752" s="163" t="s">
        <v>678</v>
      </c>
    </row>
    <row r="2753" spans="1:2">
      <c r="A2753" s="58">
        <v>393</v>
      </c>
      <c r="B2753" s="163" t="s">
        <v>471</v>
      </c>
    </row>
    <row r="2754" spans="1:2">
      <c r="A2754" s="58">
        <v>393</v>
      </c>
      <c r="B2754" s="163" t="s">
        <v>672</v>
      </c>
    </row>
    <row r="2755" spans="1:2">
      <c r="A2755" s="58">
        <v>393</v>
      </c>
      <c r="B2755" s="163" t="s">
        <v>682</v>
      </c>
    </row>
    <row r="2756" spans="1:2">
      <c r="A2756" s="58">
        <v>393</v>
      </c>
      <c r="B2756" s="163" t="s">
        <v>683</v>
      </c>
    </row>
    <row r="2757" spans="1:2">
      <c r="A2757" s="58">
        <v>393</v>
      </c>
      <c r="B2757" s="163" t="s">
        <v>681</v>
      </c>
    </row>
    <row r="2758" spans="1:2">
      <c r="A2758" s="58">
        <v>393</v>
      </c>
      <c r="B2758" s="163" t="s">
        <v>685</v>
      </c>
    </row>
    <row r="2759" spans="1:2">
      <c r="A2759" s="58">
        <v>393</v>
      </c>
      <c r="B2759" s="163" t="s">
        <v>675</v>
      </c>
    </row>
    <row r="2760" spans="1:2">
      <c r="A2760" s="58">
        <v>394</v>
      </c>
      <c r="B2760" s="163" t="s">
        <v>471</v>
      </c>
    </row>
    <row r="2761" spans="1:2">
      <c r="A2761" s="58">
        <v>394</v>
      </c>
      <c r="B2761" s="163" t="s">
        <v>679</v>
      </c>
    </row>
    <row r="2762" spans="1:2">
      <c r="A2762" s="58">
        <v>394</v>
      </c>
      <c r="B2762" s="163" t="s">
        <v>672</v>
      </c>
    </row>
    <row r="2763" spans="1:2">
      <c r="A2763" s="58">
        <v>394</v>
      </c>
      <c r="B2763" s="163" t="s">
        <v>680</v>
      </c>
    </row>
    <row r="2764" spans="1:2">
      <c r="A2764" s="58">
        <v>394</v>
      </c>
      <c r="B2764" s="163" t="s">
        <v>681</v>
      </c>
    </row>
    <row r="2765" spans="1:2">
      <c r="A2765" s="58">
        <v>394</v>
      </c>
      <c r="B2765" s="163" t="s">
        <v>677</v>
      </c>
    </row>
    <row r="2766" spans="1:2">
      <c r="A2766" s="58">
        <v>394</v>
      </c>
      <c r="B2766" s="163" t="s">
        <v>673</v>
      </c>
    </row>
    <row r="2767" spans="1:2">
      <c r="A2767" s="58">
        <v>395</v>
      </c>
      <c r="B2767" s="163" t="s">
        <v>682</v>
      </c>
    </row>
    <row r="2768" spans="1:2">
      <c r="A2768" s="58">
        <v>395</v>
      </c>
      <c r="B2768" s="163" t="s">
        <v>680</v>
      </c>
    </row>
    <row r="2769" spans="1:2">
      <c r="A2769" s="58">
        <v>395</v>
      </c>
      <c r="B2769" s="163" t="s">
        <v>683</v>
      </c>
    </row>
    <row r="2770" spans="1:2">
      <c r="A2770" s="58">
        <v>395</v>
      </c>
      <c r="B2770" s="163" t="s">
        <v>681</v>
      </c>
    </row>
    <row r="2771" spans="1:2">
      <c r="A2771" s="58">
        <v>395</v>
      </c>
      <c r="B2771" s="163" t="s">
        <v>675</v>
      </c>
    </row>
    <row r="2772" spans="1:2">
      <c r="A2772" s="58">
        <v>395</v>
      </c>
      <c r="B2772" s="163" t="s">
        <v>688</v>
      </c>
    </row>
    <row r="2773" spans="1:2">
      <c r="A2773" s="58">
        <v>395</v>
      </c>
      <c r="B2773" s="163" t="s">
        <v>679</v>
      </c>
    </row>
    <row r="2774" spans="1:2">
      <c r="A2774" s="58">
        <v>396</v>
      </c>
      <c r="B2774" s="163" t="s">
        <v>471</v>
      </c>
    </row>
    <row r="2775" spans="1:2">
      <c r="A2775" s="58">
        <v>396</v>
      </c>
      <c r="B2775" s="163" t="s">
        <v>679</v>
      </c>
    </row>
    <row r="2776" spans="1:2">
      <c r="A2776" s="58">
        <v>396</v>
      </c>
      <c r="B2776" s="163" t="s">
        <v>672</v>
      </c>
    </row>
    <row r="2777" spans="1:2">
      <c r="A2777" s="58">
        <v>396</v>
      </c>
      <c r="B2777" s="163" t="s">
        <v>680</v>
      </c>
    </row>
    <row r="2778" spans="1:2">
      <c r="A2778" s="58">
        <v>396</v>
      </c>
      <c r="B2778" s="163" t="s">
        <v>681</v>
      </c>
    </row>
    <row r="2779" spans="1:2">
      <c r="A2779" s="58">
        <v>396</v>
      </c>
      <c r="B2779" s="163" t="s">
        <v>685</v>
      </c>
    </row>
    <row r="2780" spans="1:2">
      <c r="A2780" s="58">
        <v>396</v>
      </c>
      <c r="B2780" s="163" t="s">
        <v>677</v>
      </c>
    </row>
    <row r="2781" spans="1:2">
      <c r="A2781" s="58">
        <v>397</v>
      </c>
      <c r="B2781" s="163" t="s">
        <v>471</v>
      </c>
    </row>
    <row r="2782" spans="1:2">
      <c r="A2782" s="58">
        <v>397</v>
      </c>
      <c r="B2782" s="163" t="s">
        <v>684</v>
      </c>
    </row>
    <row r="2783" spans="1:2">
      <c r="A2783" s="58">
        <v>397</v>
      </c>
      <c r="B2783" s="163" t="s">
        <v>686</v>
      </c>
    </row>
    <row r="2784" spans="1:2">
      <c r="A2784" s="58">
        <v>397</v>
      </c>
      <c r="B2784" s="163" t="s">
        <v>685</v>
      </c>
    </row>
    <row r="2785" spans="1:2">
      <c r="A2785" s="58">
        <v>397</v>
      </c>
      <c r="B2785" s="163" t="s">
        <v>682</v>
      </c>
    </row>
    <row r="2786" spans="1:2">
      <c r="A2786" s="58">
        <v>397</v>
      </c>
      <c r="B2786" s="163" t="s">
        <v>689</v>
      </c>
    </row>
    <row r="2787" spans="1:2">
      <c r="A2787" s="58">
        <v>397</v>
      </c>
      <c r="B2787" s="163" t="s">
        <v>464</v>
      </c>
    </row>
    <row r="2788" spans="1:2">
      <c r="A2788" s="58">
        <v>398</v>
      </c>
      <c r="B2788" s="163" t="s">
        <v>672</v>
      </c>
    </row>
    <row r="2789" spans="1:2">
      <c r="A2789" s="58">
        <v>398</v>
      </c>
      <c r="B2789" s="163" t="s">
        <v>673</v>
      </c>
    </row>
    <row r="2790" spans="1:2">
      <c r="A2790" s="58">
        <v>398</v>
      </c>
      <c r="B2790" s="163" t="s">
        <v>674</v>
      </c>
    </row>
    <row r="2791" spans="1:2">
      <c r="A2791" s="58">
        <v>398</v>
      </c>
      <c r="B2791" s="163" t="s">
        <v>675</v>
      </c>
    </row>
    <row r="2792" spans="1:2">
      <c r="A2792" s="58">
        <v>398</v>
      </c>
      <c r="B2792" s="163" t="s">
        <v>676</v>
      </c>
    </row>
    <row r="2793" spans="1:2">
      <c r="A2793" s="58">
        <v>398</v>
      </c>
      <c r="B2793" s="163" t="s">
        <v>689</v>
      </c>
    </row>
    <row r="2794" spans="1:2">
      <c r="A2794" s="58">
        <v>398</v>
      </c>
      <c r="B2794" s="163" t="s">
        <v>685</v>
      </c>
    </row>
    <row r="2795" spans="1:2">
      <c r="A2795" s="58">
        <v>399</v>
      </c>
      <c r="B2795" s="163" t="s">
        <v>679</v>
      </c>
    </row>
    <row r="2796" spans="1:2">
      <c r="A2796" s="58">
        <v>399</v>
      </c>
      <c r="B2796" s="163" t="s">
        <v>674</v>
      </c>
    </row>
    <row r="2797" spans="1:2">
      <c r="A2797" s="58">
        <v>399</v>
      </c>
      <c r="B2797" s="163" t="s">
        <v>677</v>
      </c>
    </row>
    <row r="2798" spans="1:2">
      <c r="A2798" s="58">
        <v>399</v>
      </c>
      <c r="B2798" s="163" t="s">
        <v>680</v>
      </c>
    </row>
    <row r="2799" spans="1:2">
      <c r="A2799" s="58">
        <v>399</v>
      </c>
      <c r="B2799" s="163" t="s">
        <v>681</v>
      </c>
    </row>
    <row r="2800" spans="1:2">
      <c r="A2800" s="58">
        <v>399</v>
      </c>
      <c r="B2800" s="163" t="s">
        <v>464</v>
      </c>
    </row>
    <row r="2801" spans="1:2">
      <c r="A2801" s="58">
        <v>399</v>
      </c>
      <c r="B2801" s="163" t="s">
        <v>673</v>
      </c>
    </row>
    <row r="2802" spans="1:2">
      <c r="A2802" s="58">
        <v>400</v>
      </c>
      <c r="B2802" s="163" t="s">
        <v>682</v>
      </c>
    </row>
    <row r="2803" spans="1:2">
      <c r="A2803" s="58">
        <v>400</v>
      </c>
      <c r="B2803" s="163" t="s">
        <v>680</v>
      </c>
    </row>
    <row r="2804" spans="1:2">
      <c r="A2804" s="58">
        <v>400</v>
      </c>
      <c r="B2804" s="163" t="s">
        <v>683</v>
      </c>
    </row>
    <row r="2805" spans="1:2">
      <c r="A2805" s="58">
        <v>400</v>
      </c>
      <c r="B2805" s="163" t="s">
        <v>681</v>
      </c>
    </row>
    <row r="2806" spans="1:2">
      <c r="A2806" s="58">
        <v>400</v>
      </c>
      <c r="B2806" s="163" t="s">
        <v>675</v>
      </c>
    </row>
    <row r="2807" spans="1:2">
      <c r="A2807" s="58">
        <v>400</v>
      </c>
      <c r="B2807" s="163" t="s">
        <v>678</v>
      </c>
    </row>
    <row r="2808" spans="1:2">
      <c r="A2808" s="58">
        <v>400</v>
      </c>
      <c r="B2808" s="163" t="s">
        <v>677</v>
      </c>
    </row>
    <row r="2809" spans="1:2">
      <c r="A2809" s="58">
        <v>401</v>
      </c>
      <c r="B2809" s="163" t="s">
        <v>679</v>
      </c>
    </row>
    <row r="2810" spans="1:2">
      <c r="A2810" s="58">
        <v>401</v>
      </c>
      <c r="B2810" s="163" t="s">
        <v>674</v>
      </c>
    </row>
    <row r="2811" spans="1:2">
      <c r="A2811" s="58">
        <v>401</v>
      </c>
      <c r="B2811" s="163" t="s">
        <v>677</v>
      </c>
    </row>
    <row r="2812" spans="1:2">
      <c r="A2812" s="58">
        <v>401</v>
      </c>
      <c r="B2812" s="163" t="s">
        <v>680</v>
      </c>
    </row>
    <row r="2813" spans="1:2">
      <c r="A2813" s="58">
        <v>401</v>
      </c>
      <c r="B2813" s="163" t="s">
        <v>681</v>
      </c>
    </row>
    <row r="2814" spans="1:2">
      <c r="A2814" s="58">
        <v>401</v>
      </c>
      <c r="B2814" s="163" t="s">
        <v>673</v>
      </c>
    </row>
    <row r="2815" spans="1:2">
      <c r="A2815" s="58">
        <v>401</v>
      </c>
      <c r="B2815" s="163" t="s">
        <v>675</v>
      </c>
    </row>
    <row r="2816" spans="1:2">
      <c r="A2816" s="58">
        <v>402</v>
      </c>
      <c r="B2816" s="163" t="s">
        <v>679</v>
      </c>
    </row>
    <row r="2817" spans="1:2">
      <c r="A2817" s="58">
        <v>402</v>
      </c>
      <c r="B2817" s="163" t="s">
        <v>674</v>
      </c>
    </row>
    <row r="2818" spans="1:2">
      <c r="A2818" s="58">
        <v>402</v>
      </c>
      <c r="B2818" s="163" t="s">
        <v>677</v>
      </c>
    </row>
    <row r="2819" spans="1:2">
      <c r="A2819" s="58">
        <v>402</v>
      </c>
      <c r="B2819" s="163" t="s">
        <v>680</v>
      </c>
    </row>
    <row r="2820" spans="1:2">
      <c r="A2820" s="58">
        <v>402</v>
      </c>
      <c r="B2820" s="163" t="s">
        <v>681</v>
      </c>
    </row>
    <row r="2821" spans="1:2">
      <c r="A2821" s="58">
        <v>402</v>
      </c>
      <c r="B2821" s="163" t="s">
        <v>672</v>
      </c>
    </row>
    <row r="2822" spans="1:2">
      <c r="A2822" s="58">
        <v>402</v>
      </c>
      <c r="B2822" s="163" t="s">
        <v>464</v>
      </c>
    </row>
    <row r="2823" spans="1:2">
      <c r="A2823" s="58">
        <v>403</v>
      </c>
      <c r="B2823" s="163" t="s">
        <v>672</v>
      </c>
    </row>
    <row r="2824" spans="1:2">
      <c r="A2824" s="58">
        <v>403</v>
      </c>
      <c r="B2824" s="163" t="s">
        <v>673</v>
      </c>
    </row>
    <row r="2825" spans="1:2">
      <c r="A2825" s="58">
        <v>403</v>
      </c>
      <c r="B2825" s="163" t="s">
        <v>674</v>
      </c>
    </row>
    <row r="2826" spans="1:2">
      <c r="A2826" s="58">
        <v>403</v>
      </c>
      <c r="B2826" s="163" t="s">
        <v>675</v>
      </c>
    </row>
    <row r="2827" spans="1:2">
      <c r="A2827" s="58">
        <v>403</v>
      </c>
      <c r="B2827" s="163" t="s">
        <v>676</v>
      </c>
    </row>
    <row r="2828" spans="1:2">
      <c r="A2828" s="58">
        <v>403</v>
      </c>
      <c r="B2828" s="163" t="s">
        <v>689</v>
      </c>
    </row>
    <row r="2829" spans="1:2">
      <c r="A2829" s="58">
        <v>403</v>
      </c>
      <c r="B2829" s="163" t="s">
        <v>678</v>
      </c>
    </row>
    <row r="2830" spans="1:2">
      <c r="A2830" s="58">
        <v>404</v>
      </c>
      <c r="B2830" s="163" t="s">
        <v>471</v>
      </c>
    </row>
    <row r="2831" spans="1:2">
      <c r="A2831" s="58">
        <v>404</v>
      </c>
      <c r="B2831" s="163" t="s">
        <v>684</v>
      </c>
    </row>
    <row r="2832" spans="1:2">
      <c r="A2832" s="58">
        <v>404</v>
      </c>
      <c r="B2832" s="163" t="s">
        <v>686</v>
      </c>
    </row>
    <row r="2833" spans="1:2">
      <c r="A2833" s="58">
        <v>404</v>
      </c>
      <c r="B2833" s="163" t="s">
        <v>685</v>
      </c>
    </row>
    <row r="2834" spans="1:2">
      <c r="A2834" s="58">
        <v>404</v>
      </c>
      <c r="B2834" s="163" t="s">
        <v>682</v>
      </c>
    </row>
    <row r="2835" spans="1:2">
      <c r="A2835" s="58">
        <v>404</v>
      </c>
      <c r="B2835" s="163" t="s">
        <v>681</v>
      </c>
    </row>
    <row r="2836" spans="1:2">
      <c r="A2836" s="58">
        <v>404</v>
      </c>
      <c r="B2836" s="163" t="s">
        <v>673</v>
      </c>
    </row>
    <row r="2837" spans="1:2">
      <c r="A2837" s="58">
        <v>405</v>
      </c>
      <c r="B2837" s="163" t="s">
        <v>673</v>
      </c>
    </row>
    <row r="2838" spans="1:2">
      <c r="A2838" s="58">
        <v>405</v>
      </c>
      <c r="B2838" s="163" t="s">
        <v>685</v>
      </c>
    </row>
    <row r="2839" spans="1:2">
      <c r="A2839" s="58">
        <v>405</v>
      </c>
      <c r="B2839" s="163" t="s">
        <v>677</v>
      </c>
    </row>
    <row r="2840" spans="1:2">
      <c r="A2840" s="58">
        <v>405</v>
      </c>
      <c r="B2840" s="163" t="s">
        <v>680</v>
      </c>
    </row>
    <row r="2841" spans="1:2">
      <c r="A2841" s="58">
        <v>405</v>
      </c>
      <c r="B2841" s="163" t="s">
        <v>688</v>
      </c>
    </row>
    <row r="2842" spans="1:2">
      <c r="A2842" s="58">
        <v>405</v>
      </c>
      <c r="B2842" s="163" t="s">
        <v>681</v>
      </c>
    </row>
    <row r="2843" spans="1:2">
      <c r="A2843" s="58">
        <v>405</v>
      </c>
      <c r="B2843" s="163" t="s">
        <v>686</v>
      </c>
    </row>
    <row r="2844" spans="1:2">
      <c r="A2844" s="58">
        <v>406</v>
      </c>
      <c r="B2844" s="163" t="s">
        <v>471</v>
      </c>
    </row>
    <row r="2845" spans="1:2">
      <c r="A2845" s="58">
        <v>406</v>
      </c>
      <c r="B2845" s="163" t="s">
        <v>672</v>
      </c>
    </row>
    <row r="2846" spans="1:2">
      <c r="A2846" s="58">
        <v>406</v>
      </c>
      <c r="B2846" s="163" t="s">
        <v>682</v>
      </c>
    </row>
    <row r="2847" spans="1:2">
      <c r="A2847" s="58">
        <v>406</v>
      </c>
      <c r="B2847" s="163" t="s">
        <v>683</v>
      </c>
    </row>
    <row r="2848" spans="1:2">
      <c r="A2848" s="58">
        <v>406</v>
      </c>
      <c r="B2848" s="163" t="s">
        <v>681</v>
      </c>
    </row>
    <row r="2849" spans="1:2">
      <c r="A2849" s="58">
        <v>406</v>
      </c>
      <c r="B2849" s="163" t="s">
        <v>687</v>
      </c>
    </row>
    <row r="2850" spans="1:2">
      <c r="A2850" s="58">
        <v>406</v>
      </c>
      <c r="B2850" s="163" t="s">
        <v>686</v>
      </c>
    </row>
    <row r="2851" spans="1:2">
      <c r="A2851" s="58">
        <v>407</v>
      </c>
      <c r="B2851" s="163" t="s">
        <v>679</v>
      </c>
    </row>
    <row r="2852" spans="1:2">
      <c r="A2852" s="58">
        <v>407</v>
      </c>
      <c r="B2852" s="163" t="s">
        <v>674</v>
      </c>
    </row>
    <row r="2853" spans="1:2">
      <c r="A2853" s="58">
        <v>407</v>
      </c>
      <c r="B2853" s="163" t="s">
        <v>677</v>
      </c>
    </row>
    <row r="2854" spans="1:2">
      <c r="A2854" s="58">
        <v>407</v>
      </c>
      <c r="B2854" s="163" t="s">
        <v>680</v>
      </c>
    </row>
    <row r="2855" spans="1:2">
      <c r="A2855" s="58">
        <v>407</v>
      </c>
      <c r="B2855" s="163" t="s">
        <v>681</v>
      </c>
    </row>
    <row r="2856" spans="1:2">
      <c r="A2856" s="58">
        <v>407</v>
      </c>
      <c r="B2856" s="163" t="s">
        <v>687</v>
      </c>
    </row>
    <row r="2857" spans="1:2">
      <c r="A2857" s="58">
        <v>407</v>
      </c>
      <c r="B2857" s="163" t="s">
        <v>683</v>
      </c>
    </row>
    <row r="2858" spans="1:2">
      <c r="A2858" s="58">
        <v>408</v>
      </c>
      <c r="B2858" s="163" t="s">
        <v>471</v>
      </c>
    </row>
    <row r="2859" spans="1:2">
      <c r="A2859" s="58">
        <v>408</v>
      </c>
      <c r="B2859" s="163" t="s">
        <v>672</v>
      </c>
    </row>
    <row r="2860" spans="1:2">
      <c r="A2860" s="58">
        <v>408</v>
      </c>
      <c r="B2860" s="163" t="s">
        <v>682</v>
      </c>
    </row>
    <row r="2861" spans="1:2">
      <c r="A2861" s="58">
        <v>408</v>
      </c>
      <c r="B2861" s="163" t="s">
        <v>683</v>
      </c>
    </row>
    <row r="2862" spans="1:2">
      <c r="A2862" s="58">
        <v>408</v>
      </c>
      <c r="B2862" s="163" t="s">
        <v>681</v>
      </c>
    </row>
    <row r="2863" spans="1:2">
      <c r="A2863" s="58">
        <v>408</v>
      </c>
      <c r="B2863" s="163" t="s">
        <v>687</v>
      </c>
    </row>
    <row r="2864" spans="1:2">
      <c r="A2864" s="58">
        <v>408</v>
      </c>
      <c r="B2864" s="163" t="s">
        <v>676</v>
      </c>
    </row>
    <row r="2865" spans="1:2">
      <c r="A2865" s="58">
        <v>409</v>
      </c>
      <c r="B2865" s="163" t="s">
        <v>673</v>
      </c>
    </row>
    <row r="2866" spans="1:2">
      <c r="A2866" s="58">
        <v>409</v>
      </c>
      <c r="B2866" s="163" t="s">
        <v>685</v>
      </c>
    </row>
    <row r="2867" spans="1:2">
      <c r="A2867" s="58">
        <v>409</v>
      </c>
      <c r="B2867" s="163" t="s">
        <v>677</v>
      </c>
    </row>
    <row r="2868" spans="1:2">
      <c r="A2868" s="58">
        <v>409</v>
      </c>
      <c r="B2868" s="163" t="s">
        <v>680</v>
      </c>
    </row>
    <row r="2869" spans="1:2">
      <c r="A2869" s="58">
        <v>409</v>
      </c>
      <c r="B2869" s="163" t="s">
        <v>688</v>
      </c>
    </row>
    <row r="2870" spans="1:2">
      <c r="A2870" s="58">
        <v>409</v>
      </c>
      <c r="B2870" s="163" t="s">
        <v>678</v>
      </c>
    </row>
    <row r="2871" spans="1:2">
      <c r="A2871" s="58">
        <v>409</v>
      </c>
      <c r="B2871" s="163" t="s">
        <v>686</v>
      </c>
    </row>
    <row r="2872" spans="1:2">
      <c r="A2872" s="58">
        <v>410</v>
      </c>
      <c r="B2872" s="163" t="s">
        <v>471</v>
      </c>
    </row>
    <row r="2873" spans="1:2">
      <c r="A2873" s="58">
        <v>410</v>
      </c>
      <c r="B2873" s="163" t="s">
        <v>684</v>
      </c>
    </row>
    <row r="2874" spans="1:2">
      <c r="A2874" s="58">
        <v>410</v>
      </c>
      <c r="B2874" s="163" t="s">
        <v>686</v>
      </c>
    </row>
    <row r="2875" spans="1:2">
      <c r="A2875" s="58">
        <v>410</v>
      </c>
      <c r="B2875" s="163" t="s">
        <v>685</v>
      </c>
    </row>
    <row r="2876" spans="1:2">
      <c r="A2876" s="58">
        <v>410</v>
      </c>
      <c r="B2876" s="163" t="s">
        <v>682</v>
      </c>
    </row>
    <row r="2877" spans="1:2">
      <c r="A2877" s="58">
        <v>410</v>
      </c>
      <c r="B2877" s="163" t="s">
        <v>672</v>
      </c>
    </row>
    <row r="2878" spans="1:2">
      <c r="A2878" s="58">
        <v>410</v>
      </c>
      <c r="B2878" s="163" t="s">
        <v>680</v>
      </c>
    </row>
    <row r="2879" spans="1:2">
      <c r="A2879" s="58">
        <v>411</v>
      </c>
      <c r="B2879" s="163" t="s">
        <v>471</v>
      </c>
    </row>
    <row r="2880" spans="1:2">
      <c r="A2880" s="58">
        <v>411</v>
      </c>
      <c r="B2880" s="163" t="s">
        <v>679</v>
      </c>
    </row>
    <row r="2881" spans="1:2">
      <c r="A2881" s="58">
        <v>411</v>
      </c>
      <c r="B2881" s="163" t="s">
        <v>672</v>
      </c>
    </row>
    <row r="2882" spans="1:2">
      <c r="A2882" s="58">
        <v>411</v>
      </c>
      <c r="B2882" s="163" t="s">
        <v>680</v>
      </c>
    </row>
    <row r="2883" spans="1:2">
      <c r="A2883" s="58">
        <v>411</v>
      </c>
      <c r="B2883" s="163" t="s">
        <v>681</v>
      </c>
    </row>
    <row r="2884" spans="1:2">
      <c r="A2884" s="58">
        <v>411</v>
      </c>
      <c r="B2884" s="163" t="s">
        <v>687</v>
      </c>
    </row>
    <row r="2885" spans="1:2">
      <c r="A2885" s="58">
        <v>411</v>
      </c>
      <c r="B2885" s="163" t="s">
        <v>687</v>
      </c>
    </row>
    <row r="2886" spans="1:2">
      <c r="A2886" s="58">
        <v>412</v>
      </c>
      <c r="B2886" s="163" t="s">
        <v>471</v>
      </c>
    </row>
    <row r="2887" spans="1:2">
      <c r="A2887" s="58">
        <v>412</v>
      </c>
      <c r="B2887" s="163" t="s">
        <v>672</v>
      </c>
    </row>
    <row r="2888" spans="1:2">
      <c r="A2888" s="58">
        <v>412</v>
      </c>
      <c r="B2888" s="163" t="s">
        <v>682</v>
      </c>
    </row>
    <row r="2889" spans="1:2">
      <c r="A2889" s="58">
        <v>412</v>
      </c>
      <c r="B2889" s="163" t="s">
        <v>683</v>
      </c>
    </row>
    <row r="2890" spans="1:2">
      <c r="A2890" s="58">
        <v>412</v>
      </c>
      <c r="B2890" s="163" t="s">
        <v>681</v>
      </c>
    </row>
    <row r="2891" spans="1:2">
      <c r="A2891" s="58">
        <v>412</v>
      </c>
      <c r="B2891" s="163" t="s">
        <v>464</v>
      </c>
    </row>
    <row r="2892" spans="1:2">
      <c r="A2892" s="58">
        <v>412</v>
      </c>
      <c r="B2892" s="163" t="s">
        <v>676</v>
      </c>
    </row>
    <row r="2893" spans="1:2">
      <c r="A2893" s="58">
        <v>413</v>
      </c>
      <c r="B2893" s="163" t="s">
        <v>471</v>
      </c>
    </row>
    <row r="2894" spans="1:2">
      <c r="A2894" s="58">
        <v>413</v>
      </c>
      <c r="B2894" s="163" t="s">
        <v>672</v>
      </c>
    </row>
    <row r="2895" spans="1:2">
      <c r="A2895" s="58">
        <v>413</v>
      </c>
      <c r="B2895" s="163" t="s">
        <v>682</v>
      </c>
    </row>
    <row r="2896" spans="1:2">
      <c r="A2896" s="58">
        <v>413</v>
      </c>
      <c r="B2896" s="163" t="s">
        <v>683</v>
      </c>
    </row>
    <row r="2897" spans="1:2">
      <c r="A2897" s="58">
        <v>413</v>
      </c>
      <c r="B2897" s="163" t="s">
        <v>681</v>
      </c>
    </row>
    <row r="2898" spans="1:2">
      <c r="A2898" s="58">
        <v>413</v>
      </c>
      <c r="B2898" s="163" t="s">
        <v>679</v>
      </c>
    </row>
    <row r="2899" spans="1:2">
      <c r="A2899" s="58">
        <v>413</v>
      </c>
      <c r="B2899" s="163" t="s">
        <v>674</v>
      </c>
    </row>
    <row r="2900" spans="1:2">
      <c r="A2900" s="58">
        <v>414</v>
      </c>
      <c r="B2900" s="163" t="s">
        <v>673</v>
      </c>
    </row>
    <row r="2901" spans="1:2">
      <c r="A2901" s="58">
        <v>414</v>
      </c>
      <c r="B2901" s="163" t="s">
        <v>685</v>
      </c>
    </row>
    <row r="2902" spans="1:2">
      <c r="A2902" s="58">
        <v>414</v>
      </c>
      <c r="B2902" s="163" t="s">
        <v>677</v>
      </c>
    </row>
    <row r="2903" spans="1:2">
      <c r="A2903" s="58">
        <v>414</v>
      </c>
      <c r="B2903" s="163" t="s">
        <v>680</v>
      </c>
    </row>
    <row r="2904" spans="1:2">
      <c r="A2904" s="58">
        <v>414</v>
      </c>
      <c r="B2904" s="163" t="s">
        <v>688</v>
      </c>
    </row>
    <row r="2905" spans="1:2">
      <c r="A2905" s="58">
        <v>414</v>
      </c>
      <c r="B2905" s="163" t="s">
        <v>686</v>
      </c>
    </row>
    <row r="2906" spans="1:2">
      <c r="A2906" s="58">
        <v>414</v>
      </c>
      <c r="B2906" s="163" t="s">
        <v>687</v>
      </c>
    </row>
    <row r="2907" spans="1:2">
      <c r="A2907" s="58">
        <v>415</v>
      </c>
      <c r="B2907" s="163" t="s">
        <v>672</v>
      </c>
    </row>
    <row r="2908" spans="1:2">
      <c r="A2908" s="58">
        <v>415</v>
      </c>
      <c r="B2908" s="163" t="s">
        <v>673</v>
      </c>
    </row>
    <row r="2909" spans="1:2">
      <c r="A2909" s="58">
        <v>415</v>
      </c>
      <c r="B2909" s="163" t="s">
        <v>674</v>
      </c>
    </row>
    <row r="2910" spans="1:2">
      <c r="A2910" s="58">
        <v>415</v>
      </c>
      <c r="B2910" s="163" t="s">
        <v>675</v>
      </c>
    </row>
    <row r="2911" spans="1:2">
      <c r="A2911" s="58">
        <v>415</v>
      </c>
      <c r="B2911" s="163" t="s">
        <v>676</v>
      </c>
    </row>
    <row r="2912" spans="1:2">
      <c r="A2912" s="58">
        <v>415</v>
      </c>
      <c r="B2912" s="163" t="s">
        <v>687</v>
      </c>
    </row>
    <row r="2913" spans="1:2">
      <c r="A2913" s="58">
        <v>415</v>
      </c>
      <c r="B2913" s="163" t="s">
        <v>684</v>
      </c>
    </row>
    <row r="2914" spans="1:2">
      <c r="A2914" s="58">
        <v>416</v>
      </c>
      <c r="B2914" s="163" t="s">
        <v>682</v>
      </c>
    </row>
    <row r="2915" spans="1:2">
      <c r="A2915" s="58">
        <v>416</v>
      </c>
      <c r="B2915" s="163" t="s">
        <v>680</v>
      </c>
    </row>
    <row r="2916" spans="1:2">
      <c r="A2916" s="58">
        <v>416</v>
      </c>
      <c r="B2916" s="163" t="s">
        <v>683</v>
      </c>
    </row>
    <row r="2917" spans="1:2">
      <c r="A2917" s="58">
        <v>416</v>
      </c>
      <c r="B2917" s="163" t="s">
        <v>681</v>
      </c>
    </row>
    <row r="2918" spans="1:2">
      <c r="A2918" s="58">
        <v>416</v>
      </c>
      <c r="B2918" s="163" t="s">
        <v>675</v>
      </c>
    </row>
    <row r="2919" spans="1:2">
      <c r="A2919" s="58">
        <v>416</v>
      </c>
      <c r="B2919" s="163" t="s">
        <v>674</v>
      </c>
    </row>
    <row r="2920" spans="1:2">
      <c r="A2920" s="58">
        <v>416</v>
      </c>
      <c r="B2920" s="163" t="s">
        <v>678</v>
      </c>
    </row>
    <row r="2921" spans="1:2">
      <c r="A2921" s="58">
        <v>417</v>
      </c>
      <c r="B2921" s="163" t="s">
        <v>672</v>
      </c>
    </row>
    <row r="2922" spans="1:2">
      <c r="A2922" s="58">
        <v>417</v>
      </c>
      <c r="B2922" s="163" t="s">
        <v>673</v>
      </c>
    </row>
    <row r="2923" spans="1:2">
      <c r="A2923" s="58">
        <v>417</v>
      </c>
      <c r="B2923" s="163" t="s">
        <v>674</v>
      </c>
    </row>
    <row r="2924" spans="1:2">
      <c r="A2924" s="58">
        <v>417</v>
      </c>
      <c r="B2924" s="163" t="s">
        <v>675</v>
      </c>
    </row>
    <row r="2925" spans="1:2">
      <c r="A2925" s="58">
        <v>417</v>
      </c>
      <c r="B2925" s="163" t="s">
        <v>676</v>
      </c>
    </row>
    <row r="2926" spans="1:2">
      <c r="A2926" s="58">
        <v>417</v>
      </c>
      <c r="B2926" s="163" t="s">
        <v>680</v>
      </c>
    </row>
    <row r="2927" spans="1:2">
      <c r="A2927" s="58">
        <v>417</v>
      </c>
      <c r="B2927" s="163" t="s">
        <v>682</v>
      </c>
    </row>
    <row r="2928" spans="1:2">
      <c r="A2928" s="58">
        <v>418</v>
      </c>
      <c r="B2928" s="163" t="s">
        <v>674</v>
      </c>
    </row>
    <row r="2929" spans="1:2">
      <c r="A2929" s="58">
        <v>418</v>
      </c>
      <c r="B2929" s="163" t="s">
        <v>677</v>
      </c>
    </row>
    <row r="2930" spans="1:2">
      <c r="A2930" s="58">
        <v>418</v>
      </c>
      <c r="B2930" s="163" t="s">
        <v>464</v>
      </c>
    </row>
    <row r="2931" spans="1:2">
      <c r="A2931" s="58">
        <v>418</v>
      </c>
      <c r="B2931" s="163" t="s">
        <v>676</v>
      </c>
    </row>
    <row r="2932" spans="1:2">
      <c r="A2932" s="58">
        <v>418</v>
      </c>
      <c r="B2932" s="163" t="s">
        <v>678</v>
      </c>
    </row>
    <row r="2933" spans="1:2">
      <c r="A2933" s="58">
        <v>418</v>
      </c>
      <c r="B2933" s="163" t="s">
        <v>672</v>
      </c>
    </row>
    <row r="2934" spans="1:2">
      <c r="A2934" s="58">
        <v>418</v>
      </c>
      <c r="B2934" s="163" t="s">
        <v>681</v>
      </c>
    </row>
    <row r="2935" spans="1:2">
      <c r="A2935" s="58">
        <v>419</v>
      </c>
      <c r="B2935" s="163" t="s">
        <v>672</v>
      </c>
    </row>
    <row r="2936" spans="1:2">
      <c r="A2936" s="58">
        <v>419</v>
      </c>
      <c r="B2936" s="163" t="s">
        <v>673</v>
      </c>
    </row>
    <row r="2937" spans="1:2">
      <c r="A2937" s="58">
        <v>419</v>
      </c>
      <c r="B2937" s="163" t="s">
        <v>686</v>
      </c>
    </row>
    <row r="2938" spans="1:2">
      <c r="A2938" s="58">
        <v>419</v>
      </c>
      <c r="B2938" s="163" t="s">
        <v>674</v>
      </c>
    </row>
    <row r="2939" spans="1:2">
      <c r="A2939" s="58">
        <v>419</v>
      </c>
      <c r="B2939" s="163" t="s">
        <v>687</v>
      </c>
    </row>
    <row r="2940" spans="1:2">
      <c r="A2940" s="58">
        <v>419</v>
      </c>
      <c r="B2940" s="163" t="s">
        <v>677</v>
      </c>
    </row>
    <row r="2941" spans="1:2">
      <c r="A2941" s="58">
        <v>419</v>
      </c>
      <c r="B2941" s="163" t="s">
        <v>688</v>
      </c>
    </row>
    <row r="2942" spans="1:2">
      <c r="A2942" s="58">
        <v>420</v>
      </c>
      <c r="B2942" s="163" t="s">
        <v>471</v>
      </c>
    </row>
    <row r="2943" spans="1:2">
      <c r="A2943" s="58">
        <v>420</v>
      </c>
      <c r="B2943" s="163" t="s">
        <v>679</v>
      </c>
    </row>
    <row r="2944" spans="1:2">
      <c r="A2944" s="58">
        <v>420</v>
      </c>
      <c r="B2944" s="163" t="s">
        <v>672</v>
      </c>
    </row>
    <row r="2945" spans="1:2">
      <c r="A2945" s="58">
        <v>420</v>
      </c>
      <c r="B2945" s="163" t="s">
        <v>680</v>
      </c>
    </row>
    <row r="2946" spans="1:2">
      <c r="A2946" s="58">
        <v>420</v>
      </c>
      <c r="B2946" s="163" t="s">
        <v>681</v>
      </c>
    </row>
    <row r="2947" spans="1:2">
      <c r="A2947" s="58">
        <v>420</v>
      </c>
      <c r="B2947" s="163" t="s">
        <v>686</v>
      </c>
    </row>
    <row r="2948" spans="1:2">
      <c r="A2948" s="58">
        <v>420</v>
      </c>
      <c r="B2948" s="163" t="s">
        <v>464</v>
      </c>
    </row>
    <row r="2949" spans="1:2">
      <c r="A2949" s="58">
        <v>421</v>
      </c>
      <c r="B2949" s="163" t="s">
        <v>684</v>
      </c>
    </row>
    <row r="2950" spans="1:2">
      <c r="A2950" s="58">
        <v>421</v>
      </c>
      <c r="B2950" s="163" t="s">
        <v>681</v>
      </c>
    </row>
    <row r="2951" spans="1:2">
      <c r="A2951" s="58">
        <v>421</v>
      </c>
      <c r="B2951" s="163" t="s">
        <v>688</v>
      </c>
    </row>
    <row r="2952" spans="1:2">
      <c r="A2952" s="58">
        <v>421</v>
      </c>
      <c r="B2952" s="163" t="s">
        <v>464</v>
      </c>
    </row>
    <row r="2953" spans="1:2">
      <c r="A2953" s="58">
        <v>421</v>
      </c>
      <c r="B2953" s="163" t="s">
        <v>678</v>
      </c>
    </row>
    <row r="2954" spans="1:2">
      <c r="A2954" s="58">
        <v>421</v>
      </c>
      <c r="B2954" s="163" t="s">
        <v>471</v>
      </c>
    </row>
    <row r="2955" spans="1:2">
      <c r="A2955" s="58">
        <v>421</v>
      </c>
      <c r="B2955" s="163" t="s">
        <v>676</v>
      </c>
    </row>
    <row r="2956" spans="1:2">
      <c r="A2956" s="58">
        <v>422</v>
      </c>
      <c r="B2956" s="163" t="s">
        <v>673</v>
      </c>
    </row>
    <row r="2957" spans="1:2">
      <c r="A2957" s="58">
        <v>422</v>
      </c>
      <c r="B2957" s="163" t="s">
        <v>685</v>
      </c>
    </row>
    <row r="2958" spans="1:2">
      <c r="A2958" s="58">
        <v>422</v>
      </c>
      <c r="B2958" s="163" t="s">
        <v>677</v>
      </c>
    </row>
    <row r="2959" spans="1:2">
      <c r="A2959" s="58">
        <v>422</v>
      </c>
      <c r="B2959" s="163" t="s">
        <v>680</v>
      </c>
    </row>
    <row r="2960" spans="1:2">
      <c r="A2960" s="58">
        <v>422</v>
      </c>
      <c r="B2960" s="163" t="s">
        <v>688</v>
      </c>
    </row>
    <row r="2961" spans="1:2">
      <c r="A2961" s="58">
        <v>422</v>
      </c>
      <c r="B2961" s="163" t="s">
        <v>681</v>
      </c>
    </row>
    <row r="2962" spans="1:2">
      <c r="A2962" s="58">
        <v>422</v>
      </c>
      <c r="B2962" s="163" t="s">
        <v>683</v>
      </c>
    </row>
    <row r="2963" spans="1:2">
      <c r="A2963" s="58">
        <v>423</v>
      </c>
      <c r="B2963" s="163" t="s">
        <v>471</v>
      </c>
    </row>
    <row r="2964" spans="1:2">
      <c r="A2964" s="58">
        <v>423</v>
      </c>
      <c r="B2964" s="163" t="s">
        <v>679</v>
      </c>
    </row>
    <row r="2965" spans="1:2">
      <c r="A2965" s="58">
        <v>423</v>
      </c>
      <c r="B2965" s="163" t="s">
        <v>672</v>
      </c>
    </row>
    <row r="2966" spans="1:2">
      <c r="A2966" s="58">
        <v>423</v>
      </c>
      <c r="B2966" s="163" t="s">
        <v>680</v>
      </c>
    </row>
    <row r="2967" spans="1:2">
      <c r="A2967" s="58">
        <v>423</v>
      </c>
      <c r="B2967" s="163" t="s">
        <v>681</v>
      </c>
    </row>
    <row r="2968" spans="1:2">
      <c r="A2968" s="58">
        <v>423</v>
      </c>
      <c r="B2968" s="163" t="s">
        <v>686</v>
      </c>
    </row>
    <row r="2969" spans="1:2">
      <c r="A2969" s="58">
        <v>423</v>
      </c>
      <c r="B2969" s="163" t="s">
        <v>684</v>
      </c>
    </row>
    <row r="2970" spans="1:2">
      <c r="A2970" s="58">
        <v>424</v>
      </c>
      <c r="B2970" s="163" t="s">
        <v>672</v>
      </c>
    </row>
    <row r="2971" spans="1:2">
      <c r="A2971" s="58">
        <v>424</v>
      </c>
      <c r="B2971" s="163" t="s">
        <v>673</v>
      </c>
    </row>
    <row r="2972" spans="1:2">
      <c r="A2972" s="58">
        <v>424</v>
      </c>
      <c r="B2972" s="163" t="s">
        <v>674</v>
      </c>
    </row>
    <row r="2973" spans="1:2">
      <c r="A2973" s="58">
        <v>424</v>
      </c>
      <c r="B2973" s="163" t="s">
        <v>675</v>
      </c>
    </row>
    <row r="2974" spans="1:2">
      <c r="A2974" s="58">
        <v>424</v>
      </c>
      <c r="B2974" s="163" t="s">
        <v>676</v>
      </c>
    </row>
    <row r="2975" spans="1:2">
      <c r="A2975" s="58">
        <v>424</v>
      </c>
      <c r="B2975" s="163" t="s">
        <v>683</v>
      </c>
    </row>
    <row r="2976" spans="1:2">
      <c r="A2976" s="58">
        <v>424</v>
      </c>
      <c r="B2976" s="163" t="s">
        <v>682</v>
      </c>
    </row>
    <row r="2977" spans="1:2">
      <c r="A2977" s="58">
        <v>425</v>
      </c>
      <c r="B2977" s="163" t="s">
        <v>684</v>
      </c>
    </row>
    <row r="2978" spans="1:2">
      <c r="A2978" s="58">
        <v>425</v>
      </c>
      <c r="B2978" s="163" t="s">
        <v>681</v>
      </c>
    </row>
    <row r="2979" spans="1:2">
      <c r="A2979" s="58">
        <v>425</v>
      </c>
      <c r="B2979" s="163" t="s">
        <v>688</v>
      </c>
    </row>
    <row r="2980" spans="1:2">
      <c r="A2980" s="58">
        <v>425</v>
      </c>
      <c r="B2980" s="163" t="s">
        <v>464</v>
      </c>
    </row>
    <row r="2981" spans="1:2">
      <c r="A2981" s="58">
        <v>425</v>
      </c>
      <c r="B2981" s="163" t="s">
        <v>678</v>
      </c>
    </row>
    <row r="2982" spans="1:2">
      <c r="A2982" s="58">
        <v>425</v>
      </c>
      <c r="B2982" s="163" t="s">
        <v>689</v>
      </c>
    </row>
    <row r="2983" spans="1:2">
      <c r="A2983" s="58">
        <v>425</v>
      </c>
      <c r="B2983" s="163" t="s">
        <v>672</v>
      </c>
    </row>
    <row r="2984" spans="1:2">
      <c r="A2984" s="58">
        <v>426</v>
      </c>
      <c r="B2984" s="163" t="s">
        <v>471</v>
      </c>
    </row>
    <row r="2985" spans="1:2">
      <c r="A2985" s="58">
        <v>426</v>
      </c>
      <c r="B2985" s="163" t="s">
        <v>684</v>
      </c>
    </row>
    <row r="2986" spans="1:2">
      <c r="A2986" s="58">
        <v>426</v>
      </c>
      <c r="B2986" s="163" t="s">
        <v>686</v>
      </c>
    </row>
    <row r="2987" spans="1:2">
      <c r="A2987" s="58">
        <v>426</v>
      </c>
      <c r="B2987" s="163" t="s">
        <v>685</v>
      </c>
    </row>
    <row r="2988" spans="1:2">
      <c r="A2988" s="58">
        <v>426</v>
      </c>
      <c r="B2988" s="163" t="s">
        <v>682</v>
      </c>
    </row>
    <row r="2989" spans="1:2">
      <c r="A2989" s="58">
        <v>426</v>
      </c>
      <c r="B2989" s="163" t="s">
        <v>679</v>
      </c>
    </row>
    <row r="2990" spans="1:2">
      <c r="A2990" s="58">
        <v>426</v>
      </c>
      <c r="B2990" s="163" t="s">
        <v>678</v>
      </c>
    </row>
    <row r="2991" spans="1:2">
      <c r="A2991" s="58">
        <v>427</v>
      </c>
      <c r="B2991" s="163" t="s">
        <v>471</v>
      </c>
    </row>
    <row r="2992" spans="1:2">
      <c r="A2992" s="58">
        <v>427</v>
      </c>
      <c r="B2992" s="163" t="s">
        <v>679</v>
      </c>
    </row>
    <row r="2993" spans="1:2">
      <c r="A2993" s="58">
        <v>427</v>
      </c>
      <c r="B2993" s="163" t="s">
        <v>672</v>
      </c>
    </row>
    <row r="2994" spans="1:2">
      <c r="A2994" s="58">
        <v>427</v>
      </c>
      <c r="B2994" s="163" t="s">
        <v>680</v>
      </c>
    </row>
    <row r="2995" spans="1:2">
      <c r="A2995" s="58">
        <v>427</v>
      </c>
      <c r="B2995" s="163" t="s">
        <v>681</v>
      </c>
    </row>
    <row r="2996" spans="1:2">
      <c r="A2996" s="58">
        <v>427</v>
      </c>
      <c r="B2996" s="163" t="s">
        <v>683</v>
      </c>
    </row>
    <row r="2997" spans="1:2">
      <c r="A2997" s="58">
        <v>427</v>
      </c>
      <c r="B2997" s="163" t="s">
        <v>686</v>
      </c>
    </row>
    <row r="2998" spans="1:2">
      <c r="A2998" s="58">
        <v>428</v>
      </c>
      <c r="B2998" s="163" t="s">
        <v>682</v>
      </c>
    </row>
    <row r="2999" spans="1:2">
      <c r="A2999" s="58">
        <v>428</v>
      </c>
      <c r="B2999" s="163" t="s">
        <v>680</v>
      </c>
    </row>
    <row r="3000" spans="1:2">
      <c r="A3000" s="58">
        <v>428</v>
      </c>
      <c r="B3000" s="163" t="s">
        <v>683</v>
      </c>
    </row>
    <row r="3001" spans="1:2">
      <c r="A3001" s="58">
        <v>428</v>
      </c>
      <c r="B3001" s="163" t="s">
        <v>681</v>
      </c>
    </row>
    <row r="3002" spans="1:2">
      <c r="A3002" s="58">
        <v>428</v>
      </c>
      <c r="B3002" s="163" t="s">
        <v>675</v>
      </c>
    </row>
    <row r="3003" spans="1:2">
      <c r="A3003" s="58">
        <v>428</v>
      </c>
      <c r="B3003" s="163" t="s">
        <v>672</v>
      </c>
    </row>
    <row r="3004" spans="1:2">
      <c r="A3004" s="58">
        <v>428</v>
      </c>
      <c r="B3004" s="163" t="s">
        <v>676</v>
      </c>
    </row>
    <row r="3005" spans="1:2">
      <c r="A3005" s="58">
        <v>429</v>
      </c>
      <c r="B3005" s="163" t="s">
        <v>672</v>
      </c>
    </row>
    <row r="3006" spans="1:2">
      <c r="A3006" s="58">
        <v>429</v>
      </c>
      <c r="B3006" s="163" t="s">
        <v>673</v>
      </c>
    </row>
    <row r="3007" spans="1:2">
      <c r="A3007" s="58">
        <v>429</v>
      </c>
      <c r="B3007" s="163" t="s">
        <v>686</v>
      </c>
    </row>
    <row r="3008" spans="1:2">
      <c r="A3008" s="58">
        <v>429</v>
      </c>
      <c r="B3008" s="163" t="s">
        <v>674</v>
      </c>
    </row>
    <row r="3009" spans="1:2">
      <c r="A3009" s="58">
        <v>429</v>
      </c>
      <c r="B3009" s="163" t="s">
        <v>687</v>
      </c>
    </row>
    <row r="3010" spans="1:2">
      <c r="A3010" s="58">
        <v>429</v>
      </c>
      <c r="B3010" s="163" t="s">
        <v>688</v>
      </c>
    </row>
    <row r="3011" spans="1:2">
      <c r="A3011" s="58">
        <v>429</v>
      </c>
      <c r="B3011" s="163" t="s">
        <v>679</v>
      </c>
    </row>
    <row r="3012" spans="1:2">
      <c r="A3012" s="58">
        <v>430</v>
      </c>
      <c r="B3012" s="163" t="s">
        <v>682</v>
      </c>
    </row>
    <row r="3013" spans="1:2">
      <c r="A3013" s="58">
        <v>430</v>
      </c>
      <c r="B3013" s="163" t="s">
        <v>680</v>
      </c>
    </row>
    <row r="3014" spans="1:2">
      <c r="A3014" s="58">
        <v>430</v>
      </c>
      <c r="B3014" s="163" t="s">
        <v>683</v>
      </c>
    </row>
    <row r="3015" spans="1:2">
      <c r="A3015" s="58">
        <v>430</v>
      </c>
      <c r="B3015" s="163" t="s">
        <v>681</v>
      </c>
    </row>
    <row r="3016" spans="1:2">
      <c r="A3016" s="58">
        <v>430</v>
      </c>
      <c r="B3016" s="163" t="s">
        <v>675</v>
      </c>
    </row>
    <row r="3017" spans="1:2">
      <c r="A3017" s="58">
        <v>430</v>
      </c>
      <c r="B3017" s="163" t="s">
        <v>464</v>
      </c>
    </row>
    <row r="3018" spans="1:2">
      <c r="A3018" s="58">
        <v>430</v>
      </c>
      <c r="B3018" s="163" t="s">
        <v>679</v>
      </c>
    </row>
    <row r="3019" spans="1:2">
      <c r="A3019" s="58">
        <v>431</v>
      </c>
      <c r="B3019" s="163" t="s">
        <v>672</v>
      </c>
    </row>
    <row r="3020" spans="1:2">
      <c r="A3020" s="58">
        <v>431</v>
      </c>
      <c r="B3020" s="163" t="s">
        <v>673</v>
      </c>
    </row>
    <row r="3021" spans="1:2">
      <c r="A3021" s="58">
        <v>431</v>
      </c>
      <c r="B3021" s="163" t="s">
        <v>674</v>
      </c>
    </row>
    <row r="3022" spans="1:2">
      <c r="A3022" s="58">
        <v>431</v>
      </c>
      <c r="B3022" s="163" t="s">
        <v>675</v>
      </c>
    </row>
    <row r="3023" spans="1:2">
      <c r="A3023" s="58">
        <v>431</v>
      </c>
      <c r="B3023" s="163" t="s">
        <v>676</v>
      </c>
    </row>
    <row r="3024" spans="1:2">
      <c r="A3024" s="58">
        <v>431</v>
      </c>
      <c r="B3024" s="163" t="s">
        <v>682</v>
      </c>
    </row>
    <row r="3025" spans="1:2">
      <c r="A3025" s="58">
        <v>431</v>
      </c>
      <c r="B3025" s="163" t="s">
        <v>679</v>
      </c>
    </row>
    <row r="3026" spans="1:2">
      <c r="A3026" s="58">
        <v>432</v>
      </c>
      <c r="B3026" s="163" t="s">
        <v>679</v>
      </c>
    </row>
    <row r="3027" spans="1:2">
      <c r="A3027" s="58">
        <v>432</v>
      </c>
      <c r="B3027" s="163" t="s">
        <v>674</v>
      </c>
    </row>
    <row r="3028" spans="1:2">
      <c r="A3028" s="58">
        <v>432</v>
      </c>
      <c r="B3028" s="163" t="s">
        <v>677</v>
      </c>
    </row>
    <row r="3029" spans="1:2">
      <c r="A3029" s="58">
        <v>432</v>
      </c>
      <c r="B3029" s="163" t="s">
        <v>680</v>
      </c>
    </row>
    <row r="3030" spans="1:2">
      <c r="A3030" s="58">
        <v>432</v>
      </c>
      <c r="B3030" s="163" t="s">
        <v>681</v>
      </c>
    </row>
    <row r="3031" spans="1:2">
      <c r="A3031" s="58">
        <v>432</v>
      </c>
      <c r="B3031" s="163" t="s">
        <v>688</v>
      </c>
    </row>
    <row r="3032" spans="1:2">
      <c r="A3032" s="58">
        <v>432</v>
      </c>
      <c r="B3032" s="163" t="s">
        <v>686</v>
      </c>
    </row>
    <row r="3033" spans="1:2">
      <c r="A3033" s="58">
        <v>433</v>
      </c>
      <c r="B3033" s="163" t="s">
        <v>471</v>
      </c>
    </row>
    <row r="3034" spans="1:2">
      <c r="A3034" s="58">
        <v>433</v>
      </c>
      <c r="B3034" s="163" t="s">
        <v>672</v>
      </c>
    </row>
    <row r="3035" spans="1:2">
      <c r="A3035" s="58">
        <v>433</v>
      </c>
      <c r="B3035" s="163" t="s">
        <v>682</v>
      </c>
    </row>
    <row r="3036" spans="1:2">
      <c r="A3036" s="58">
        <v>433</v>
      </c>
      <c r="B3036" s="163" t="s">
        <v>683</v>
      </c>
    </row>
    <row r="3037" spans="1:2">
      <c r="A3037" s="58">
        <v>433</v>
      </c>
      <c r="B3037" s="163" t="s">
        <v>681</v>
      </c>
    </row>
    <row r="3038" spans="1:2">
      <c r="A3038" s="58">
        <v>433</v>
      </c>
      <c r="B3038" s="163" t="s">
        <v>684</v>
      </c>
    </row>
    <row r="3039" spans="1:2">
      <c r="A3039" s="58">
        <v>433</v>
      </c>
      <c r="B3039" s="163" t="s">
        <v>685</v>
      </c>
    </row>
    <row r="3040" spans="1:2">
      <c r="A3040" s="58">
        <v>434</v>
      </c>
      <c r="B3040" s="163" t="s">
        <v>684</v>
      </c>
    </row>
    <row r="3041" spans="1:2">
      <c r="A3041" s="58">
        <v>434</v>
      </c>
      <c r="B3041" s="163" t="s">
        <v>681</v>
      </c>
    </row>
    <row r="3042" spans="1:2">
      <c r="A3042" s="58">
        <v>434</v>
      </c>
      <c r="B3042" s="163" t="s">
        <v>688</v>
      </c>
    </row>
    <row r="3043" spans="1:2">
      <c r="A3043" s="58">
        <v>434</v>
      </c>
      <c r="B3043" s="163" t="s">
        <v>464</v>
      </c>
    </row>
    <row r="3044" spans="1:2">
      <c r="A3044" s="58">
        <v>434</v>
      </c>
      <c r="B3044" s="163" t="s">
        <v>678</v>
      </c>
    </row>
    <row r="3045" spans="1:2">
      <c r="A3045" s="58">
        <v>434</v>
      </c>
      <c r="B3045" s="163" t="s">
        <v>680</v>
      </c>
    </row>
    <row r="3046" spans="1:2">
      <c r="A3046" s="58">
        <v>434</v>
      </c>
      <c r="B3046" s="163" t="s">
        <v>471</v>
      </c>
    </row>
    <row r="3047" spans="1:2">
      <c r="A3047" s="58">
        <v>435</v>
      </c>
      <c r="B3047" s="163" t="s">
        <v>684</v>
      </c>
    </row>
    <row r="3048" spans="1:2">
      <c r="A3048" s="58">
        <v>435</v>
      </c>
      <c r="B3048" s="163" t="s">
        <v>681</v>
      </c>
    </row>
    <row r="3049" spans="1:2">
      <c r="A3049" s="58">
        <v>435</v>
      </c>
      <c r="B3049" s="163" t="s">
        <v>688</v>
      </c>
    </row>
    <row r="3050" spans="1:2">
      <c r="A3050" s="58">
        <v>435</v>
      </c>
      <c r="B3050" s="163" t="s">
        <v>464</v>
      </c>
    </row>
    <row r="3051" spans="1:2">
      <c r="A3051" s="58">
        <v>435</v>
      </c>
      <c r="B3051" s="163" t="s">
        <v>678</v>
      </c>
    </row>
    <row r="3052" spans="1:2">
      <c r="A3052" s="58">
        <v>435</v>
      </c>
      <c r="B3052" s="163" t="s">
        <v>673</v>
      </c>
    </row>
    <row r="3053" spans="1:2">
      <c r="A3053" s="58">
        <v>435</v>
      </c>
      <c r="B3053" s="163" t="s">
        <v>677</v>
      </c>
    </row>
    <row r="3054" spans="1:2">
      <c r="A3054" s="58">
        <v>436</v>
      </c>
      <c r="B3054" s="163" t="s">
        <v>674</v>
      </c>
    </row>
    <row r="3055" spans="1:2">
      <c r="A3055" s="58">
        <v>436</v>
      </c>
      <c r="B3055" s="163" t="s">
        <v>677</v>
      </c>
    </row>
    <row r="3056" spans="1:2">
      <c r="A3056" s="58">
        <v>436</v>
      </c>
      <c r="B3056" s="163" t="s">
        <v>464</v>
      </c>
    </row>
    <row r="3057" spans="1:2">
      <c r="A3057" s="58">
        <v>436</v>
      </c>
      <c r="B3057" s="163" t="s">
        <v>676</v>
      </c>
    </row>
    <row r="3058" spans="1:2">
      <c r="A3058" s="58">
        <v>436</v>
      </c>
      <c r="B3058" s="163" t="s">
        <v>678</v>
      </c>
    </row>
    <row r="3059" spans="1:2">
      <c r="A3059" s="58">
        <v>436</v>
      </c>
      <c r="B3059" s="163" t="s">
        <v>685</v>
      </c>
    </row>
    <row r="3060" spans="1:2">
      <c r="A3060" s="58">
        <v>436</v>
      </c>
      <c r="B3060" s="163" t="s">
        <v>686</v>
      </c>
    </row>
    <row r="3061" spans="1:2">
      <c r="A3061" s="58">
        <v>437</v>
      </c>
      <c r="B3061" s="163" t="s">
        <v>682</v>
      </c>
    </row>
    <row r="3062" spans="1:2">
      <c r="A3062" s="58">
        <v>437</v>
      </c>
      <c r="B3062" s="163" t="s">
        <v>680</v>
      </c>
    </row>
    <row r="3063" spans="1:2">
      <c r="A3063" s="58">
        <v>437</v>
      </c>
      <c r="B3063" s="163" t="s">
        <v>683</v>
      </c>
    </row>
    <row r="3064" spans="1:2">
      <c r="A3064" s="58">
        <v>437</v>
      </c>
      <c r="B3064" s="163" t="s">
        <v>681</v>
      </c>
    </row>
    <row r="3065" spans="1:2">
      <c r="A3065" s="58">
        <v>437</v>
      </c>
      <c r="B3065" s="163" t="s">
        <v>675</v>
      </c>
    </row>
    <row r="3066" spans="1:2">
      <c r="A3066" s="58">
        <v>437</v>
      </c>
      <c r="B3066" s="163" t="s">
        <v>678</v>
      </c>
    </row>
    <row r="3067" spans="1:2">
      <c r="A3067" s="58">
        <v>437</v>
      </c>
      <c r="B3067" s="163" t="s">
        <v>677</v>
      </c>
    </row>
    <row r="3068" spans="1:2">
      <c r="A3068" s="58">
        <v>438</v>
      </c>
      <c r="B3068" s="163" t="s">
        <v>471</v>
      </c>
    </row>
    <row r="3069" spans="1:2">
      <c r="A3069" s="58">
        <v>438</v>
      </c>
      <c r="B3069" s="163" t="s">
        <v>679</v>
      </c>
    </row>
    <row r="3070" spans="1:2">
      <c r="A3070" s="58">
        <v>438</v>
      </c>
      <c r="B3070" s="163" t="s">
        <v>672</v>
      </c>
    </row>
    <row r="3071" spans="1:2">
      <c r="A3071" s="58">
        <v>438</v>
      </c>
      <c r="B3071" s="163" t="s">
        <v>680</v>
      </c>
    </row>
    <row r="3072" spans="1:2">
      <c r="A3072" s="58">
        <v>438</v>
      </c>
      <c r="B3072" s="163" t="s">
        <v>681</v>
      </c>
    </row>
    <row r="3073" spans="1:2">
      <c r="A3073" s="58">
        <v>438</v>
      </c>
      <c r="B3073" s="163" t="s">
        <v>682</v>
      </c>
    </row>
    <row r="3074" spans="1:2">
      <c r="A3074" s="58">
        <v>438</v>
      </c>
      <c r="B3074" s="163" t="s">
        <v>685</v>
      </c>
    </row>
    <row r="3075" spans="1:2">
      <c r="A3075" s="58">
        <v>439</v>
      </c>
      <c r="B3075" s="163" t="s">
        <v>684</v>
      </c>
    </row>
    <row r="3076" spans="1:2">
      <c r="A3076" s="58">
        <v>439</v>
      </c>
      <c r="B3076" s="163" t="s">
        <v>681</v>
      </c>
    </row>
    <row r="3077" spans="1:2">
      <c r="A3077" s="58">
        <v>439</v>
      </c>
      <c r="B3077" s="163" t="s">
        <v>688</v>
      </c>
    </row>
    <row r="3078" spans="1:2">
      <c r="A3078" s="58">
        <v>439</v>
      </c>
      <c r="B3078" s="163" t="s">
        <v>464</v>
      </c>
    </row>
    <row r="3079" spans="1:2">
      <c r="A3079" s="58">
        <v>439</v>
      </c>
      <c r="B3079" s="163" t="s">
        <v>678</v>
      </c>
    </row>
    <row r="3080" spans="1:2">
      <c r="A3080" s="58">
        <v>439</v>
      </c>
      <c r="B3080" s="163" t="s">
        <v>685</v>
      </c>
    </row>
    <row r="3081" spans="1:2">
      <c r="A3081" s="58">
        <v>439</v>
      </c>
      <c r="B3081" s="163" t="s">
        <v>685</v>
      </c>
    </row>
    <row r="3082" spans="1:2">
      <c r="A3082" s="58">
        <v>440</v>
      </c>
      <c r="B3082" s="163" t="s">
        <v>682</v>
      </c>
    </row>
    <row r="3083" spans="1:2">
      <c r="A3083" s="58">
        <v>440</v>
      </c>
      <c r="B3083" s="163" t="s">
        <v>680</v>
      </c>
    </row>
    <row r="3084" spans="1:2">
      <c r="A3084" s="58">
        <v>440</v>
      </c>
      <c r="B3084" s="163" t="s">
        <v>683</v>
      </c>
    </row>
    <row r="3085" spans="1:2">
      <c r="A3085" s="58">
        <v>440</v>
      </c>
      <c r="B3085" s="163" t="s">
        <v>681</v>
      </c>
    </row>
    <row r="3086" spans="1:2">
      <c r="A3086" s="58">
        <v>440</v>
      </c>
      <c r="B3086" s="163" t="s">
        <v>675</v>
      </c>
    </row>
    <row r="3087" spans="1:2">
      <c r="A3087" s="58">
        <v>440</v>
      </c>
      <c r="B3087" s="163" t="s">
        <v>673</v>
      </c>
    </row>
    <row r="3088" spans="1:2">
      <c r="A3088" s="58">
        <v>440</v>
      </c>
      <c r="B3088" s="163" t="s">
        <v>688</v>
      </c>
    </row>
    <row r="3089" spans="1:2">
      <c r="A3089" s="58">
        <v>441</v>
      </c>
      <c r="B3089" s="163" t="s">
        <v>673</v>
      </c>
    </row>
    <row r="3090" spans="1:2">
      <c r="A3090" s="58">
        <v>441</v>
      </c>
      <c r="B3090" s="163" t="s">
        <v>685</v>
      </c>
    </row>
    <row r="3091" spans="1:2">
      <c r="A3091" s="58">
        <v>441</v>
      </c>
      <c r="B3091" s="163" t="s">
        <v>677</v>
      </c>
    </row>
    <row r="3092" spans="1:2">
      <c r="A3092" s="58">
        <v>441</v>
      </c>
      <c r="B3092" s="163" t="s">
        <v>680</v>
      </c>
    </row>
    <row r="3093" spans="1:2">
      <c r="A3093" s="58">
        <v>441</v>
      </c>
      <c r="B3093" s="163" t="s">
        <v>688</v>
      </c>
    </row>
    <row r="3094" spans="1:2">
      <c r="A3094" s="58">
        <v>441</v>
      </c>
      <c r="B3094" s="163" t="s">
        <v>471</v>
      </c>
    </row>
    <row r="3095" spans="1:2">
      <c r="A3095" s="58">
        <v>441</v>
      </c>
      <c r="B3095" s="163" t="s">
        <v>687</v>
      </c>
    </row>
    <row r="3096" spans="1:2">
      <c r="A3096" s="58">
        <v>442</v>
      </c>
      <c r="B3096" s="163" t="s">
        <v>471</v>
      </c>
    </row>
    <row r="3097" spans="1:2">
      <c r="A3097" s="58">
        <v>442</v>
      </c>
      <c r="B3097" s="163" t="s">
        <v>679</v>
      </c>
    </row>
    <row r="3098" spans="1:2">
      <c r="A3098" s="58">
        <v>442</v>
      </c>
      <c r="B3098" s="163" t="s">
        <v>672</v>
      </c>
    </row>
    <row r="3099" spans="1:2">
      <c r="A3099" s="58">
        <v>442</v>
      </c>
      <c r="B3099" s="163" t="s">
        <v>680</v>
      </c>
    </row>
    <row r="3100" spans="1:2">
      <c r="A3100" s="58">
        <v>442</v>
      </c>
      <c r="B3100" s="163" t="s">
        <v>681</v>
      </c>
    </row>
    <row r="3101" spans="1:2">
      <c r="A3101" s="58">
        <v>442</v>
      </c>
      <c r="B3101" s="163" t="s">
        <v>677</v>
      </c>
    </row>
    <row r="3102" spans="1:2">
      <c r="A3102" s="58">
        <v>442</v>
      </c>
      <c r="B3102" s="163" t="s">
        <v>685</v>
      </c>
    </row>
    <row r="3103" spans="1:2">
      <c r="A3103" s="58">
        <v>443</v>
      </c>
      <c r="B3103" s="163" t="s">
        <v>471</v>
      </c>
    </row>
    <row r="3104" spans="1:2">
      <c r="A3104" s="58">
        <v>443</v>
      </c>
      <c r="B3104" s="163" t="s">
        <v>672</v>
      </c>
    </row>
    <row r="3105" spans="1:2">
      <c r="A3105" s="58">
        <v>443</v>
      </c>
      <c r="B3105" s="163" t="s">
        <v>682</v>
      </c>
    </row>
    <row r="3106" spans="1:2">
      <c r="A3106" s="58">
        <v>443</v>
      </c>
      <c r="B3106" s="163" t="s">
        <v>683</v>
      </c>
    </row>
    <row r="3107" spans="1:2">
      <c r="A3107" s="58">
        <v>443</v>
      </c>
      <c r="B3107" s="163" t="s">
        <v>681</v>
      </c>
    </row>
    <row r="3108" spans="1:2">
      <c r="A3108" s="58">
        <v>443</v>
      </c>
      <c r="B3108" s="163" t="s">
        <v>676</v>
      </c>
    </row>
    <row r="3109" spans="1:2">
      <c r="A3109" s="58">
        <v>443</v>
      </c>
      <c r="B3109" s="163" t="s">
        <v>686</v>
      </c>
    </row>
    <row r="3110" spans="1:2">
      <c r="A3110" s="58">
        <v>444</v>
      </c>
      <c r="B3110" s="163" t="s">
        <v>674</v>
      </c>
    </row>
    <row r="3111" spans="1:2">
      <c r="A3111" s="58">
        <v>444</v>
      </c>
      <c r="B3111" s="163" t="s">
        <v>677</v>
      </c>
    </row>
    <row r="3112" spans="1:2">
      <c r="A3112" s="58">
        <v>444</v>
      </c>
      <c r="B3112" s="163" t="s">
        <v>464</v>
      </c>
    </row>
    <row r="3113" spans="1:2">
      <c r="A3113" s="58">
        <v>444</v>
      </c>
      <c r="B3113" s="163" t="s">
        <v>676</v>
      </c>
    </row>
    <row r="3114" spans="1:2">
      <c r="A3114" s="58">
        <v>444</v>
      </c>
      <c r="B3114" s="163" t="s">
        <v>678</v>
      </c>
    </row>
    <row r="3115" spans="1:2">
      <c r="A3115" s="58">
        <v>444</v>
      </c>
      <c r="B3115" s="163" t="s">
        <v>687</v>
      </c>
    </row>
    <row r="3116" spans="1:2">
      <c r="A3116" s="58">
        <v>444</v>
      </c>
      <c r="B3116" s="163" t="s">
        <v>688</v>
      </c>
    </row>
    <row r="3117" spans="1:2">
      <c r="A3117" s="58">
        <v>445</v>
      </c>
      <c r="B3117" s="163" t="s">
        <v>471</v>
      </c>
    </row>
    <row r="3118" spans="1:2">
      <c r="A3118" s="58">
        <v>445</v>
      </c>
      <c r="B3118" s="163" t="s">
        <v>672</v>
      </c>
    </row>
    <row r="3119" spans="1:2">
      <c r="A3119" s="58">
        <v>445</v>
      </c>
      <c r="B3119" s="163" t="s">
        <v>682</v>
      </c>
    </row>
    <row r="3120" spans="1:2">
      <c r="A3120" s="58">
        <v>445</v>
      </c>
      <c r="B3120" s="163" t="s">
        <v>683</v>
      </c>
    </row>
    <row r="3121" spans="1:2">
      <c r="A3121" s="58">
        <v>445</v>
      </c>
      <c r="B3121" s="163" t="s">
        <v>681</v>
      </c>
    </row>
    <row r="3122" spans="1:2">
      <c r="A3122" s="58">
        <v>445</v>
      </c>
      <c r="B3122" s="163" t="s">
        <v>675</v>
      </c>
    </row>
    <row r="3123" spans="1:2">
      <c r="A3123" s="58">
        <v>445</v>
      </c>
      <c r="B3123" s="163" t="s">
        <v>677</v>
      </c>
    </row>
    <row r="3124" spans="1:2">
      <c r="A3124" s="58">
        <v>446</v>
      </c>
      <c r="B3124" s="163" t="s">
        <v>471</v>
      </c>
    </row>
    <row r="3125" spans="1:2">
      <c r="A3125" s="58">
        <v>446</v>
      </c>
      <c r="B3125" s="163" t="s">
        <v>679</v>
      </c>
    </row>
    <row r="3126" spans="1:2">
      <c r="A3126" s="58">
        <v>446</v>
      </c>
      <c r="B3126" s="163" t="s">
        <v>672</v>
      </c>
    </row>
    <row r="3127" spans="1:2">
      <c r="A3127" s="58">
        <v>446</v>
      </c>
      <c r="B3127" s="163" t="s">
        <v>680</v>
      </c>
    </row>
    <row r="3128" spans="1:2">
      <c r="A3128" s="58">
        <v>446</v>
      </c>
      <c r="B3128" s="163" t="s">
        <v>681</v>
      </c>
    </row>
    <row r="3129" spans="1:2">
      <c r="A3129" s="58">
        <v>446</v>
      </c>
      <c r="B3129" s="163" t="s">
        <v>675</v>
      </c>
    </row>
    <row r="3130" spans="1:2">
      <c r="A3130" s="58">
        <v>446</v>
      </c>
      <c r="B3130" s="163" t="s">
        <v>686</v>
      </c>
    </row>
    <row r="3131" spans="1:2">
      <c r="A3131" s="58">
        <v>447</v>
      </c>
      <c r="B3131" s="163" t="s">
        <v>682</v>
      </c>
    </row>
    <row r="3132" spans="1:2">
      <c r="A3132" s="58">
        <v>447</v>
      </c>
      <c r="B3132" s="163" t="s">
        <v>680</v>
      </c>
    </row>
    <row r="3133" spans="1:2">
      <c r="A3133" s="58">
        <v>447</v>
      </c>
      <c r="B3133" s="163" t="s">
        <v>683</v>
      </c>
    </row>
    <row r="3134" spans="1:2">
      <c r="A3134" s="58">
        <v>447</v>
      </c>
      <c r="B3134" s="163" t="s">
        <v>681</v>
      </c>
    </row>
    <row r="3135" spans="1:2">
      <c r="A3135" s="58">
        <v>447</v>
      </c>
      <c r="B3135" s="163" t="s">
        <v>675</v>
      </c>
    </row>
    <row r="3136" spans="1:2">
      <c r="A3136" s="58">
        <v>447</v>
      </c>
      <c r="B3136" s="163" t="s">
        <v>689</v>
      </c>
    </row>
    <row r="3137" spans="1:2">
      <c r="A3137" s="58">
        <v>447</v>
      </c>
      <c r="B3137" s="163" t="s">
        <v>679</v>
      </c>
    </row>
    <row r="3138" spans="1:2">
      <c r="A3138" s="58">
        <v>448</v>
      </c>
      <c r="B3138" s="163" t="s">
        <v>672</v>
      </c>
    </row>
    <row r="3139" spans="1:2">
      <c r="A3139" s="58">
        <v>448</v>
      </c>
      <c r="B3139" s="163" t="s">
        <v>673</v>
      </c>
    </row>
    <row r="3140" spans="1:2">
      <c r="A3140" s="58">
        <v>448</v>
      </c>
      <c r="B3140" s="163" t="s">
        <v>686</v>
      </c>
    </row>
    <row r="3141" spans="1:2">
      <c r="A3141" s="58">
        <v>448</v>
      </c>
      <c r="B3141" s="163" t="s">
        <v>674</v>
      </c>
    </row>
    <row r="3142" spans="1:2">
      <c r="A3142" s="58">
        <v>448</v>
      </c>
      <c r="B3142" s="163" t="s">
        <v>687</v>
      </c>
    </row>
    <row r="3143" spans="1:2">
      <c r="A3143" s="58">
        <v>448</v>
      </c>
      <c r="B3143" s="163" t="s">
        <v>679</v>
      </c>
    </row>
    <row r="3144" spans="1:2">
      <c r="A3144" s="58">
        <v>448</v>
      </c>
      <c r="B3144" s="163" t="s">
        <v>464</v>
      </c>
    </row>
    <row r="3145" spans="1:2">
      <c r="A3145" s="58">
        <v>449</v>
      </c>
      <c r="B3145" s="163" t="s">
        <v>471</v>
      </c>
    </row>
    <row r="3146" spans="1:2">
      <c r="A3146" s="58">
        <v>449</v>
      </c>
      <c r="B3146" s="163" t="s">
        <v>679</v>
      </c>
    </row>
    <row r="3147" spans="1:2">
      <c r="A3147" s="58">
        <v>449</v>
      </c>
      <c r="B3147" s="163" t="s">
        <v>672</v>
      </c>
    </row>
    <row r="3148" spans="1:2">
      <c r="A3148" s="58">
        <v>449</v>
      </c>
      <c r="B3148" s="163" t="s">
        <v>680</v>
      </c>
    </row>
    <row r="3149" spans="1:2">
      <c r="A3149" s="58">
        <v>449</v>
      </c>
      <c r="B3149" s="163" t="s">
        <v>681</v>
      </c>
    </row>
    <row r="3150" spans="1:2">
      <c r="A3150" s="58">
        <v>449</v>
      </c>
      <c r="B3150" s="163" t="s">
        <v>682</v>
      </c>
    </row>
    <row r="3151" spans="1:2">
      <c r="A3151" s="58">
        <v>449</v>
      </c>
      <c r="B3151" s="163" t="s">
        <v>677</v>
      </c>
    </row>
    <row r="3152" spans="1:2">
      <c r="A3152" s="58">
        <v>450</v>
      </c>
      <c r="B3152" s="163" t="s">
        <v>684</v>
      </c>
    </row>
    <row r="3153" spans="1:2">
      <c r="A3153" s="58">
        <v>450</v>
      </c>
      <c r="B3153" s="163" t="s">
        <v>681</v>
      </c>
    </row>
    <row r="3154" spans="1:2">
      <c r="A3154" s="58">
        <v>450</v>
      </c>
      <c r="B3154" s="163" t="s">
        <v>688</v>
      </c>
    </row>
    <row r="3155" spans="1:2">
      <c r="A3155" s="58">
        <v>450</v>
      </c>
      <c r="B3155" s="163" t="s">
        <v>464</v>
      </c>
    </row>
    <row r="3156" spans="1:2">
      <c r="A3156" s="58">
        <v>450</v>
      </c>
      <c r="B3156" s="163" t="s">
        <v>678</v>
      </c>
    </row>
    <row r="3157" spans="1:2">
      <c r="A3157" s="58">
        <v>450</v>
      </c>
      <c r="B3157" s="163" t="s">
        <v>683</v>
      </c>
    </row>
    <row r="3158" spans="1:2">
      <c r="A3158" s="58">
        <v>450</v>
      </c>
      <c r="B3158" s="163" t="s">
        <v>471</v>
      </c>
    </row>
    <row r="3159" spans="1:2">
      <c r="A3159" s="58">
        <v>451</v>
      </c>
      <c r="B3159" s="163" t="s">
        <v>679</v>
      </c>
    </row>
    <row r="3160" spans="1:2">
      <c r="A3160" s="58">
        <v>451</v>
      </c>
      <c r="B3160" s="163" t="s">
        <v>674</v>
      </c>
    </row>
    <row r="3161" spans="1:2">
      <c r="A3161" s="58">
        <v>451</v>
      </c>
      <c r="B3161" s="163" t="s">
        <v>677</v>
      </c>
    </row>
    <row r="3162" spans="1:2">
      <c r="A3162" s="58">
        <v>451</v>
      </c>
      <c r="B3162" s="163" t="s">
        <v>680</v>
      </c>
    </row>
    <row r="3163" spans="1:2">
      <c r="A3163" s="58">
        <v>451</v>
      </c>
      <c r="B3163" s="163" t="s">
        <v>681</v>
      </c>
    </row>
    <row r="3164" spans="1:2">
      <c r="A3164" s="58">
        <v>451</v>
      </c>
      <c r="B3164" s="163" t="s">
        <v>673</v>
      </c>
    </row>
    <row r="3165" spans="1:2">
      <c r="A3165" s="58">
        <v>451</v>
      </c>
      <c r="B3165" s="163" t="s">
        <v>683</v>
      </c>
    </row>
    <row r="3166" spans="1:2">
      <c r="A3166" s="58">
        <v>452</v>
      </c>
      <c r="B3166" s="163" t="s">
        <v>471</v>
      </c>
    </row>
    <row r="3167" spans="1:2">
      <c r="A3167" s="58">
        <v>452</v>
      </c>
      <c r="B3167" s="163" t="s">
        <v>679</v>
      </c>
    </row>
    <row r="3168" spans="1:2">
      <c r="A3168" s="58">
        <v>452</v>
      </c>
      <c r="B3168" s="163" t="s">
        <v>672</v>
      </c>
    </row>
    <row r="3169" spans="1:2">
      <c r="A3169" s="58">
        <v>452</v>
      </c>
      <c r="B3169" s="163" t="s">
        <v>680</v>
      </c>
    </row>
    <row r="3170" spans="1:2">
      <c r="A3170" s="58">
        <v>452</v>
      </c>
      <c r="B3170" s="163" t="s">
        <v>681</v>
      </c>
    </row>
    <row r="3171" spans="1:2">
      <c r="A3171" s="58">
        <v>452</v>
      </c>
      <c r="B3171" s="163" t="s">
        <v>673</v>
      </c>
    </row>
    <row r="3172" spans="1:2">
      <c r="A3172" s="58">
        <v>452</v>
      </c>
      <c r="B3172" s="163" t="s">
        <v>674</v>
      </c>
    </row>
    <row r="3173" spans="1:2">
      <c r="A3173" s="58">
        <v>453</v>
      </c>
      <c r="B3173" s="163" t="s">
        <v>682</v>
      </c>
    </row>
    <row r="3174" spans="1:2">
      <c r="A3174" s="58">
        <v>453</v>
      </c>
      <c r="B3174" s="163" t="s">
        <v>680</v>
      </c>
    </row>
    <row r="3175" spans="1:2">
      <c r="A3175" s="58">
        <v>453</v>
      </c>
      <c r="B3175" s="163" t="s">
        <v>683</v>
      </c>
    </row>
    <row r="3176" spans="1:2">
      <c r="A3176" s="58">
        <v>453</v>
      </c>
      <c r="B3176" s="163" t="s">
        <v>681</v>
      </c>
    </row>
    <row r="3177" spans="1:2">
      <c r="A3177" s="58">
        <v>453</v>
      </c>
      <c r="B3177" s="163" t="s">
        <v>675</v>
      </c>
    </row>
    <row r="3178" spans="1:2">
      <c r="A3178" s="58">
        <v>453</v>
      </c>
      <c r="B3178" s="163" t="s">
        <v>464</v>
      </c>
    </row>
    <row r="3179" spans="1:2">
      <c r="A3179" s="58">
        <v>453</v>
      </c>
      <c r="B3179" s="163" t="s">
        <v>678</v>
      </c>
    </row>
    <row r="3180" spans="1:2">
      <c r="A3180" s="58">
        <v>454</v>
      </c>
      <c r="B3180" s="163" t="s">
        <v>674</v>
      </c>
    </row>
    <row r="3181" spans="1:2">
      <c r="A3181" s="58">
        <v>454</v>
      </c>
      <c r="B3181" s="163" t="s">
        <v>677</v>
      </c>
    </row>
    <row r="3182" spans="1:2">
      <c r="A3182" s="58">
        <v>454</v>
      </c>
      <c r="B3182" s="163" t="s">
        <v>464</v>
      </c>
    </row>
    <row r="3183" spans="1:2">
      <c r="A3183" s="58">
        <v>454</v>
      </c>
      <c r="B3183" s="163" t="s">
        <v>676</v>
      </c>
    </row>
    <row r="3184" spans="1:2">
      <c r="A3184" s="58">
        <v>454</v>
      </c>
      <c r="B3184" s="163" t="s">
        <v>678</v>
      </c>
    </row>
    <row r="3185" spans="1:2">
      <c r="A3185" s="58">
        <v>454</v>
      </c>
      <c r="B3185" s="163" t="s">
        <v>689</v>
      </c>
    </row>
    <row r="3186" spans="1:2">
      <c r="A3186" s="58">
        <v>454</v>
      </c>
      <c r="B3186" s="163" t="s">
        <v>686</v>
      </c>
    </row>
    <row r="3187" spans="1:2">
      <c r="A3187" s="58">
        <v>455</v>
      </c>
      <c r="B3187" s="163" t="s">
        <v>684</v>
      </c>
    </row>
    <row r="3188" spans="1:2">
      <c r="A3188" s="58">
        <v>455</v>
      </c>
      <c r="B3188" s="163" t="s">
        <v>681</v>
      </c>
    </row>
    <row r="3189" spans="1:2">
      <c r="A3189" s="58">
        <v>455</v>
      </c>
      <c r="B3189" s="163" t="s">
        <v>688</v>
      </c>
    </row>
    <row r="3190" spans="1:2">
      <c r="A3190" s="58">
        <v>455</v>
      </c>
      <c r="B3190" s="163" t="s">
        <v>464</v>
      </c>
    </row>
    <row r="3191" spans="1:2">
      <c r="A3191" s="58">
        <v>455</v>
      </c>
      <c r="B3191" s="163" t="s">
        <v>678</v>
      </c>
    </row>
    <row r="3192" spans="1:2">
      <c r="A3192" s="58">
        <v>455</v>
      </c>
      <c r="B3192" s="163" t="s">
        <v>675</v>
      </c>
    </row>
    <row r="3193" spans="1:2">
      <c r="A3193" s="58">
        <v>455</v>
      </c>
      <c r="B3193" s="163" t="s">
        <v>685</v>
      </c>
    </row>
    <row r="3194" spans="1:2">
      <c r="A3194" s="58">
        <v>456</v>
      </c>
      <c r="B3194" s="163" t="s">
        <v>471</v>
      </c>
    </row>
    <row r="3195" spans="1:2">
      <c r="A3195" s="58">
        <v>456</v>
      </c>
      <c r="B3195" s="163" t="s">
        <v>672</v>
      </c>
    </row>
    <row r="3196" spans="1:2">
      <c r="A3196" s="58">
        <v>456</v>
      </c>
      <c r="B3196" s="163" t="s">
        <v>682</v>
      </c>
    </row>
    <row r="3197" spans="1:2">
      <c r="A3197" s="58">
        <v>456</v>
      </c>
      <c r="B3197" s="163" t="s">
        <v>683</v>
      </c>
    </row>
    <row r="3198" spans="1:2">
      <c r="A3198" s="58">
        <v>456</v>
      </c>
      <c r="B3198" s="163" t="s">
        <v>681</v>
      </c>
    </row>
    <row r="3199" spans="1:2">
      <c r="A3199" s="58">
        <v>456</v>
      </c>
      <c r="B3199" s="163" t="s">
        <v>684</v>
      </c>
    </row>
    <row r="3200" spans="1:2">
      <c r="A3200" s="58">
        <v>456</v>
      </c>
      <c r="B3200" s="163" t="s">
        <v>686</v>
      </c>
    </row>
    <row r="3201" spans="1:2">
      <c r="A3201" s="58">
        <v>457</v>
      </c>
      <c r="B3201" s="163" t="s">
        <v>682</v>
      </c>
    </row>
    <row r="3202" spans="1:2">
      <c r="A3202" s="58">
        <v>457</v>
      </c>
      <c r="B3202" s="163" t="s">
        <v>680</v>
      </c>
    </row>
    <row r="3203" spans="1:2">
      <c r="A3203" s="58">
        <v>457</v>
      </c>
      <c r="B3203" s="163" t="s">
        <v>683</v>
      </c>
    </row>
    <row r="3204" spans="1:2">
      <c r="A3204" s="58">
        <v>457</v>
      </c>
      <c r="B3204" s="163" t="s">
        <v>681</v>
      </c>
    </row>
    <row r="3205" spans="1:2">
      <c r="A3205" s="58">
        <v>457</v>
      </c>
      <c r="B3205" s="163" t="s">
        <v>675</v>
      </c>
    </row>
    <row r="3206" spans="1:2">
      <c r="A3206" s="58">
        <v>457</v>
      </c>
      <c r="B3206" s="163" t="s">
        <v>687</v>
      </c>
    </row>
    <row r="3207" spans="1:2">
      <c r="A3207" s="58">
        <v>457</v>
      </c>
      <c r="B3207" s="163" t="s">
        <v>687</v>
      </c>
    </row>
    <row r="3208" spans="1:2">
      <c r="A3208" s="58">
        <v>458</v>
      </c>
      <c r="B3208" s="163" t="s">
        <v>684</v>
      </c>
    </row>
    <row r="3209" spans="1:2">
      <c r="A3209" s="58">
        <v>458</v>
      </c>
      <c r="B3209" s="163" t="s">
        <v>681</v>
      </c>
    </row>
    <row r="3210" spans="1:2">
      <c r="A3210" s="58">
        <v>458</v>
      </c>
      <c r="B3210" s="163" t="s">
        <v>688</v>
      </c>
    </row>
    <row r="3211" spans="1:2">
      <c r="A3211" s="58">
        <v>458</v>
      </c>
      <c r="B3211" s="163" t="s">
        <v>464</v>
      </c>
    </row>
    <row r="3212" spans="1:2">
      <c r="A3212" s="58">
        <v>458</v>
      </c>
      <c r="B3212" s="163" t="s">
        <v>678</v>
      </c>
    </row>
    <row r="3213" spans="1:2">
      <c r="A3213" s="58">
        <v>458</v>
      </c>
      <c r="B3213" s="163" t="s">
        <v>676</v>
      </c>
    </row>
    <row r="3214" spans="1:2">
      <c r="A3214" s="58">
        <v>458</v>
      </c>
      <c r="B3214" s="163" t="s">
        <v>677</v>
      </c>
    </row>
    <row r="3215" spans="1:2">
      <c r="A3215" s="58">
        <v>459</v>
      </c>
      <c r="B3215" s="163" t="s">
        <v>674</v>
      </c>
    </row>
    <row r="3216" spans="1:2">
      <c r="A3216" s="58">
        <v>459</v>
      </c>
      <c r="B3216" s="163" t="s">
        <v>677</v>
      </c>
    </row>
    <row r="3217" spans="1:2">
      <c r="A3217" s="58">
        <v>459</v>
      </c>
      <c r="B3217" s="163" t="s">
        <v>464</v>
      </c>
    </row>
    <row r="3218" spans="1:2">
      <c r="A3218" s="58">
        <v>459</v>
      </c>
      <c r="B3218" s="163" t="s">
        <v>676</v>
      </c>
    </row>
    <row r="3219" spans="1:2">
      <c r="A3219" s="58">
        <v>459</v>
      </c>
      <c r="B3219" s="163" t="s">
        <v>678</v>
      </c>
    </row>
    <row r="3220" spans="1:2">
      <c r="A3220" s="58">
        <v>459</v>
      </c>
      <c r="B3220" s="163" t="s">
        <v>683</v>
      </c>
    </row>
    <row r="3221" spans="1:2">
      <c r="A3221" s="58">
        <v>459</v>
      </c>
      <c r="B3221" s="163" t="s">
        <v>681</v>
      </c>
    </row>
    <row r="3222" spans="1:2">
      <c r="A3222" s="58">
        <v>460</v>
      </c>
      <c r="B3222" s="163" t="s">
        <v>679</v>
      </c>
    </row>
    <row r="3223" spans="1:2">
      <c r="A3223" s="58">
        <v>460</v>
      </c>
      <c r="B3223" s="163" t="s">
        <v>674</v>
      </c>
    </row>
    <row r="3224" spans="1:2">
      <c r="A3224" s="58">
        <v>460</v>
      </c>
      <c r="B3224" s="163" t="s">
        <v>677</v>
      </c>
    </row>
    <row r="3225" spans="1:2">
      <c r="A3225" s="58">
        <v>460</v>
      </c>
      <c r="B3225" s="163" t="s">
        <v>680</v>
      </c>
    </row>
    <row r="3226" spans="1:2">
      <c r="A3226" s="58">
        <v>460</v>
      </c>
      <c r="B3226" s="163" t="s">
        <v>681</v>
      </c>
    </row>
    <row r="3227" spans="1:2">
      <c r="A3227" s="58">
        <v>460</v>
      </c>
      <c r="B3227" s="163" t="s">
        <v>688</v>
      </c>
    </row>
    <row r="3228" spans="1:2">
      <c r="A3228" s="58">
        <v>460</v>
      </c>
      <c r="B3228" s="163" t="s">
        <v>471</v>
      </c>
    </row>
    <row r="3229" spans="1:2">
      <c r="A3229" s="58">
        <v>461</v>
      </c>
      <c r="B3229" s="163" t="s">
        <v>684</v>
      </c>
    </row>
    <row r="3230" spans="1:2">
      <c r="A3230" s="58">
        <v>461</v>
      </c>
      <c r="B3230" s="163" t="s">
        <v>681</v>
      </c>
    </row>
    <row r="3231" spans="1:2">
      <c r="A3231" s="58">
        <v>461</v>
      </c>
      <c r="B3231" s="163" t="s">
        <v>688</v>
      </c>
    </row>
    <row r="3232" spans="1:2">
      <c r="A3232" s="58">
        <v>461</v>
      </c>
      <c r="B3232" s="163" t="s">
        <v>464</v>
      </c>
    </row>
    <row r="3233" spans="1:2">
      <c r="A3233" s="58">
        <v>461</v>
      </c>
      <c r="B3233" s="163" t="s">
        <v>678</v>
      </c>
    </row>
    <row r="3234" spans="1:2">
      <c r="A3234" s="58">
        <v>461</v>
      </c>
      <c r="B3234" s="163" t="s">
        <v>686</v>
      </c>
    </row>
    <row r="3235" spans="1:2">
      <c r="A3235" s="58">
        <v>461</v>
      </c>
      <c r="B3235" s="163" t="s">
        <v>680</v>
      </c>
    </row>
    <row r="3236" spans="1:2">
      <c r="A3236" s="58">
        <v>462</v>
      </c>
      <c r="B3236" s="163" t="s">
        <v>471</v>
      </c>
    </row>
    <row r="3237" spans="1:2">
      <c r="A3237" s="58">
        <v>462</v>
      </c>
      <c r="B3237" s="163" t="s">
        <v>684</v>
      </c>
    </row>
    <row r="3238" spans="1:2">
      <c r="A3238" s="58">
        <v>462</v>
      </c>
      <c r="B3238" s="163" t="s">
        <v>686</v>
      </c>
    </row>
    <row r="3239" spans="1:2">
      <c r="A3239" s="58">
        <v>462</v>
      </c>
      <c r="B3239" s="163" t="s">
        <v>685</v>
      </c>
    </row>
    <row r="3240" spans="1:2">
      <c r="A3240" s="58">
        <v>462</v>
      </c>
      <c r="B3240" s="163" t="s">
        <v>682</v>
      </c>
    </row>
    <row r="3241" spans="1:2">
      <c r="A3241" s="58">
        <v>462</v>
      </c>
      <c r="B3241" s="163" t="s">
        <v>681</v>
      </c>
    </row>
    <row r="3242" spans="1:2">
      <c r="A3242" s="58">
        <v>462</v>
      </c>
      <c r="B3242" s="163" t="s">
        <v>673</v>
      </c>
    </row>
    <row r="3243" spans="1:2">
      <c r="A3243" s="58">
        <v>463</v>
      </c>
      <c r="B3243" s="163" t="s">
        <v>471</v>
      </c>
    </row>
    <row r="3244" spans="1:2">
      <c r="A3244" s="58">
        <v>463</v>
      </c>
      <c r="B3244" s="163" t="s">
        <v>679</v>
      </c>
    </row>
    <row r="3245" spans="1:2">
      <c r="A3245" s="58">
        <v>463</v>
      </c>
      <c r="B3245" s="163" t="s">
        <v>672</v>
      </c>
    </row>
    <row r="3246" spans="1:2">
      <c r="A3246" s="58">
        <v>463</v>
      </c>
      <c r="B3246" s="163" t="s">
        <v>680</v>
      </c>
    </row>
    <row r="3247" spans="1:2">
      <c r="A3247" s="58">
        <v>463</v>
      </c>
      <c r="B3247" s="163" t="s">
        <v>681</v>
      </c>
    </row>
    <row r="3248" spans="1:2">
      <c r="A3248" s="58">
        <v>463</v>
      </c>
      <c r="B3248" s="163" t="s">
        <v>675</v>
      </c>
    </row>
    <row r="3249" spans="1:2">
      <c r="A3249" s="58">
        <v>463</v>
      </c>
      <c r="B3249" s="163" t="s">
        <v>684</v>
      </c>
    </row>
    <row r="3250" spans="1:2">
      <c r="A3250" s="58">
        <v>464</v>
      </c>
      <c r="B3250" s="163" t="s">
        <v>471</v>
      </c>
    </row>
    <row r="3251" spans="1:2">
      <c r="A3251" s="58">
        <v>464</v>
      </c>
      <c r="B3251" s="163" t="s">
        <v>684</v>
      </c>
    </row>
    <row r="3252" spans="1:2">
      <c r="A3252" s="58">
        <v>464</v>
      </c>
      <c r="B3252" s="163" t="s">
        <v>686</v>
      </c>
    </row>
    <row r="3253" spans="1:2">
      <c r="A3253" s="58">
        <v>464</v>
      </c>
      <c r="B3253" s="163" t="s">
        <v>685</v>
      </c>
    </row>
    <row r="3254" spans="1:2">
      <c r="A3254" s="58">
        <v>464</v>
      </c>
      <c r="B3254" s="163" t="s">
        <v>682</v>
      </c>
    </row>
    <row r="3255" spans="1:2">
      <c r="A3255" s="58">
        <v>464</v>
      </c>
      <c r="B3255" s="163" t="s">
        <v>672</v>
      </c>
    </row>
    <row r="3256" spans="1:2">
      <c r="A3256" s="58">
        <v>464</v>
      </c>
      <c r="B3256" s="163" t="s">
        <v>679</v>
      </c>
    </row>
    <row r="3257" spans="1:2">
      <c r="A3257" s="58">
        <v>465</v>
      </c>
      <c r="B3257" s="163" t="s">
        <v>682</v>
      </c>
    </row>
    <row r="3258" spans="1:2">
      <c r="A3258" s="58">
        <v>465</v>
      </c>
      <c r="B3258" s="163" t="s">
        <v>680</v>
      </c>
    </row>
    <row r="3259" spans="1:2">
      <c r="A3259" s="58">
        <v>465</v>
      </c>
      <c r="B3259" s="163" t="s">
        <v>683</v>
      </c>
    </row>
    <row r="3260" spans="1:2">
      <c r="A3260" s="58">
        <v>465</v>
      </c>
      <c r="B3260" s="163" t="s">
        <v>681</v>
      </c>
    </row>
    <row r="3261" spans="1:2">
      <c r="A3261" s="58">
        <v>465</v>
      </c>
      <c r="B3261" s="163" t="s">
        <v>675</v>
      </c>
    </row>
    <row r="3262" spans="1:2">
      <c r="A3262" s="58">
        <v>465</v>
      </c>
      <c r="B3262" s="163" t="s">
        <v>676</v>
      </c>
    </row>
    <row r="3263" spans="1:2">
      <c r="A3263" s="58">
        <v>465</v>
      </c>
      <c r="B3263" s="163" t="s">
        <v>678</v>
      </c>
    </row>
    <row r="3264" spans="1:2">
      <c r="A3264" s="58">
        <v>466</v>
      </c>
      <c r="B3264" s="163" t="s">
        <v>673</v>
      </c>
    </row>
    <row r="3265" spans="1:2">
      <c r="A3265" s="58">
        <v>466</v>
      </c>
      <c r="B3265" s="163" t="s">
        <v>685</v>
      </c>
    </row>
    <row r="3266" spans="1:2">
      <c r="A3266" s="58">
        <v>466</v>
      </c>
      <c r="B3266" s="163" t="s">
        <v>677</v>
      </c>
    </row>
    <row r="3267" spans="1:2">
      <c r="A3267" s="58">
        <v>466</v>
      </c>
      <c r="B3267" s="163" t="s">
        <v>680</v>
      </c>
    </row>
    <row r="3268" spans="1:2">
      <c r="A3268" s="58">
        <v>466</v>
      </c>
      <c r="B3268" s="163" t="s">
        <v>688</v>
      </c>
    </row>
    <row r="3269" spans="1:2">
      <c r="A3269" s="58">
        <v>466</v>
      </c>
      <c r="B3269" s="163" t="s">
        <v>679</v>
      </c>
    </row>
    <row r="3270" spans="1:2">
      <c r="A3270" s="58">
        <v>466</v>
      </c>
      <c r="B3270" s="163" t="s">
        <v>675</v>
      </c>
    </row>
    <row r="3271" spans="1:2">
      <c r="A3271" s="58">
        <v>467</v>
      </c>
      <c r="B3271" s="163" t="s">
        <v>674</v>
      </c>
    </row>
    <row r="3272" spans="1:2">
      <c r="A3272" s="58">
        <v>467</v>
      </c>
      <c r="B3272" s="163" t="s">
        <v>677</v>
      </c>
    </row>
    <row r="3273" spans="1:2">
      <c r="A3273" s="58">
        <v>467</v>
      </c>
      <c r="B3273" s="163" t="s">
        <v>464</v>
      </c>
    </row>
    <row r="3274" spans="1:2">
      <c r="A3274" s="58">
        <v>467</v>
      </c>
      <c r="B3274" s="163" t="s">
        <v>676</v>
      </c>
    </row>
    <row r="3275" spans="1:2">
      <c r="A3275" s="58">
        <v>467</v>
      </c>
      <c r="B3275" s="163" t="s">
        <v>678</v>
      </c>
    </row>
    <row r="3276" spans="1:2">
      <c r="A3276" s="58">
        <v>467</v>
      </c>
      <c r="B3276" s="163" t="s">
        <v>680</v>
      </c>
    </row>
    <row r="3277" spans="1:2">
      <c r="A3277" s="58">
        <v>467</v>
      </c>
      <c r="B3277" s="163" t="s">
        <v>471</v>
      </c>
    </row>
    <row r="3278" spans="1:2">
      <c r="A3278" s="58">
        <v>468</v>
      </c>
      <c r="B3278" s="163" t="s">
        <v>471</v>
      </c>
    </row>
    <row r="3279" spans="1:2">
      <c r="A3279" s="58">
        <v>468</v>
      </c>
      <c r="B3279" s="163" t="s">
        <v>679</v>
      </c>
    </row>
    <row r="3280" spans="1:2">
      <c r="A3280" s="58">
        <v>468</v>
      </c>
      <c r="B3280" s="163" t="s">
        <v>672</v>
      </c>
    </row>
    <row r="3281" spans="1:2">
      <c r="A3281" s="58">
        <v>468</v>
      </c>
      <c r="B3281" s="163" t="s">
        <v>680</v>
      </c>
    </row>
    <row r="3282" spans="1:2">
      <c r="A3282" s="58">
        <v>468</v>
      </c>
      <c r="B3282" s="163" t="s">
        <v>681</v>
      </c>
    </row>
    <row r="3283" spans="1:2">
      <c r="A3283" s="58">
        <v>468</v>
      </c>
      <c r="B3283" s="163" t="s">
        <v>673</v>
      </c>
    </row>
    <row r="3284" spans="1:2">
      <c r="A3284" s="58">
        <v>468</v>
      </c>
      <c r="B3284" s="163" t="s">
        <v>678</v>
      </c>
    </row>
    <row r="3285" spans="1:2">
      <c r="A3285" s="58">
        <v>469</v>
      </c>
      <c r="B3285" s="163" t="s">
        <v>673</v>
      </c>
    </row>
    <row r="3286" spans="1:2">
      <c r="A3286" s="58">
        <v>469</v>
      </c>
      <c r="B3286" s="163" t="s">
        <v>685</v>
      </c>
    </row>
    <row r="3287" spans="1:2">
      <c r="A3287" s="58">
        <v>469</v>
      </c>
      <c r="B3287" s="163" t="s">
        <v>677</v>
      </c>
    </row>
    <row r="3288" spans="1:2">
      <c r="A3288" s="58">
        <v>469</v>
      </c>
      <c r="B3288" s="163" t="s">
        <v>680</v>
      </c>
    </row>
    <row r="3289" spans="1:2">
      <c r="A3289" s="58">
        <v>469</v>
      </c>
      <c r="B3289" s="163" t="s">
        <v>688</v>
      </c>
    </row>
    <row r="3290" spans="1:2">
      <c r="A3290" s="58">
        <v>469</v>
      </c>
      <c r="B3290" s="163" t="s">
        <v>683</v>
      </c>
    </row>
    <row r="3291" spans="1:2">
      <c r="A3291" s="58">
        <v>469</v>
      </c>
      <c r="B3291" s="163" t="s">
        <v>683</v>
      </c>
    </row>
    <row r="3292" spans="1:2">
      <c r="A3292" s="58">
        <v>470</v>
      </c>
      <c r="B3292" s="163" t="s">
        <v>471</v>
      </c>
    </row>
    <row r="3293" spans="1:2">
      <c r="A3293" s="58">
        <v>470</v>
      </c>
      <c r="B3293" s="163" t="s">
        <v>679</v>
      </c>
    </row>
    <row r="3294" spans="1:2">
      <c r="A3294" s="58">
        <v>470</v>
      </c>
      <c r="B3294" s="163" t="s">
        <v>672</v>
      </c>
    </row>
    <row r="3295" spans="1:2">
      <c r="A3295" s="58">
        <v>470</v>
      </c>
      <c r="B3295" s="163" t="s">
        <v>680</v>
      </c>
    </row>
    <row r="3296" spans="1:2">
      <c r="A3296" s="58">
        <v>470</v>
      </c>
      <c r="B3296" s="163" t="s">
        <v>681</v>
      </c>
    </row>
    <row r="3297" spans="1:2">
      <c r="A3297" s="58">
        <v>470</v>
      </c>
      <c r="B3297" s="163" t="s">
        <v>673</v>
      </c>
    </row>
    <row r="3298" spans="1:2">
      <c r="A3298" s="58">
        <v>470</v>
      </c>
      <c r="B3298" s="163" t="s">
        <v>675</v>
      </c>
    </row>
    <row r="3299" spans="1:2">
      <c r="A3299" s="58">
        <v>471</v>
      </c>
      <c r="B3299" s="163" t="s">
        <v>679</v>
      </c>
    </row>
    <row r="3300" spans="1:2">
      <c r="A3300" s="58">
        <v>471</v>
      </c>
      <c r="B3300" s="163" t="s">
        <v>674</v>
      </c>
    </row>
    <row r="3301" spans="1:2">
      <c r="A3301" s="58">
        <v>471</v>
      </c>
      <c r="B3301" s="163" t="s">
        <v>677</v>
      </c>
    </row>
    <row r="3302" spans="1:2">
      <c r="A3302" s="58">
        <v>471</v>
      </c>
      <c r="B3302" s="163" t="s">
        <v>680</v>
      </c>
    </row>
    <row r="3303" spans="1:2">
      <c r="A3303" s="58">
        <v>471</v>
      </c>
      <c r="B3303" s="163" t="s">
        <v>681</v>
      </c>
    </row>
    <row r="3304" spans="1:2">
      <c r="A3304" s="58">
        <v>471</v>
      </c>
      <c r="B3304" s="163" t="s">
        <v>678</v>
      </c>
    </row>
    <row r="3305" spans="1:2">
      <c r="A3305" s="58">
        <v>471</v>
      </c>
      <c r="B3305" s="163" t="s">
        <v>676</v>
      </c>
    </row>
    <row r="3306" spans="1:2">
      <c r="A3306" s="58">
        <v>472</v>
      </c>
      <c r="B3306" s="163" t="s">
        <v>471</v>
      </c>
    </row>
    <row r="3307" spans="1:2">
      <c r="A3307" s="58">
        <v>472</v>
      </c>
      <c r="B3307" s="163" t="s">
        <v>684</v>
      </c>
    </row>
    <row r="3308" spans="1:2">
      <c r="A3308" s="58">
        <v>472</v>
      </c>
      <c r="B3308" s="163" t="s">
        <v>686</v>
      </c>
    </row>
    <row r="3309" spans="1:2">
      <c r="A3309" s="58">
        <v>472</v>
      </c>
      <c r="B3309" s="163" t="s">
        <v>685</v>
      </c>
    </row>
    <row r="3310" spans="1:2">
      <c r="A3310" s="58">
        <v>472</v>
      </c>
      <c r="B3310" s="163" t="s">
        <v>682</v>
      </c>
    </row>
    <row r="3311" spans="1:2">
      <c r="A3311" s="58">
        <v>472</v>
      </c>
      <c r="B3311" s="163" t="s">
        <v>673</v>
      </c>
    </row>
    <row r="3312" spans="1:2">
      <c r="A3312" s="58">
        <v>472</v>
      </c>
      <c r="B3312" s="163" t="s">
        <v>674</v>
      </c>
    </row>
    <row r="3313" spans="1:2">
      <c r="A3313" s="58">
        <v>473</v>
      </c>
      <c r="B3313" s="163" t="s">
        <v>679</v>
      </c>
    </row>
    <row r="3314" spans="1:2">
      <c r="A3314" s="58">
        <v>473</v>
      </c>
      <c r="B3314" s="163" t="s">
        <v>674</v>
      </c>
    </row>
    <row r="3315" spans="1:2">
      <c r="A3315" s="58">
        <v>473</v>
      </c>
      <c r="B3315" s="163" t="s">
        <v>677</v>
      </c>
    </row>
    <row r="3316" spans="1:2">
      <c r="A3316" s="58">
        <v>473</v>
      </c>
      <c r="B3316" s="163" t="s">
        <v>680</v>
      </c>
    </row>
    <row r="3317" spans="1:2">
      <c r="A3317" s="58">
        <v>473</v>
      </c>
      <c r="B3317" s="163" t="s">
        <v>681</v>
      </c>
    </row>
    <row r="3318" spans="1:2">
      <c r="A3318" s="58">
        <v>473</v>
      </c>
      <c r="B3318" s="163" t="s">
        <v>683</v>
      </c>
    </row>
    <row r="3319" spans="1:2">
      <c r="A3319" s="58">
        <v>473</v>
      </c>
      <c r="B3319" s="163" t="s">
        <v>675</v>
      </c>
    </row>
    <row r="3320" spans="1:2">
      <c r="A3320" s="58">
        <v>474</v>
      </c>
      <c r="B3320" s="163" t="s">
        <v>672</v>
      </c>
    </row>
    <row r="3321" spans="1:2">
      <c r="A3321" s="58">
        <v>474</v>
      </c>
      <c r="B3321" s="163" t="s">
        <v>673</v>
      </c>
    </row>
    <row r="3322" spans="1:2">
      <c r="A3322" s="58">
        <v>474</v>
      </c>
      <c r="B3322" s="163" t="s">
        <v>686</v>
      </c>
    </row>
    <row r="3323" spans="1:2">
      <c r="A3323" s="58">
        <v>474</v>
      </c>
      <c r="B3323" s="163" t="s">
        <v>674</v>
      </c>
    </row>
    <row r="3324" spans="1:2">
      <c r="A3324" s="58">
        <v>474</v>
      </c>
      <c r="B3324" s="163" t="s">
        <v>687</v>
      </c>
    </row>
    <row r="3325" spans="1:2">
      <c r="A3325" s="58">
        <v>474</v>
      </c>
      <c r="B3325" s="163" t="s">
        <v>685</v>
      </c>
    </row>
    <row r="3326" spans="1:2">
      <c r="A3326" s="58">
        <v>474</v>
      </c>
      <c r="B3326" s="163" t="s">
        <v>677</v>
      </c>
    </row>
    <row r="3327" spans="1:2">
      <c r="A3327" s="58">
        <v>475</v>
      </c>
      <c r="B3327" s="163" t="s">
        <v>679</v>
      </c>
    </row>
    <row r="3328" spans="1:2">
      <c r="A3328" s="58">
        <v>475</v>
      </c>
      <c r="B3328" s="163" t="s">
        <v>674</v>
      </c>
    </row>
    <row r="3329" spans="1:2">
      <c r="A3329" s="58">
        <v>475</v>
      </c>
      <c r="B3329" s="163" t="s">
        <v>677</v>
      </c>
    </row>
    <row r="3330" spans="1:2">
      <c r="A3330" s="58">
        <v>475</v>
      </c>
      <c r="B3330" s="163" t="s">
        <v>680</v>
      </c>
    </row>
    <row r="3331" spans="1:2">
      <c r="A3331" s="58">
        <v>475</v>
      </c>
      <c r="B3331" s="163" t="s">
        <v>681</v>
      </c>
    </row>
    <row r="3332" spans="1:2">
      <c r="A3332" s="58">
        <v>475</v>
      </c>
      <c r="B3332" s="163" t="s">
        <v>685</v>
      </c>
    </row>
    <row r="3333" spans="1:2">
      <c r="A3333" s="58">
        <v>475</v>
      </c>
      <c r="B3333" s="163" t="s">
        <v>683</v>
      </c>
    </row>
    <row r="3334" spans="1:2">
      <c r="A3334" s="58">
        <v>476</v>
      </c>
      <c r="B3334" s="163" t="s">
        <v>672</v>
      </c>
    </row>
    <row r="3335" spans="1:2">
      <c r="A3335" s="58">
        <v>476</v>
      </c>
      <c r="B3335" s="163" t="s">
        <v>673</v>
      </c>
    </row>
    <row r="3336" spans="1:2">
      <c r="A3336" s="58">
        <v>476</v>
      </c>
      <c r="B3336" s="163" t="s">
        <v>674</v>
      </c>
    </row>
    <row r="3337" spans="1:2">
      <c r="A3337" s="58">
        <v>476</v>
      </c>
      <c r="B3337" s="163" t="s">
        <v>675</v>
      </c>
    </row>
    <row r="3338" spans="1:2">
      <c r="A3338" s="58">
        <v>476</v>
      </c>
      <c r="B3338" s="163" t="s">
        <v>676</v>
      </c>
    </row>
    <row r="3339" spans="1:2">
      <c r="A3339" s="58">
        <v>476</v>
      </c>
      <c r="B3339" s="163" t="s">
        <v>689</v>
      </c>
    </row>
    <row r="3340" spans="1:2">
      <c r="A3340" s="58">
        <v>476</v>
      </c>
      <c r="B3340" s="163" t="s">
        <v>471</v>
      </c>
    </row>
    <row r="3341" spans="1:2">
      <c r="A3341" s="58">
        <v>477</v>
      </c>
      <c r="B3341" s="163" t="s">
        <v>682</v>
      </c>
    </row>
    <row r="3342" spans="1:2">
      <c r="A3342" s="58">
        <v>477</v>
      </c>
      <c r="B3342" s="163" t="s">
        <v>680</v>
      </c>
    </row>
    <row r="3343" spans="1:2">
      <c r="A3343" s="58">
        <v>477</v>
      </c>
      <c r="B3343" s="163" t="s">
        <v>683</v>
      </c>
    </row>
    <row r="3344" spans="1:2">
      <c r="A3344" s="58">
        <v>477</v>
      </c>
      <c r="B3344" s="163" t="s">
        <v>681</v>
      </c>
    </row>
    <row r="3345" spans="1:2">
      <c r="A3345" s="58">
        <v>477</v>
      </c>
      <c r="B3345" s="163" t="s">
        <v>675</v>
      </c>
    </row>
    <row r="3346" spans="1:2">
      <c r="A3346" s="58">
        <v>477</v>
      </c>
      <c r="B3346" s="163" t="s">
        <v>684</v>
      </c>
    </row>
    <row r="3347" spans="1:2">
      <c r="A3347" s="58">
        <v>477</v>
      </c>
      <c r="B3347" s="163" t="s">
        <v>678</v>
      </c>
    </row>
    <row r="3348" spans="1:2">
      <c r="A3348" s="58">
        <v>478</v>
      </c>
      <c r="B3348" s="163" t="s">
        <v>471</v>
      </c>
    </row>
    <row r="3349" spans="1:2">
      <c r="A3349" s="58">
        <v>478</v>
      </c>
      <c r="B3349" s="163" t="s">
        <v>679</v>
      </c>
    </row>
    <row r="3350" spans="1:2">
      <c r="A3350" s="58">
        <v>478</v>
      </c>
      <c r="B3350" s="163" t="s">
        <v>672</v>
      </c>
    </row>
    <row r="3351" spans="1:2">
      <c r="A3351" s="58">
        <v>478</v>
      </c>
      <c r="B3351" s="163" t="s">
        <v>680</v>
      </c>
    </row>
    <row r="3352" spans="1:2">
      <c r="A3352" s="58">
        <v>478</v>
      </c>
      <c r="B3352" s="163" t="s">
        <v>681</v>
      </c>
    </row>
    <row r="3353" spans="1:2">
      <c r="A3353" s="58">
        <v>478</v>
      </c>
      <c r="B3353" s="163" t="s">
        <v>687</v>
      </c>
    </row>
    <row r="3354" spans="1:2">
      <c r="A3354" s="58">
        <v>478</v>
      </c>
      <c r="B3354" s="163" t="s">
        <v>687</v>
      </c>
    </row>
    <row r="3355" spans="1:2">
      <c r="A3355" s="58">
        <v>479</v>
      </c>
      <c r="B3355" s="163" t="s">
        <v>682</v>
      </c>
    </row>
    <row r="3356" spans="1:2">
      <c r="A3356" s="58">
        <v>479</v>
      </c>
      <c r="B3356" s="163" t="s">
        <v>680</v>
      </c>
    </row>
    <row r="3357" spans="1:2">
      <c r="A3357" s="58">
        <v>479</v>
      </c>
      <c r="B3357" s="163" t="s">
        <v>683</v>
      </c>
    </row>
    <row r="3358" spans="1:2">
      <c r="A3358" s="58">
        <v>479</v>
      </c>
      <c r="B3358" s="163" t="s">
        <v>681</v>
      </c>
    </row>
    <row r="3359" spans="1:2">
      <c r="A3359" s="58">
        <v>479</v>
      </c>
      <c r="B3359" s="163" t="s">
        <v>675</v>
      </c>
    </row>
    <row r="3360" spans="1:2">
      <c r="A3360" s="58">
        <v>479</v>
      </c>
      <c r="B3360" s="163" t="s">
        <v>672</v>
      </c>
    </row>
    <row r="3361" spans="1:2">
      <c r="A3361" s="58">
        <v>479</v>
      </c>
      <c r="B3361" s="163" t="s">
        <v>685</v>
      </c>
    </row>
    <row r="3362" spans="1:2">
      <c r="A3362" s="58">
        <v>480</v>
      </c>
      <c r="B3362" s="163" t="s">
        <v>674</v>
      </c>
    </row>
    <row r="3363" spans="1:2">
      <c r="A3363" s="58">
        <v>480</v>
      </c>
      <c r="B3363" s="163" t="s">
        <v>677</v>
      </c>
    </row>
    <row r="3364" spans="1:2">
      <c r="A3364" s="58">
        <v>480</v>
      </c>
      <c r="B3364" s="163" t="s">
        <v>464</v>
      </c>
    </row>
    <row r="3365" spans="1:2">
      <c r="A3365" s="58">
        <v>480</v>
      </c>
      <c r="B3365" s="163" t="s">
        <v>676</v>
      </c>
    </row>
    <row r="3366" spans="1:2">
      <c r="A3366" s="58">
        <v>480</v>
      </c>
      <c r="B3366" s="163" t="s">
        <v>678</v>
      </c>
    </row>
    <row r="3367" spans="1:2">
      <c r="A3367" s="58">
        <v>480</v>
      </c>
      <c r="B3367" s="163" t="s">
        <v>688</v>
      </c>
    </row>
    <row r="3368" spans="1:2">
      <c r="A3368" s="58">
        <v>480</v>
      </c>
      <c r="B3368" s="163" t="s">
        <v>688</v>
      </c>
    </row>
    <row r="3369" spans="1:2">
      <c r="A3369" s="58">
        <v>481</v>
      </c>
      <c r="B3369" s="163" t="s">
        <v>672</v>
      </c>
    </row>
    <row r="3370" spans="1:2">
      <c r="A3370" s="58">
        <v>481</v>
      </c>
      <c r="B3370" s="163" t="s">
        <v>673</v>
      </c>
    </row>
    <row r="3371" spans="1:2">
      <c r="A3371" s="58">
        <v>481</v>
      </c>
      <c r="B3371" s="163" t="s">
        <v>686</v>
      </c>
    </row>
    <row r="3372" spans="1:2">
      <c r="A3372" s="58">
        <v>481</v>
      </c>
      <c r="B3372" s="163" t="s">
        <v>674</v>
      </c>
    </row>
    <row r="3373" spans="1:2">
      <c r="A3373" s="58">
        <v>481</v>
      </c>
      <c r="B3373" s="163" t="s">
        <v>687</v>
      </c>
    </row>
    <row r="3374" spans="1:2">
      <c r="A3374" s="58">
        <v>481</v>
      </c>
      <c r="B3374" s="163" t="s">
        <v>688</v>
      </c>
    </row>
    <row r="3375" spans="1:2">
      <c r="A3375" s="58">
        <v>481</v>
      </c>
      <c r="B3375" s="163" t="s">
        <v>678</v>
      </c>
    </row>
    <row r="3376" spans="1:2">
      <c r="A3376" s="58">
        <v>482</v>
      </c>
      <c r="B3376" s="163" t="s">
        <v>672</v>
      </c>
    </row>
    <row r="3377" spans="1:2">
      <c r="A3377" s="58">
        <v>482</v>
      </c>
      <c r="B3377" s="163" t="s">
        <v>673</v>
      </c>
    </row>
    <row r="3378" spans="1:2">
      <c r="A3378" s="58">
        <v>482</v>
      </c>
      <c r="B3378" s="163" t="s">
        <v>674</v>
      </c>
    </row>
    <row r="3379" spans="1:2">
      <c r="A3379" s="58">
        <v>482</v>
      </c>
      <c r="B3379" s="163" t="s">
        <v>675</v>
      </c>
    </row>
    <row r="3380" spans="1:2">
      <c r="A3380" s="58">
        <v>482</v>
      </c>
      <c r="B3380" s="163" t="s">
        <v>676</v>
      </c>
    </row>
    <row r="3381" spans="1:2">
      <c r="A3381" s="58">
        <v>482</v>
      </c>
      <c r="B3381" s="163" t="s">
        <v>682</v>
      </c>
    </row>
    <row r="3382" spans="1:2">
      <c r="A3382" s="58">
        <v>482</v>
      </c>
      <c r="B3382" s="163" t="s">
        <v>686</v>
      </c>
    </row>
    <row r="3383" spans="1:2">
      <c r="A3383" s="58">
        <v>483</v>
      </c>
      <c r="B3383" s="163" t="s">
        <v>471</v>
      </c>
    </row>
    <row r="3384" spans="1:2">
      <c r="A3384" s="58">
        <v>483</v>
      </c>
      <c r="B3384" s="163" t="s">
        <v>679</v>
      </c>
    </row>
    <row r="3385" spans="1:2">
      <c r="A3385" s="58">
        <v>483</v>
      </c>
      <c r="B3385" s="163" t="s">
        <v>672</v>
      </c>
    </row>
    <row r="3386" spans="1:2">
      <c r="A3386" s="58">
        <v>483</v>
      </c>
      <c r="B3386" s="163" t="s">
        <v>680</v>
      </c>
    </row>
    <row r="3387" spans="1:2">
      <c r="A3387" s="58">
        <v>483</v>
      </c>
      <c r="B3387" s="163" t="s">
        <v>681</v>
      </c>
    </row>
    <row r="3388" spans="1:2">
      <c r="A3388" s="58">
        <v>483</v>
      </c>
      <c r="B3388" s="163" t="s">
        <v>687</v>
      </c>
    </row>
    <row r="3389" spans="1:2">
      <c r="A3389" s="58">
        <v>483</v>
      </c>
      <c r="B3389" s="163" t="s">
        <v>675</v>
      </c>
    </row>
    <row r="3390" spans="1:2">
      <c r="A3390" s="58">
        <v>484</v>
      </c>
      <c r="B3390" s="163" t="s">
        <v>672</v>
      </c>
    </row>
    <row r="3391" spans="1:2">
      <c r="A3391" s="58">
        <v>484</v>
      </c>
      <c r="B3391" s="163" t="s">
        <v>673</v>
      </c>
    </row>
    <row r="3392" spans="1:2">
      <c r="A3392" s="58">
        <v>484</v>
      </c>
      <c r="B3392" s="163" t="s">
        <v>674</v>
      </c>
    </row>
    <row r="3393" spans="1:2">
      <c r="A3393" s="58">
        <v>484</v>
      </c>
      <c r="B3393" s="163" t="s">
        <v>675</v>
      </c>
    </row>
    <row r="3394" spans="1:2">
      <c r="A3394" s="58">
        <v>484</v>
      </c>
      <c r="B3394" s="163" t="s">
        <v>676</v>
      </c>
    </row>
    <row r="3395" spans="1:2">
      <c r="A3395" s="58">
        <v>484</v>
      </c>
      <c r="B3395" s="163" t="s">
        <v>464</v>
      </c>
    </row>
    <row r="3396" spans="1:2">
      <c r="A3396" s="58">
        <v>484</v>
      </c>
      <c r="B3396" s="163" t="s">
        <v>678</v>
      </c>
    </row>
    <row r="3397" spans="1:2">
      <c r="A3397" s="58">
        <v>485</v>
      </c>
      <c r="B3397" s="163" t="s">
        <v>471</v>
      </c>
    </row>
    <row r="3398" spans="1:2">
      <c r="A3398" s="58">
        <v>485</v>
      </c>
      <c r="B3398" s="163" t="s">
        <v>684</v>
      </c>
    </row>
    <row r="3399" spans="1:2">
      <c r="A3399" s="58">
        <v>485</v>
      </c>
      <c r="B3399" s="163" t="s">
        <v>686</v>
      </c>
    </row>
    <row r="3400" spans="1:2">
      <c r="A3400" s="58">
        <v>485</v>
      </c>
      <c r="B3400" s="163" t="s">
        <v>685</v>
      </c>
    </row>
    <row r="3401" spans="1:2">
      <c r="A3401" s="58">
        <v>485</v>
      </c>
      <c r="B3401" s="163" t="s">
        <v>682</v>
      </c>
    </row>
    <row r="3402" spans="1:2">
      <c r="A3402" s="58">
        <v>485</v>
      </c>
      <c r="B3402" s="163" t="s">
        <v>677</v>
      </c>
    </row>
    <row r="3403" spans="1:2">
      <c r="A3403" s="58">
        <v>485</v>
      </c>
      <c r="B3403" s="163" t="s">
        <v>680</v>
      </c>
    </row>
    <row r="3404" spans="1:2">
      <c r="A3404" s="58">
        <v>486</v>
      </c>
      <c r="B3404" s="163" t="s">
        <v>471</v>
      </c>
    </row>
    <row r="3405" spans="1:2">
      <c r="A3405" s="58">
        <v>486</v>
      </c>
      <c r="B3405" s="163" t="s">
        <v>679</v>
      </c>
    </row>
    <row r="3406" spans="1:2">
      <c r="A3406" s="58">
        <v>486</v>
      </c>
      <c r="B3406" s="163" t="s">
        <v>672</v>
      </c>
    </row>
    <row r="3407" spans="1:2">
      <c r="A3407" s="58">
        <v>486</v>
      </c>
      <c r="B3407" s="163" t="s">
        <v>680</v>
      </c>
    </row>
    <row r="3408" spans="1:2">
      <c r="A3408" s="58">
        <v>486</v>
      </c>
      <c r="B3408" s="163" t="s">
        <v>681</v>
      </c>
    </row>
    <row r="3409" spans="1:2">
      <c r="A3409" s="58">
        <v>486</v>
      </c>
      <c r="B3409" s="163" t="s">
        <v>687</v>
      </c>
    </row>
    <row r="3410" spans="1:2">
      <c r="A3410" s="58">
        <v>486</v>
      </c>
      <c r="B3410" s="163" t="s">
        <v>682</v>
      </c>
    </row>
    <row r="3411" spans="1:2">
      <c r="A3411" s="58">
        <v>487</v>
      </c>
      <c r="B3411" s="163" t="s">
        <v>672</v>
      </c>
    </row>
    <row r="3412" spans="1:2">
      <c r="A3412" s="58">
        <v>487</v>
      </c>
      <c r="B3412" s="163" t="s">
        <v>673</v>
      </c>
    </row>
    <row r="3413" spans="1:2">
      <c r="A3413" s="58">
        <v>487</v>
      </c>
      <c r="B3413" s="163" t="s">
        <v>686</v>
      </c>
    </row>
    <row r="3414" spans="1:2">
      <c r="A3414" s="58">
        <v>487</v>
      </c>
      <c r="B3414" s="163" t="s">
        <v>674</v>
      </c>
    </row>
    <row r="3415" spans="1:2">
      <c r="A3415" s="58">
        <v>487</v>
      </c>
      <c r="B3415" s="163" t="s">
        <v>687</v>
      </c>
    </row>
    <row r="3416" spans="1:2">
      <c r="A3416" s="58">
        <v>487</v>
      </c>
      <c r="B3416" s="163" t="s">
        <v>688</v>
      </c>
    </row>
    <row r="3417" spans="1:2">
      <c r="A3417" s="58">
        <v>487</v>
      </c>
      <c r="B3417" s="163" t="s">
        <v>676</v>
      </c>
    </row>
    <row r="3418" spans="1:2">
      <c r="A3418" s="58">
        <v>488</v>
      </c>
      <c r="B3418" s="163" t="s">
        <v>471</v>
      </c>
    </row>
    <row r="3419" spans="1:2">
      <c r="A3419" s="58">
        <v>488</v>
      </c>
      <c r="B3419" s="163" t="s">
        <v>679</v>
      </c>
    </row>
    <row r="3420" spans="1:2">
      <c r="A3420" s="58">
        <v>488</v>
      </c>
      <c r="B3420" s="163" t="s">
        <v>672</v>
      </c>
    </row>
    <row r="3421" spans="1:2">
      <c r="A3421" s="58">
        <v>488</v>
      </c>
      <c r="B3421" s="163" t="s">
        <v>680</v>
      </c>
    </row>
    <row r="3422" spans="1:2">
      <c r="A3422" s="58">
        <v>488</v>
      </c>
      <c r="B3422" s="163" t="s">
        <v>681</v>
      </c>
    </row>
    <row r="3423" spans="1:2">
      <c r="A3423" s="58">
        <v>488</v>
      </c>
      <c r="B3423" s="163" t="s">
        <v>673</v>
      </c>
    </row>
    <row r="3424" spans="1:2">
      <c r="A3424" s="58">
        <v>488</v>
      </c>
      <c r="B3424" s="163" t="s">
        <v>676</v>
      </c>
    </row>
    <row r="3425" spans="1:2">
      <c r="A3425" s="58">
        <v>489</v>
      </c>
      <c r="B3425" s="163" t="s">
        <v>684</v>
      </c>
    </row>
    <row r="3426" spans="1:2">
      <c r="A3426" s="58">
        <v>489</v>
      </c>
      <c r="B3426" s="163" t="s">
        <v>681</v>
      </c>
    </row>
    <row r="3427" spans="1:2">
      <c r="A3427" s="58">
        <v>489</v>
      </c>
      <c r="B3427" s="163" t="s">
        <v>688</v>
      </c>
    </row>
    <row r="3428" spans="1:2">
      <c r="A3428" s="58">
        <v>489</v>
      </c>
      <c r="B3428" s="163" t="s">
        <v>464</v>
      </c>
    </row>
    <row r="3429" spans="1:2">
      <c r="A3429" s="58">
        <v>489</v>
      </c>
      <c r="B3429" s="163" t="s">
        <v>678</v>
      </c>
    </row>
    <row r="3430" spans="1:2">
      <c r="A3430" s="58">
        <v>489</v>
      </c>
      <c r="B3430" s="163" t="s">
        <v>675</v>
      </c>
    </row>
    <row r="3431" spans="1:2">
      <c r="A3431" s="58">
        <v>489</v>
      </c>
      <c r="B3431" s="163" t="s">
        <v>673</v>
      </c>
    </row>
    <row r="3432" spans="1:2">
      <c r="A3432" s="58">
        <v>490</v>
      </c>
      <c r="B3432" s="163" t="s">
        <v>672</v>
      </c>
    </row>
    <row r="3433" spans="1:2">
      <c r="A3433" s="58">
        <v>490</v>
      </c>
      <c r="B3433" s="163" t="s">
        <v>673</v>
      </c>
    </row>
    <row r="3434" spans="1:2">
      <c r="A3434" s="58">
        <v>490</v>
      </c>
      <c r="B3434" s="163" t="s">
        <v>674</v>
      </c>
    </row>
    <row r="3435" spans="1:2">
      <c r="A3435" s="58">
        <v>490</v>
      </c>
      <c r="B3435" s="163" t="s">
        <v>675</v>
      </c>
    </row>
    <row r="3436" spans="1:2">
      <c r="A3436" s="58">
        <v>490</v>
      </c>
      <c r="B3436" s="163" t="s">
        <v>676</v>
      </c>
    </row>
    <row r="3437" spans="1:2">
      <c r="A3437" s="58">
        <v>490</v>
      </c>
      <c r="B3437" s="163" t="s">
        <v>689</v>
      </c>
    </row>
    <row r="3438" spans="1:2">
      <c r="A3438" s="58">
        <v>490</v>
      </c>
      <c r="B3438" s="163" t="s">
        <v>685</v>
      </c>
    </row>
    <row r="3439" spans="1:2">
      <c r="A3439" s="58">
        <v>491</v>
      </c>
      <c r="B3439" s="163" t="s">
        <v>673</v>
      </c>
    </row>
    <row r="3440" spans="1:2">
      <c r="A3440" s="58">
        <v>491</v>
      </c>
      <c r="B3440" s="163" t="s">
        <v>685</v>
      </c>
    </row>
    <row r="3441" spans="1:2">
      <c r="A3441" s="58">
        <v>491</v>
      </c>
      <c r="B3441" s="163" t="s">
        <v>677</v>
      </c>
    </row>
    <row r="3442" spans="1:2">
      <c r="A3442" s="58">
        <v>491</v>
      </c>
      <c r="B3442" s="163" t="s">
        <v>680</v>
      </c>
    </row>
    <row r="3443" spans="1:2">
      <c r="A3443" s="58">
        <v>491</v>
      </c>
      <c r="B3443" s="163" t="s">
        <v>688</v>
      </c>
    </row>
    <row r="3444" spans="1:2">
      <c r="A3444" s="58">
        <v>491</v>
      </c>
      <c r="B3444" s="163" t="s">
        <v>678</v>
      </c>
    </row>
    <row r="3445" spans="1:2">
      <c r="A3445" s="58">
        <v>491</v>
      </c>
      <c r="B3445" s="163" t="s">
        <v>672</v>
      </c>
    </row>
    <row r="3446" spans="1:2">
      <c r="A3446" s="58">
        <v>492</v>
      </c>
      <c r="B3446" s="163" t="s">
        <v>672</v>
      </c>
    </row>
    <row r="3447" spans="1:2">
      <c r="A3447" s="58">
        <v>492</v>
      </c>
      <c r="B3447" s="163" t="s">
        <v>673</v>
      </c>
    </row>
    <row r="3448" spans="1:2">
      <c r="A3448" s="58">
        <v>492</v>
      </c>
      <c r="B3448" s="163" t="s">
        <v>686</v>
      </c>
    </row>
    <row r="3449" spans="1:2">
      <c r="A3449" s="58">
        <v>492</v>
      </c>
      <c r="B3449" s="163" t="s">
        <v>674</v>
      </c>
    </row>
    <row r="3450" spans="1:2">
      <c r="A3450" s="58">
        <v>492</v>
      </c>
      <c r="B3450" s="163" t="s">
        <v>687</v>
      </c>
    </row>
    <row r="3451" spans="1:2">
      <c r="A3451" s="58">
        <v>492</v>
      </c>
      <c r="B3451" s="163" t="s">
        <v>682</v>
      </c>
    </row>
    <row r="3452" spans="1:2">
      <c r="A3452" s="58">
        <v>492</v>
      </c>
      <c r="B3452" s="163" t="s">
        <v>685</v>
      </c>
    </row>
    <row r="3453" spans="1:2">
      <c r="A3453" s="58">
        <v>493</v>
      </c>
      <c r="B3453" s="163" t="s">
        <v>672</v>
      </c>
    </row>
    <row r="3454" spans="1:2">
      <c r="A3454" s="58">
        <v>493</v>
      </c>
      <c r="B3454" s="163" t="s">
        <v>673</v>
      </c>
    </row>
    <row r="3455" spans="1:2">
      <c r="A3455" s="58">
        <v>493</v>
      </c>
      <c r="B3455" s="163" t="s">
        <v>686</v>
      </c>
    </row>
    <row r="3456" spans="1:2">
      <c r="A3456" s="58">
        <v>493</v>
      </c>
      <c r="B3456" s="163" t="s">
        <v>674</v>
      </c>
    </row>
    <row r="3457" spans="1:2">
      <c r="A3457" s="58">
        <v>493</v>
      </c>
      <c r="B3457" s="163" t="s">
        <v>687</v>
      </c>
    </row>
    <row r="3458" spans="1:2">
      <c r="A3458" s="58">
        <v>493</v>
      </c>
      <c r="B3458" s="163" t="s">
        <v>683</v>
      </c>
    </row>
    <row r="3459" spans="1:2">
      <c r="A3459" s="58">
        <v>493</v>
      </c>
      <c r="B3459" s="163" t="s">
        <v>678</v>
      </c>
    </row>
    <row r="3460" spans="1:2">
      <c r="A3460" s="58">
        <v>494</v>
      </c>
      <c r="B3460" s="163" t="s">
        <v>684</v>
      </c>
    </row>
    <row r="3461" spans="1:2">
      <c r="A3461" s="58">
        <v>494</v>
      </c>
      <c r="B3461" s="163" t="s">
        <v>681</v>
      </c>
    </row>
    <row r="3462" spans="1:2">
      <c r="A3462" s="58">
        <v>494</v>
      </c>
      <c r="B3462" s="163" t="s">
        <v>688</v>
      </c>
    </row>
    <row r="3463" spans="1:2">
      <c r="A3463" s="58">
        <v>494</v>
      </c>
      <c r="B3463" s="163" t="s">
        <v>464</v>
      </c>
    </row>
    <row r="3464" spans="1:2">
      <c r="A3464" s="58">
        <v>494</v>
      </c>
      <c r="B3464" s="163" t="s">
        <v>678</v>
      </c>
    </row>
    <row r="3465" spans="1:2">
      <c r="A3465" s="58">
        <v>494</v>
      </c>
      <c r="B3465" s="163" t="s">
        <v>674</v>
      </c>
    </row>
    <row r="3466" spans="1:2">
      <c r="A3466" s="58">
        <v>494</v>
      </c>
      <c r="B3466" s="163" t="s">
        <v>677</v>
      </c>
    </row>
    <row r="3467" spans="1:2">
      <c r="A3467" s="58">
        <v>495</v>
      </c>
      <c r="B3467" s="163" t="s">
        <v>682</v>
      </c>
    </row>
    <row r="3468" spans="1:2">
      <c r="A3468" s="58">
        <v>495</v>
      </c>
      <c r="B3468" s="163" t="s">
        <v>680</v>
      </c>
    </row>
    <row r="3469" spans="1:2">
      <c r="A3469" s="58">
        <v>495</v>
      </c>
      <c r="B3469" s="163" t="s">
        <v>683</v>
      </c>
    </row>
    <row r="3470" spans="1:2">
      <c r="A3470" s="58">
        <v>495</v>
      </c>
      <c r="B3470" s="163" t="s">
        <v>681</v>
      </c>
    </row>
    <row r="3471" spans="1:2">
      <c r="A3471" s="58">
        <v>495</v>
      </c>
      <c r="B3471" s="163" t="s">
        <v>675</v>
      </c>
    </row>
    <row r="3472" spans="1:2">
      <c r="A3472" s="58">
        <v>495</v>
      </c>
      <c r="B3472" s="163" t="s">
        <v>677</v>
      </c>
    </row>
    <row r="3473" spans="1:2">
      <c r="A3473" s="58">
        <v>495</v>
      </c>
      <c r="B3473" s="163" t="s">
        <v>679</v>
      </c>
    </row>
    <row r="3474" spans="1:2">
      <c r="A3474" s="58">
        <v>496</v>
      </c>
      <c r="B3474" s="163" t="s">
        <v>673</v>
      </c>
    </row>
    <row r="3475" spans="1:2">
      <c r="A3475" s="58">
        <v>496</v>
      </c>
      <c r="B3475" s="163" t="s">
        <v>685</v>
      </c>
    </row>
    <row r="3476" spans="1:2">
      <c r="A3476" s="58">
        <v>496</v>
      </c>
      <c r="B3476" s="163" t="s">
        <v>677</v>
      </c>
    </row>
    <row r="3477" spans="1:2">
      <c r="A3477" s="58">
        <v>496</v>
      </c>
      <c r="B3477" s="163" t="s">
        <v>680</v>
      </c>
    </row>
    <row r="3478" spans="1:2">
      <c r="A3478" s="58">
        <v>496</v>
      </c>
      <c r="B3478" s="163" t="s">
        <v>688</v>
      </c>
    </row>
    <row r="3479" spans="1:2">
      <c r="A3479" s="58">
        <v>496</v>
      </c>
      <c r="B3479" s="163" t="s">
        <v>674</v>
      </c>
    </row>
    <row r="3480" spans="1:2">
      <c r="A3480" s="58">
        <v>496</v>
      </c>
      <c r="B3480" s="163" t="s">
        <v>683</v>
      </c>
    </row>
    <row r="3481" spans="1:2">
      <c r="A3481" s="58">
        <v>497</v>
      </c>
      <c r="B3481" s="163" t="s">
        <v>471</v>
      </c>
    </row>
    <row r="3482" spans="1:2">
      <c r="A3482" s="58">
        <v>497</v>
      </c>
      <c r="B3482" s="163" t="s">
        <v>672</v>
      </c>
    </row>
    <row r="3483" spans="1:2">
      <c r="A3483" s="58">
        <v>497</v>
      </c>
      <c r="B3483" s="163" t="s">
        <v>682</v>
      </c>
    </row>
    <row r="3484" spans="1:2">
      <c r="A3484" s="58">
        <v>497</v>
      </c>
      <c r="B3484" s="163" t="s">
        <v>683</v>
      </c>
    </row>
    <row r="3485" spans="1:2">
      <c r="A3485" s="58">
        <v>497</v>
      </c>
      <c r="B3485" s="163" t="s">
        <v>681</v>
      </c>
    </row>
    <row r="3486" spans="1:2">
      <c r="A3486" s="58">
        <v>497</v>
      </c>
      <c r="B3486" s="163" t="s">
        <v>674</v>
      </c>
    </row>
    <row r="3487" spans="1:2">
      <c r="A3487" s="58">
        <v>497</v>
      </c>
      <c r="B3487" s="163" t="s">
        <v>686</v>
      </c>
    </row>
    <row r="3488" spans="1:2">
      <c r="A3488" s="58">
        <v>498</v>
      </c>
      <c r="B3488" s="163" t="s">
        <v>684</v>
      </c>
    </row>
    <row r="3489" spans="1:2">
      <c r="A3489" s="58">
        <v>498</v>
      </c>
      <c r="B3489" s="163" t="s">
        <v>681</v>
      </c>
    </row>
    <row r="3490" spans="1:2">
      <c r="A3490" s="58">
        <v>498</v>
      </c>
      <c r="B3490" s="163" t="s">
        <v>688</v>
      </c>
    </row>
    <row r="3491" spans="1:2">
      <c r="A3491" s="58">
        <v>498</v>
      </c>
      <c r="B3491" s="163" t="s">
        <v>464</v>
      </c>
    </row>
    <row r="3492" spans="1:2">
      <c r="A3492" s="58">
        <v>498</v>
      </c>
      <c r="B3492" s="163" t="s">
        <v>678</v>
      </c>
    </row>
    <row r="3493" spans="1:2">
      <c r="A3493" s="58">
        <v>498</v>
      </c>
      <c r="B3493" s="163" t="s">
        <v>682</v>
      </c>
    </row>
    <row r="3494" spans="1:2">
      <c r="A3494" s="58">
        <v>498</v>
      </c>
      <c r="B3494" s="163" t="s">
        <v>685</v>
      </c>
    </row>
    <row r="3495" spans="1:2">
      <c r="A3495" s="58">
        <v>499</v>
      </c>
      <c r="B3495" s="163" t="s">
        <v>672</v>
      </c>
    </row>
    <row r="3496" spans="1:2">
      <c r="A3496" s="58">
        <v>499</v>
      </c>
      <c r="B3496" s="163" t="s">
        <v>673</v>
      </c>
    </row>
    <row r="3497" spans="1:2">
      <c r="A3497" s="58">
        <v>499</v>
      </c>
      <c r="B3497" s="163" t="s">
        <v>674</v>
      </c>
    </row>
    <row r="3498" spans="1:2">
      <c r="A3498" s="58">
        <v>499</v>
      </c>
      <c r="B3498" s="163" t="s">
        <v>675</v>
      </c>
    </row>
    <row r="3499" spans="1:2">
      <c r="A3499" s="58">
        <v>499</v>
      </c>
      <c r="B3499" s="163" t="s">
        <v>676</v>
      </c>
    </row>
    <row r="3500" spans="1:2">
      <c r="A3500" s="58">
        <v>499</v>
      </c>
      <c r="B3500" s="163" t="s">
        <v>687</v>
      </c>
    </row>
    <row r="3501" spans="1:2">
      <c r="A3501" s="58">
        <v>499</v>
      </c>
      <c r="B3501" s="163" t="s">
        <v>686</v>
      </c>
    </row>
    <row r="3502" spans="1:2">
      <c r="A3502" s="58">
        <v>500</v>
      </c>
      <c r="B3502" s="163" t="s">
        <v>684</v>
      </c>
    </row>
    <row r="3503" spans="1:2">
      <c r="A3503" s="58">
        <v>500</v>
      </c>
      <c r="B3503" s="163" t="s">
        <v>681</v>
      </c>
    </row>
    <row r="3504" spans="1:2">
      <c r="A3504" s="58">
        <v>500</v>
      </c>
      <c r="B3504" s="163" t="s">
        <v>688</v>
      </c>
    </row>
    <row r="3505" spans="1:2">
      <c r="A3505" s="58">
        <v>500</v>
      </c>
      <c r="B3505" s="163" t="s">
        <v>464</v>
      </c>
    </row>
    <row r="3506" spans="1:2">
      <c r="A3506" s="58">
        <v>500</v>
      </c>
      <c r="B3506" s="163" t="s">
        <v>678</v>
      </c>
    </row>
    <row r="3507" spans="1:2">
      <c r="A3507" s="58">
        <v>500</v>
      </c>
      <c r="B3507" s="163" t="s">
        <v>672</v>
      </c>
    </row>
    <row r="3508" spans="1:2">
      <c r="A3508" s="58">
        <v>500</v>
      </c>
      <c r="B3508" s="163" t="s">
        <v>672</v>
      </c>
    </row>
    <row r="3509" spans="1:2">
      <c r="A3509" s="58">
        <v>501</v>
      </c>
      <c r="B3509" s="163" t="s">
        <v>684</v>
      </c>
    </row>
    <row r="3510" spans="1:2">
      <c r="A3510" s="58">
        <v>501</v>
      </c>
      <c r="B3510" s="163" t="s">
        <v>681</v>
      </c>
    </row>
    <row r="3511" spans="1:2">
      <c r="A3511" s="58">
        <v>501</v>
      </c>
      <c r="B3511" s="163" t="s">
        <v>688</v>
      </c>
    </row>
    <row r="3512" spans="1:2">
      <c r="A3512" s="58">
        <v>501</v>
      </c>
      <c r="B3512" s="163" t="s">
        <v>464</v>
      </c>
    </row>
    <row r="3513" spans="1:2">
      <c r="A3513" s="58">
        <v>501</v>
      </c>
      <c r="B3513" s="163" t="s">
        <v>678</v>
      </c>
    </row>
    <row r="3514" spans="1:2">
      <c r="A3514" s="58">
        <v>501</v>
      </c>
      <c r="B3514" s="163" t="s">
        <v>686</v>
      </c>
    </row>
    <row r="3515" spans="1:2">
      <c r="A3515" s="58">
        <v>501</v>
      </c>
      <c r="B3515" s="163" t="s">
        <v>673</v>
      </c>
    </row>
    <row r="3516" spans="1:2">
      <c r="A3516" s="58">
        <v>502</v>
      </c>
      <c r="B3516" s="163" t="s">
        <v>672</v>
      </c>
    </row>
    <row r="3517" spans="1:2">
      <c r="A3517" s="58">
        <v>502</v>
      </c>
      <c r="B3517" s="163" t="s">
        <v>673</v>
      </c>
    </row>
    <row r="3518" spans="1:2">
      <c r="A3518" s="58">
        <v>502</v>
      </c>
      <c r="B3518" s="163" t="s">
        <v>686</v>
      </c>
    </row>
    <row r="3519" spans="1:2">
      <c r="A3519" s="58">
        <v>502</v>
      </c>
      <c r="B3519" s="163" t="s">
        <v>674</v>
      </c>
    </row>
    <row r="3520" spans="1:2">
      <c r="A3520" s="58">
        <v>502</v>
      </c>
      <c r="B3520" s="163" t="s">
        <v>687</v>
      </c>
    </row>
    <row r="3521" spans="1:2">
      <c r="A3521" s="58">
        <v>502</v>
      </c>
      <c r="B3521" s="163" t="s">
        <v>676</v>
      </c>
    </row>
    <row r="3522" spans="1:2">
      <c r="A3522" s="58">
        <v>502</v>
      </c>
      <c r="B3522" s="163" t="s">
        <v>678</v>
      </c>
    </row>
    <row r="3523" spans="1:2">
      <c r="A3523" s="58">
        <v>503</v>
      </c>
      <c r="B3523" s="163" t="s">
        <v>471</v>
      </c>
    </row>
    <row r="3524" spans="1:2">
      <c r="A3524" s="58">
        <v>503</v>
      </c>
      <c r="B3524" s="163" t="s">
        <v>672</v>
      </c>
    </row>
    <row r="3525" spans="1:2">
      <c r="A3525" s="58">
        <v>503</v>
      </c>
      <c r="B3525" s="163" t="s">
        <v>682</v>
      </c>
    </row>
    <row r="3526" spans="1:2">
      <c r="A3526" s="58">
        <v>503</v>
      </c>
      <c r="B3526" s="163" t="s">
        <v>683</v>
      </c>
    </row>
    <row r="3527" spans="1:2">
      <c r="A3527" s="58">
        <v>503</v>
      </c>
      <c r="B3527" s="163" t="s">
        <v>681</v>
      </c>
    </row>
    <row r="3528" spans="1:2">
      <c r="A3528" s="58">
        <v>503</v>
      </c>
      <c r="B3528" s="163" t="s">
        <v>686</v>
      </c>
    </row>
    <row r="3529" spans="1:2">
      <c r="A3529" s="58">
        <v>503</v>
      </c>
      <c r="B3529" s="163" t="s">
        <v>685</v>
      </c>
    </row>
    <row r="3530" spans="1:2">
      <c r="A3530" s="58">
        <v>504</v>
      </c>
      <c r="B3530" s="163" t="s">
        <v>684</v>
      </c>
    </row>
    <row r="3531" spans="1:2">
      <c r="A3531" s="58">
        <v>504</v>
      </c>
      <c r="B3531" s="163" t="s">
        <v>681</v>
      </c>
    </row>
    <row r="3532" spans="1:2">
      <c r="A3532" s="58">
        <v>504</v>
      </c>
      <c r="B3532" s="163" t="s">
        <v>688</v>
      </c>
    </row>
    <row r="3533" spans="1:2">
      <c r="A3533" s="58">
        <v>504</v>
      </c>
      <c r="B3533" s="163" t="s">
        <v>464</v>
      </c>
    </row>
    <row r="3534" spans="1:2">
      <c r="A3534" s="58">
        <v>504</v>
      </c>
      <c r="B3534" s="163" t="s">
        <v>678</v>
      </c>
    </row>
    <row r="3535" spans="1:2">
      <c r="A3535" s="58">
        <v>504</v>
      </c>
      <c r="B3535" s="163" t="s">
        <v>471</v>
      </c>
    </row>
    <row r="3536" spans="1:2">
      <c r="A3536" s="58">
        <v>504</v>
      </c>
      <c r="B3536" s="163" t="s">
        <v>672</v>
      </c>
    </row>
    <row r="3537" spans="1:2">
      <c r="A3537" s="58">
        <v>505</v>
      </c>
      <c r="B3537" s="163" t="s">
        <v>679</v>
      </c>
    </row>
    <row r="3538" spans="1:2">
      <c r="A3538" s="58">
        <v>505</v>
      </c>
      <c r="B3538" s="163" t="s">
        <v>674</v>
      </c>
    </row>
    <row r="3539" spans="1:2">
      <c r="A3539" s="58">
        <v>505</v>
      </c>
      <c r="B3539" s="163" t="s">
        <v>677</v>
      </c>
    </row>
    <row r="3540" spans="1:2">
      <c r="A3540" s="58">
        <v>505</v>
      </c>
      <c r="B3540" s="163" t="s">
        <v>680</v>
      </c>
    </row>
    <row r="3541" spans="1:2">
      <c r="A3541" s="58">
        <v>505</v>
      </c>
      <c r="B3541" s="163" t="s">
        <v>681</v>
      </c>
    </row>
    <row r="3542" spans="1:2">
      <c r="A3542" s="58">
        <v>505</v>
      </c>
      <c r="B3542" s="163" t="s">
        <v>688</v>
      </c>
    </row>
    <row r="3543" spans="1:2">
      <c r="A3543" s="58">
        <v>505</v>
      </c>
      <c r="B3543" s="163" t="s">
        <v>678</v>
      </c>
    </row>
    <row r="3544" spans="1:2">
      <c r="A3544" s="58">
        <v>506</v>
      </c>
      <c r="B3544" s="163" t="s">
        <v>471</v>
      </c>
    </row>
    <row r="3545" spans="1:2">
      <c r="A3545" s="58">
        <v>506</v>
      </c>
      <c r="B3545" s="163" t="s">
        <v>684</v>
      </c>
    </row>
    <row r="3546" spans="1:2">
      <c r="A3546" s="58">
        <v>506</v>
      </c>
      <c r="B3546" s="163" t="s">
        <v>686</v>
      </c>
    </row>
    <row r="3547" spans="1:2">
      <c r="A3547" s="58">
        <v>506</v>
      </c>
      <c r="B3547" s="163" t="s">
        <v>685</v>
      </c>
    </row>
    <row r="3548" spans="1:2">
      <c r="A3548" s="58">
        <v>506</v>
      </c>
      <c r="B3548" s="163" t="s">
        <v>682</v>
      </c>
    </row>
    <row r="3549" spans="1:2">
      <c r="A3549" s="58">
        <v>506</v>
      </c>
      <c r="B3549" s="163" t="s">
        <v>676</v>
      </c>
    </row>
    <row r="3550" spans="1:2">
      <c r="A3550" s="58">
        <v>506</v>
      </c>
      <c r="B3550" s="163" t="s">
        <v>675</v>
      </c>
    </row>
    <row r="3551" spans="1:2">
      <c r="A3551" s="58">
        <v>507</v>
      </c>
      <c r="B3551" s="163" t="s">
        <v>471</v>
      </c>
    </row>
    <row r="3552" spans="1:2">
      <c r="A3552" s="58">
        <v>507</v>
      </c>
      <c r="B3552" s="163" t="s">
        <v>679</v>
      </c>
    </row>
    <row r="3553" spans="1:2">
      <c r="A3553" s="58">
        <v>507</v>
      </c>
      <c r="B3553" s="163" t="s">
        <v>672</v>
      </c>
    </row>
    <row r="3554" spans="1:2">
      <c r="A3554" s="58">
        <v>507</v>
      </c>
      <c r="B3554" s="163" t="s">
        <v>680</v>
      </c>
    </row>
    <row r="3555" spans="1:2">
      <c r="A3555" s="58">
        <v>507</v>
      </c>
      <c r="B3555" s="163" t="s">
        <v>681</v>
      </c>
    </row>
    <row r="3556" spans="1:2">
      <c r="A3556" s="58">
        <v>507</v>
      </c>
      <c r="B3556" s="163" t="s">
        <v>683</v>
      </c>
    </row>
    <row r="3557" spans="1:2">
      <c r="A3557" s="58">
        <v>507</v>
      </c>
      <c r="B3557" s="163" t="s">
        <v>676</v>
      </c>
    </row>
    <row r="3558" spans="1:2">
      <c r="A3558" s="58">
        <v>508</v>
      </c>
      <c r="B3558" s="163" t="s">
        <v>471</v>
      </c>
    </row>
    <row r="3559" spans="1:2">
      <c r="A3559" s="58">
        <v>508</v>
      </c>
      <c r="B3559" s="163" t="s">
        <v>672</v>
      </c>
    </row>
    <row r="3560" spans="1:2">
      <c r="A3560" s="58">
        <v>508</v>
      </c>
      <c r="B3560" s="163" t="s">
        <v>682</v>
      </c>
    </row>
    <row r="3561" spans="1:2">
      <c r="A3561" s="58">
        <v>508</v>
      </c>
      <c r="B3561" s="163" t="s">
        <v>683</v>
      </c>
    </row>
    <row r="3562" spans="1:2">
      <c r="A3562" s="58">
        <v>508</v>
      </c>
      <c r="B3562" s="163" t="s">
        <v>681</v>
      </c>
    </row>
    <row r="3563" spans="1:2">
      <c r="A3563" s="58">
        <v>508</v>
      </c>
      <c r="B3563" s="163" t="s">
        <v>680</v>
      </c>
    </row>
    <row r="3564" spans="1:2">
      <c r="A3564" s="58">
        <v>508</v>
      </c>
      <c r="B3564" s="163" t="s">
        <v>688</v>
      </c>
    </row>
    <row r="3565" spans="1:2">
      <c r="A3565" s="58">
        <v>509</v>
      </c>
      <c r="B3565" s="163" t="s">
        <v>682</v>
      </c>
    </row>
    <row r="3566" spans="1:2">
      <c r="A3566" s="58">
        <v>509</v>
      </c>
      <c r="B3566" s="163" t="s">
        <v>680</v>
      </c>
    </row>
    <row r="3567" spans="1:2">
      <c r="A3567" s="58">
        <v>509</v>
      </c>
      <c r="B3567" s="163" t="s">
        <v>683</v>
      </c>
    </row>
    <row r="3568" spans="1:2">
      <c r="A3568" s="58">
        <v>509</v>
      </c>
      <c r="B3568" s="163" t="s">
        <v>681</v>
      </c>
    </row>
    <row r="3569" spans="1:2">
      <c r="A3569" s="58">
        <v>509</v>
      </c>
      <c r="B3569" s="163" t="s">
        <v>675</v>
      </c>
    </row>
    <row r="3570" spans="1:2">
      <c r="A3570" s="58">
        <v>509</v>
      </c>
      <c r="B3570" s="163" t="s">
        <v>678</v>
      </c>
    </row>
    <row r="3571" spans="1:2">
      <c r="A3571" s="58">
        <v>509</v>
      </c>
      <c r="B3571" s="163" t="s">
        <v>673</v>
      </c>
    </row>
    <row r="3572" spans="1:2">
      <c r="A3572" s="58">
        <v>510</v>
      </c>
      <c r="B3572" s="163" t="s">
        <v>674</v>
      </c>
    </row>
    <row r="3573" spans="1:2">
      <c r="A3573" s="58">
        <v>510</v>
      </c>
      <c r="B3573" s="163" t="s">
        <v>677</v>
      </c>
    </row>
    <row r="3574" spans="1:2">
      <c r="A3574" s="58">
        <v>510</v>
      </c>
      <c r="B3574" s="163" t="s">
        <v>464</v>
      </c>
    </row>
    <row r="3575" spans="1:2">
      <c r="A3575" s="58">
        <v>510</v>
      </c>
      <c r="B3575" s="163" t="s">
        <v>676</v>
      </c>
    </row>
    <row r="3576" spans="1:2">
      <c r="A3576" s="58">
        <v>510</v>
      </c>
      <c r="B3576" s="163" t="s">
        <v>678</v>
      </c>
    </row>
    <row r="3577" spans="1:2">
      <c r="A3577" s="58">
        <v>510</v>
      </c>
      <c r="B3577" s="163" t="s">
        <v>681</v>
      </c>
    </row>
    <row r="3578" spans="1:2">
      <c r="A3578" s="58">
        <v>510</v>
      </c>
      <c r="B3578" s="163" t="s">
        <v>687</v>
      </c>
    </row>
    <row r="3579" spans="1:2">
      <c r="A3579" s="58">
        <v>511</v>
      </c>
      <c r="B3579" s="163" t="s">
        <v>471</v>
      </c>
    </row>
    <row r="3580" spans="1:2">
      <c r="A3580" s="58">
        <v>511</v>
      </c>
      <c r="B3580" s="163" t="s">
        <v>684</v>
      </c>
    </row>
    <row r="3581" spans="1:2">
      <c r="A3581" s="58">
        <v>511</v>
      </c>
      <c r="B3581" s="163" t="s">
        <v>686</v>
      </c>
    </row>
    <row r="3582" spans="1:2">
      <c r="A3582" s="58">
        <v>511</v>
      </c>
      <c r="B3582" s="163" t="s">
        <v>685</v>
      </c>
    </row>
    <row r="3583" spans="1:2">
      <c r="A3583" s="58">
        <v>511</v>
      </c>
      <c r="B3583" s="163" t="s">
        <v>682</v>
      </c>
    </row>
    <row r="3584" spans="1:2">
      <c r="A3584" s="58">
        <v>511</v>
      </c>
      <c r="B3584" s="163" t="s">
        <v>687</v>
      </c>
    </row>
    <row r="3585" spans="1:2">
      <c r="A3585" s="58">
        <v>511</v>
      </c>
      <c r="B3585" s="163" t="s">
        <v>681</v>
      </c>
    </row>
    <row r="3586" spans="1:2">
      <c r="A3586" s="58">
        <v>512</v>
      </c>
      <c r="B3586" s="163" t="s">
        <v>682</v>
      </c>
    </row>
    <row r="3587" spans="1:2">
      <c r="A3587" s="58">
        <v>512</v>
      </c>
      <c r="B3587" s="163" t="s">
        <v>680</v>
      </c>
    </row>
    <row r="3588" spans="1:2">
      <c r="A3588" s="58">
        <v>512</v>
      </c>
      <c r="B3588" s="163" t="s">
        <v>683</v>
      </c>
    </row>
    <row r="3589" spans="1:2">
      <c r="A3589" s="58">
        <v>512</v>
      </c>
      <c r="B3589" s="163" t="s">
        <v>681</v>
      </c>
    </row>
    <row r="3590" spans="1:2">
      <c r="A3590" s="58">
        <v>512</v>
      </c>
      <c r="B3590" s="163" t="s">
        <v>675</v>
      </c>
    </row>
    <row r="3591" spans="1:2">
      <c r="A3591" s="58">
        <v>512</v>
      </c>
      <c r="B3591" s="163" t="s">
        <v>464</v>
      </c>
    </row>
    <row r="3592" spans="1:2">
      <c r="A3592" s="58">
        <v>512</v>
      </c>
      <c r="B3592" s="163" t="s">
        <v>686</v>
      </c>
    </row>
    <row r="3593" spans="1:2">
      <c r="A3593" s="58">
        <v>513</v>
      </c>
      <c r="B3593" s="163" t="s">
        <v>673</v>
      </c>
    </row>
    <row r="3594" spans="1:2">
      <c r="A3594" s="58">
        <v>513</v>
      </c>
      <c r="B3594" s="163" t="s">
        <v>685</v>
      </c>
    </row>
    <row r="3595" spans="1:2">
      <c r="A3595" s="58">
        <v>513</v>
      </c>
      <c r="B3595" s="163" t="s">
        <v>677</v>
      </c>
    </row>
    <row r="3596" spans="1:2">
      <c r="A3596" s="58">
        <v>513</v>
      </c>
      <c r="B3596" s="163" t="s">
        <v>680</v>
      </c>
    </row>
    <row r="3597" spans="1:2">
      <c r="A3597" s="58">
        <v>513</v>
      </c>
      <c r="B3597" s="163" t="s">
        <v>688</v>
      </c>
    </row>
    <row r="3598" spans="1:2">
      <c r="A3598" s="58">
        <v>513</v>
      </c>
      <c r="B3598" s="163" t="s">
        <v>681</v>
      </c>
    </row>
    <row r="3599" spans="1:2">
      <c r="A3599" s="58">
        <v>513</v>
      </c>
      <c r="B3599" s="163" t="s">
        <v>682</v>
      </c>
    </row>
    <row r="3600" spans="1:2">
      <c r="A3600" s="58">
        <v>514</v>
      </c>
      <c r="B3600" s="163" t="s">
        <v>679</v>
      </c>
    </row>
    <row r="3601" spans="1:2">
      <c r="A3601" s="58">
        <v>514</v>
      </c>
      <c r="B3601" s="163" t="s">
        <v>674</v>
      </c>
    </row>
    <row r="3602" spans="1:2">
      <c r="A3602" s="58">
        <v>514</v>
      </c>
      <c r="B3602" s="163" t="s">
        <v>677</v>
      </c>
    </row>
    <row r="3603" spans="1:2">
      <c r="A3603" s="58">
        <v>514</v>
      </c>
      <c r="B3603" s="163" t="s">
        <v>680</v>
      </c>
    </row>
    <row r="3604" spans="1:2">
      <c r="A3604" s="58">
        <v>514</v>
      </c>
      <c r="B3604" s="163" t="s">
        <v>681</v>
      </c>
    </row>
    <row r="3605" spans="1:2">
      <c r="A3605" s="58">
        <v>514</v>
      </c>
      <c r="B3605" s="163" t="s">
        <v>672</v>
      </c>
    </row>
    <row r="3606" spans="1:2">
      <c r="A3606" s="58">
        <v>514</v>
      </c>
      <c r="B3606" s="163" t="s">
        <v>687</v>
      </c>
    </row>
    <row r="3607" spans="1:2">
      <c r="A3607" s="58">
        <v>515</v>
      </c>
      <c r="B3607" s="163" t="s">
        <v>674</v>
      </c>
    </row>
    <row r="3608" spans="1:2">
      <c r="A3608" s="58">
        <v>515</v>
      </c>
      <c r="B3608" s="163" t="s">
        <v>677</v>
      </c>
    </row>
    <row r="3609" spans="1:2">
      <c r="A3609" s="58">
        <v>515</v>
      </c>
      <c r="B3609" s="163" t="s">
        <v>464</v>
      </c>
    </row>
    <row r="3610" spans="1:2">
      <c r="A3610" s="58">
        <v>515</v>
      </c>
      <c r="B3610" s="163" t="s">
        <v>676</v>
      </c>
    </row>
    <row r="3611" spans="1:2">
      <c r="A3611" s="58">
        <v>515</v>
      </c>
      <c r="B3611" s="163" t="s">
        <v>678</v>
      </c>
    </row>
    <row r="3612" spans="1:2">
      <c r="A3612" s="58">
        <v>515</v>
      </c>
      <c r="B3612" s="163" t="s">
        <v>471</v>
      </c>
    </row>
    <row r="3613" spans="1:2">
      <c r="A3613" s="58">
        <v>515</v>
      </c>
      <c r="B3613" s="163" t="s">
        <v>688</v>
      </c>
    </row>
    <row r="3614" spans="1:2">
      <c r="A3614" s="58">
        <v>516</v>
      </c>
      <c r="B3614" s="163" t="s">
        <v>471</v>
      </c>
    </row>
    <row r="3615" spans="1:2">
      <c r="A3615" s="58">
        <v>516</v>
      </c>
      <c r="B3615" s="163" t="s">
        <v>679</v>
      </c>
    </row>
    <row r="3616" spans="1:2">
      <c r="A3616" s="58">
        <v>516</v>
      </c>
      <c r="B3616" s="163" t="s">
        <v>672</v>
      </c>
    </row>
    <row r="3617" spans="1:2">
      <c r="A3617" s="58">
        <v>516</v>
      </c>
      <c r="B3617" s="163" t="s">
        <v>680</v>
      </c>
    </row>
    <row r="3618" spans="1:2">
      <c r="A3618" s="58">
        <v>516</v>
      </c>
      <c r="B3618" s="163" t="s">
        <v>681</v>
      </c>
    </row>
    <row r="3619" spans="1:2">
      <c r="A3619" s="58">
        <v>516</v>
      </c>
      <c r="B3619" s="163" t="s">
        <v>684</v>
      </c>
    </row>
    <row r="3620" spans="1:2">
      <c r="A3620" s="58">
        <v>516</v>
      </c>
      <c r="B3620" s="163" t="s">
        <v>674</v>
      </c>
    </row>
    <row r="3621" spans="1:2">
      <c r="A3621" s="58">
        <v>517</v>
      </c>
      <c r="B3621" s="163" t="s">
        <v>674</v>
      </c>
    </row>
    <row r="3622" spans="1:2">
      <c r="A3622" s="58">
        <v>517</v>
      </c>
      <c r="B3622" s="163" t="s">
        <v>677</v>
      </c>
    </row>
    <row r="3623" spans="1:2">
      <c r="A3623" s="58">
        <v>517</v>
      </c>
      <c r="B3623" s="163" t="s">
        <v>464</v>
      </c>
    </row>
    <row r="3624" spans="1:2">
      <c r="A3624" s="58">
        <v>517</v>
      </c>
      <c r="B3624" s="163" t="s">
        <v>676</v>
      </c>
    </row>
    <row r="3625" spans="1:2">
      <c r="A3625" s="58">
        <v>517</v>
      </c>
      <c r="B3625" s="163" t="s">
        <v>678</v>
      </c>
    </row>
    <row r="3626" spans="1:2">
      <c r="A3626" s="58">
        <v>517</v>
      </c>
      <c r="B3626" s="163" t="s">
        <v>672</v>
      </c>
    </row>
    <row r="3627" spans="1:2">
      <c r="A3627" s="58">
        <v>517</v>
      </c>
      <c r="B3627" s="163" t="s">
        <v>681</v>
      </c>
    </row>
    <row r="3628" spans="1:2">
      <c r="A3628" s="58">
        <v>518</v>
      </c>
      <c r="B3628" s="163" t="s">
        <v>679</v>
      </c>
    </row>
    <row r="3629" spans="1:2">
      <c r="A3629" s="58">
        <v>518</v>
      </c>
      <c r="B3629" s="163" t="s">
        <v>674</v>
      </c>
    </row>
    <row r="3630" spans="1:2">
      <c r="A3630" s="58">
        <v>518</v>
      </c>
      <c r="B3630" s="163" t="s">
        <v>677</v>
      </c>
    </row>
    <row r="3631" spans="1:2">
      <c r="A3631" s="58">
        <v>518</v>
      </c>
      <c r="B3631" s="163" t="s">
        <v>680</v>
      </c>
    </row>
    <row r="3632" spans="1:2">
      <c r="A3632" s="58">
        <v>518</v>
      </c>
      <c r="B3632" s="163" t="s">
        <v>681</v>
      </c>
    </row>
    <row r="3633" spans="1:2">
      <c r="A3633" s="58">
        <v>518</v>
      </c>
      <c r="B3633" s="163" t="s">
        <v>685</v>
      </c>
    </row>
    <row r="3634" spans="1:2">
      <c r="A3634" s="58">
        <v>518</v>
      </c>
      <c r="B3634" s="163" t="s">
        <v>675</v>
      </c>
    </row>
    <row r="3635" spans="1:2">
      <c r="A3635" s="58">
        <v>519</v>
      </c>
      <c r="B3635" s="163" t="s">
        <v>673</v>
      </c>
    </row>
    <row r="3636" spans="1:2">
      <c r="A3636" s="58">
        <v>519</v>
      </c>
      <c r="B3636" s="163" t="s">
        <v>685</v>
      </c>
    </row>
    <row r="3637" spans="1:2">
      <c r="A3637" s="58">
        <v>519</v>
      </c>
      <c r="B3637" s="163" t="s">
        <v>677</v>
      </c>
    </row>
    <row r="3638" spans="1:2">
      <c r="A3638" s="58">
        <v>519</v>
      </c>
      <c r="B3638" s="163" t="s">
        <v>680</v>
      </c>
    </row>
    <row r="3639" spans="1:2">
      <c r="A3639" s="58">
        <v>519</v>
      </c>
      <c r="B3639" s="163" t="s">
        <v>688</v>
      </c>
    </row>
    <row r="3640" spans="1:2">
      <c r="A3640" s="58">
        <v>519</v>
      </c>
      <c r="B3640" s="163" t="s">
        <v>679</v>
      </c>
    </row>
    <row r="3641" spans="1:2">
      <c r="A3641" s="58">
        <v>519</v>
      </c>
      <c r="B3641" s="163" t="s">
        <v>684</v>
      </c>
    </row>
    <row r="3642" spans="1:2">
      <c r="A3642" s="58">
        <v>520</v>
      </c>
      <c r="B3642" s="163" t="s">
        <v>684</v>
      </c>
    </row>
    <row r="3643" spans="1:2">
      <c r="A3643" s="58">
        <v>520</v>
      </c>
      <c r="B3643" s="163" t="s">
        <v>681</v>
      </c>
    </row>
    <row r="3644" spans="1:2">
      <c r="A3644" s="58">
        <v>520</v>
      </c>
      <c r="B3644" s="163" t="s">
        <v>688</v>
      </c>
    </row>
    <row r="3645" spans="1:2">
      <c r="A3645" s="58">
        <v>520</v>
      </c>
      <c r="B3645" s="163" t="s">
        <v>464</v>
      </c>
    </row>
    <row r="3646" spans="1:2">
      <c r="A3646" s="58">
        <v>520</v>
      </c>
      <c r="B3646" s="163" t="s">
        <v>678</v>
      </c>
    </row>
    <row r="3647" spans="1:2">
      <c r="A3647" s="58">
        <v>520</v>
      </c>
      <c r="B3647" s="163" t="s">
        <v>679</v>
      </c>
    </row>
    <row r="3648" spans="1:2">
      <c r="A3648" s="58">
        <v>520</v>
      </c>
      <c r="B3648" s="163" t="s">
        <v>471</v>
      </c>
    </row>
    <row r="3649" spans="1:2">
      <c r="A3649" s="58">
        <v>521</v>
      </c>
      <c r="B3649" s="163" t="s">
        <v>673</v>
      </c>
    </row>
    <row r="3650" spans="1:2">
      <c r="A3650" s="58">
        <v>521</v>
      </c>
      <c r="B3650" s="163" t="s">
        <v>685</v>
      </c>
    </row>
    <row r="3651" spans="1:2">
      <c r="A3651" s="58">
        <v>521</v>
      </c>
      <c r="B3651" s="163" t="s">
        <v>677</v>
      </c>
    </row>
    <row r="3652" spans="1:2">
      <c r="A3652" s="58">
        <v>521</v>
      </c>
      <c r="B3652" s="163" t="s">
        <v>680</v>
      </c>
    </row>
    <row r="3653" spans="1:2">
      <c r="A3653" s="58">
        <v>521</v>
      </c>
      <c r="B3653" s="163" t="s">
        <v>688</v>
      </c>
    </row>
    <row r="3654" spans="1:2">
      <c r="A3654" s="58">
        <v>521</v>
      </c>
      <c r="B3654" s="163" t="s">
        <v>683</v>
      </c>
    </row>
    <row r="3655" spans="1:2">
      <c r="A3655" s="58">
        <v>521</v>
      </c>
      <c r="B3655" s="163" t="s">
        <v>464</v>
      </c>
    </row>
    <row r="3656" spans="1:2">
      <c r="A3656" s="58">
        <v>522</v>
      </c>
      <c r="B3656" s="163" t="s">
        <v>684</v>
      </c>
    </row>
    <row r="3657" spans="1:2">
      <c r="A3657" s="58">
        <v>522</v>
      </c>
      <c r="B3657" s="163" t="s">
        <v>681</v>
      </c>
    </row>
    <row r="3658" spans="1:2">
      <c r="A3658" s="58">
        <v>522</v>
      </c>
      <c r="B3658" s="163" t="s">
        <v>688</v>
      </c>
    </row>
    <row r="3659" spans="1:2">
      <c r="A3659" s="58">
        <v>522</v>
      </c>
      <c r="B3659" s="163" t="s">
        <v>464</v>
      </c>
    </row>
    <row r="3660" spans="1:2">
      <c r="A3660" s="58">
        <v>522</v>
      </c>
      <c r="B3660" s="163" t="s">
        <v>678</v>
      </c>
    </row>
    <row r="3661" spans="1:2">
      <c r="A3661" s="58">
        <v>522</v>
      </c>
      <c r="B3661" s="163" t="s">
        <v>683</v>
      </c>
    </row>
    <row r="3662" spans="1:2">
      <c r="A3662" s="58">
        <v>522</v>
      </c>
      <c r="B3662" s="163" t="s">
        <v>677</v>
      </c>
    </row>
    <row r="3663" spans="1:2">
      <c r="A3663" s="58">
        <v>523</v>
      </c>
      <c r="B3663" s="163" t="s">
        <v>674</v>
      </c>
    </row>
    <row r="3664" spans="1:2">
      <c r="A3664" s="58">
        <v>523</v>
      </c>
      <c r="B3664" s="163" t="s">
        <v>677</v>
      </c>
    </row>
    <row r="3665" spans="1:2">
      <c r="A3665" s="58">
        <v>523</v>
      </c>
      <c r="B3665" s="163" t="s">
        <v>464</v>
      </c>
    </row>
    <row r="3666" spans="1:2">
      <c r="A3666" s="58">
        <v>523</v>
      </c>
      <c r="B3666" s="163" t="s">
        <v>676</v>
      </c>
    </row>
    <row r="3667" spans="1:2">
      <c r="A3667" s="58">
        <v>523</v>
      </c>
      <c r="B3667" s="163" t="s">
        <v>678</v>
      </c>
    </row>
    <row r="3668" spans="1:2">
      <c r="A3668" s="58">
        <v>523</v>
      </c>
      <c r="B3668" s="163" t="s">
        <v>682</v>
      </c>
    </row>
    <row r="3669" spans="1:2">
      <c r="A3669" s="58">
        <v>523</v>
      </c>
      <c r="B3669" s="163" t="s">
        <v>684</v>
      </c>
    </row>
    <row r="3670" spans="1:2">
      <c r="A3670" s="58">
        <v>524</v>
      </c>
      <c r="B3670" s="163" t="s">
        <v>471</v>
      </c>
    </row>
    <row r="3671" spans="1:2">
      <c r="A3671" s="58">
        <v>524</v>
      </c>
      <c r="B3671" s="163" t="s">
        <v>684</v>
      </c>
    </row>
    <row r="3672" spans="1:2">
      <c r="A3672" s="58">
        <v>524</v>
      </c>
      <c r="B3672" s="163" t="s">
        <v>686</v>
      </c>
    </row>
    <row r="3673" spans="1:2">
      <c r="A3673" s="58">
        <v>524</v>
      </c>
      <c r="B3673" s="163" t="s">
        <v>685</v>
      </c>
    </row>
    <row r="3674" spans="1:2">
      <c r="A3674" s="58">
        <v>524</v>
      </c>
      <c r="B3674" s="163" t="s">
        <v>682</v>
      </c>
    </row>
    <row r="3675" spans="1:2">
      <c r="A3675" s="58">
        <v>524</v>
      </c>
      <c r="B3675" s="163" t="s">
        <v>680</v>
      </c>
    </row>
    <row r="3676" spans="1:2">
      <c r="A3676" s="58">
        <v>524</v>
      </c>
      <c r="B3676" s="163" t="s">
        <v>680</v>
      </c>
    </row>
    <row r="3677" spans="1:2">
      <c r="A3677" s="58">
        <v>525</v>
      </c>
      <c r="B3677" s="163" t="s">
        <v>682</v>
      </c>
    </row>
    <row r="3678" spans="1:2">
      <c r="A3678" s="58">
        <v>525</v>
      </c>
      <c r="B3678" s="163" t="s">
        <v>680</v>
      </c>
    </row>
    <row r="3679" spans="1:2">
      <c r="A3679" s="58">
        <v>525</v>
      </c>
      <c r="B3679" s="163" t="s">
        <v>683</v>
      </c>
    </row>
    <row r="3680" spans="1:2">
      <c r="A3680" s="58">
        <v>525</v>
      </c>
      <c r="B3680" s="163" t="s">
        <v>681</v>
      </c>
    </row>
    <row r="3681" spans="1:2">
      <c r="A3681" s="58">
        <v>525</v>
      </c>
      <c r="B3681" s="163" t="s">
        <v>675</v>
      </c>
    </row>
    <row r="3682" spans="1:2">
      <c r="A3682" s="58">
        <v>525</v>
      </c>
      <c r="B3682" s="163" t="s">
        <v>685</v>
      </c>
    </row>
    <row r="3683" spans="1:2">
      <c r="A3683" s="58">
        <v>525</v>
      </c>
      <c r="B3683" s="163" t="s">
        <v>464</v>
      </c>
    </row>
    <row r="3684" spans="1:2">
      <c r="A3684" s="58">
        <v>526</v>
      </c>
      <c r="B3684" s="163" t="s">
        <v>672</v>
      </c>
    </row>
    <row r="3685" spans="1:2">
      <c r="A3685" s="58">
        <v>526</v>
      </c>
      <c r="B3685" s="163" t="s">
        <v>673</v>
      </c>
    </row>
    <row r="3686" spans="1:2">
      <c r="A3686" s="58">
        <v>526</v>
      </c>
      <c r="B3686" s="163" t="s">
        <v>686</v>
      </c>
    </row>
    <row r="3687" spans="1:2">
      <c r="A3687" s="58">
        <v>526</v>
      </c>
      <c r="B3687" s="163" t="s">
        <v>674</v>
      </c>
    </row>
    <row r="3688" spans="1:2">
      <c r="A3688" s="58">
        <v>526</v>
      </c>
      <c r="B3688" s="163" t="s">
        <v>687</v>
      </c>
    </row>
    <row r="3689" spans="1:2">
      <c r="A3689" s="58">
        <v>526</v>
      </c>
      <c r="B3689" s="163" t="s">
        <v>689</v>
      </c>
    </row>
    <row r="3690" spans="1:2">
      <c r="A3690" s="58">
        <v>526</v>
      </c>
      <c r="B3690" s="163" t="s">
        <v>682</v>
      </c>
    </row>
    <row r="3691" spans="1:2">
      <c r="A3691" s="58">
        <v>527</v>
      </c>
      <c r="B3691" s="163" t="s">
        <v>471</v>
      </c>
    </row>
    <row r="3692" spans="1:2">
      <c r="A3692" s="58">
        <v>527</v>
      </c>
      <c r="B3692" s="163" t="s">
        <v>672</v>
      </c>
    </row>
    <row r="3693" spans="1:2">
      <c r="A3693" s="58">
        <v>527</v>
      </c>
      <c r="B3693" s="163" t="s">
        <v>682</v>
      </c>
    </row>
    <row r="3694" spans="1:2">
      <c r="A3694" s="58">
        <v>527</v>
      </c>
      <c r="B3694" s="163" t="s">
        <v>683</v>
      </c>
    </row>
    <row r="3695" spans="1:2">
      <c r="A3695" s="58">
        <v>527</v>
      </c>
      <c r="B3695" s="163" t="s">
        <v>681</v>
      </c>
    </row>
    <row r="3696" spans="1:2">
      <c r="A3696" s="58">
        <v>527</v>
      </c>
      <c r="B3696" s="163" t="s">
        <v>685</v>
      </c>
    </row>
    <row r="3697" spans="1:2">
      <c r="A3697" s="58">
        <v>527</v>
      </c>
      <c r="B3697" s="163" t="s">
        <v>675</v>
      </c>
    </row>
    <row r="3698" spans="1:2">
      <c r="A3698" s="58">
        <v>528</v>
      </c>
      <c r="B3698" s="163" t="s">
        <v>471</v>
      </c>
    </row>
    <row r="3699" spans="1:2">
      <c r="A3699" s="58">
        <v>528</v>
      </c>
      <c r="B3699" s="163" t="s">
        <v>684</v>
      </c>
    </row>
    <row r="3700" spans="1:2">
      <c r="A3700" s="58">
        <v>528</v>
      </c>
      <c r="B3700" s="163" t="s">
        <v>686</v>
      </c>
    </row>
    <row r="3701" spans="1:2">
      <c r="A3701" s="58">
        <v>528</v>
      </c>
      <c r="B3701" s="163" t="s">
        <v>685</v>
      </c>
    </row>
    <row r="3702" spans="1:2">
      <c r="A3702" s="58">
        <v>528</v>
      </c>
      <c r="B3702" s="163" t="s">
        <v>682</v>
      </c>
    </row>
    <row r="3703" spans="1:2">
      <c r="A3703" s="58">
        <v>528</v>
      </c>
      <c r="B3703" s="163" t="s">
        <v>681</v>
      </c>
    </row>
    <row r="3704" spans="1:2">
      <c r="A3704" s="58">
        <v>528</v>
      </c>
      <c r="B3704" s="163" t="s">
        <v>675</v>
      </c>
    </row>
    <row r="3705" spans="1:2">
      <c r="A3705" s="58">
        <v>529</v>
      </c>
      <c r="B3705" s="163" t="s">
        <v>471</v>
      </c>
    </row>
    <row r="3706" spans="1:2">
      <c r="A3706" s="58">
        <v>529</v>
      </c>
      <c r="B3706" s="163" t="s">
        <v>672</v>
      </c>
    </row>
    <row r="3707" spans="1:2">
      <c r="A3707" s="58">
        <v>529</v>
      </c>
      <c r="B3707" s="163" t="s">
        <v>682</v>
      </c>
    </row>
    <row r="3708" spans="1:2">
      <c r="A3708" s="58">
        <v>529</v>
      </c>
      <c r="B3708" s="163" t="s">
        <v>683</v>
      </c>
    </row>
    <row r="3709" spans="1:2">
      <c r="A3709" s="58">
        <v>529</v>
      </c>
      <c r="B3709" s="163" t="s">
        <v>681</v>
      </c>
    </row>
    <row r="3710" spans="1:2">
      <c r="A3710" s="58">
        <v>529</v>
      </c>
      <c r="B3710" s="163" t="s">
        <v>677</v>
      </c>
    </row>
    <row r="3711" spans="1:2">
      <c r="A3711" s="58">
        <v>529</v>
      </c>
      <c r="B3711" s="163" t="s">
        <v>688</v>
      </c>
    </row>
    <row r="3712" spans="1:2">
      <c r="A3712" s="58">
        <v>530</v>
      </c>
      <c r="B3712" s="163" t="s">
        <v>471</v>
      </c>
    </row>
    <row r="3713" spans="1:2">
      <c r="A3713" s="58">
        <v>530</v>
      </c>
      <c r="B3713" s="163" t="s">
        <v>679</v>
      </c>
    </row>
    <row r="3714" spans="1:2">
      <c r="A3714" s="58">
        <v>530</v>
      </c>
      <c r="B3714" s="163" t="s">
        <v>672</v>
      </c>
    </row>
    <row r="3715" spans="1:2">
      <c r="A3715" s="58">
        <v>530</v>
      </c>
      <c r="B3715" s="163" t="s">
        <v>680</v>
      </c>
    </row>
    <row r="3716" spans="1:2">
      <c r="A3716" s="58">
        <v>530</v>
      </c>
      <c r="B3716" s="163" t="s">
        <v>681</v>
      </c>
    </row>
    <row r="3717" spans="1:2">
      <c r="A3717" s="58">
        <v>530</v>
      </c>
      <c r="B3717" s="163" t="s">
        <v>684</v>
      </c>
    </row>
    <row r="3718" spans="1:2">
      <c r="A3718" s="58">
        <v>530</v>
      </c>
      <c r="B3718" s="163" t="s">
        <v>683</v>
      </c>
    </row>
    <row r="3719" spans="1:2">
      <c r="A3719" s="58">
        <v>531</v>
      </c>
      <c r="B3719" s="163" t="s">
        <v>684</v>
      </c>
    </row>
    <row r="3720" spans="1:2">
      <c r="A3720" s="58">
        <v>531</v>
      </c>
      <c r="B3720" s="163" t="s">
        <v>681</v>
      </c>
    </row>
    <row r="3721" spans="1:2">
      <c r="A3721" s="58">
        <v>531</v>
      </c>
      <c r="B3721" s="163" t="s">
        <v>688</v>
      </c>
    </row>
    <row r="3722" spans="1:2">
      <c r="A3722" s="58">
        <v>531</v>
      </c>
      <c r="B3722" s="163" t="s">
        <v>464</v>
      </c>
    </row>
    <row r="3723" spans="1:2">
      <c r="A3723" s="58">
        <v>531</v>
      </c>
      <c r="B3723" s="163" t="s">
        <v>678</v>
      </c>
    </row>
    <row r="3724" spans="1:2">
      <c r="A3724" s="58">
        <v>531</v>
      </c>
      <c r="B3724" s="163" t="s">
        <v>683</v>
      </c>
    </row>
    <row r="3725" spans="1:2">
      <c r="A3725" s="58">
        <v>531</v>
      </c>
      <c r="B3725" s="163" t="s">
        <v>676</v>
      </c>
    </row>
    <row r="3726" spans="1:2">
      <c r="A3726" s="58">
        <v>532</v>
      </c>
      <c r="B3726" s="163" t="s">
        <v>673</v>
      </c>
    </row>
    <row r="3727" spans="1:2">
      <c r="A3727" s="58">
        <v>532</v>
      </c>
      <c r="B3727" s="163" t="s">
        <v>685</v>
      </c>
    </row>
    <row r="3728" spans="1:2">
      <c r="A3728" s="58">
        <v>532</v>
      </c>
      <c r="B3728" s="163" t="s">
        <v>677</v>
      </c>
    </row>
    <row r="3729" spans="1:2">
      <c r="A3729" s="58">
        <v>532</v>
      </c>
      <c r="B3729" s="163" t="s">
        <v>680</v>
      </c>
    </row>
    <row r="3730" spans="1:2">
      <c r="A3730" s="58">
        <v>532</v>
      </c>
      <c r="B3730" s="163" t="s">
        <v>688</v>
      </c>
    </row>
    <row r="3731" spans="1:2">
      <c r="A3731" s="58">
        <v>532</v>
      </c>
      <c r="B3731" s="163" t="s">
        <v>672</v>
      </c>
    </row>
    <row r="3732" spans="1:2">
      <c r="A3732" s="58">
        <v>532</v>
      </c>
      <c r="B3732" s="163" t="s">
        <v>683</v>
      </c>
    </row>
    <row r="3733" spans="1:2">
      <c r="A3733" s="58">
        <v>533</v>
      </c>
      <c r="B3733" s="163" t="s">
        <v>679</v>
      </c>
    </row>
    <row r="3734" spans="1:2">
      <c r="A3734" s="58">
        <v>533</v>
      </c>
      <c r="B3734" s="163" t="s">
        <v>674</v>
      </c>
    </row>
    <row r="3735" spans="1:2">
      <c r="A3735" s="58">
        <v>533</v>
      </c>
      <c r="B3735" s="163" t="s">
        <v>677</v>
      </c>
    </row>
    <row r="3736" spans="1:2">
      <c r="A3736" s="58">
        <v>533</v>
      </c>
      <c r="B3736" s="163" t="s">
        <v>680</v>
      </c>
    </row>
    <row r="3737" spans="1:2">
      <c r="A3737" s="58">
        <v>533</v>
      </c>
      <c r="B3737" s="163" t="s">
        <v>681</v>
      </c>
    </row>
    <row r="3738" spans="1:2">
      <c r="A3738" s="58">
        <v>533</v>
      </c>
      <c r="B3738" s="163" t="s">
        <v>678</v>
      </c>
    </row>
    <row r="3739" spans="1:2">
      <c r="A3739" s="58">
        <v>533</v>
      </c>
      <c r="B3739" s="163" t="s">
        <v>678</v>
      </c>
    </row>
    <row r="3740" spans="1:2">
      <c r="A3740" s="58">
        <v>534</v>
      </c>
      <c r="B3740" s="163" t="s">
        <v>471</v>
      </c>
    </row>
    <row r="3741" spans="1:2">
      <c r="A3741" s="58">
        <v>534</v>
      </c>
      <c r="B3741" s="163" t="s">
        <v>684</v>
      </c>
    </row>
    <row r="3742" spans="1:2">
      <c r="A3742" s="58">
        <v>534</v>
      </c>
      <c r="B3742" s="163" t="s">
        <v>686</v>
      </c>
    </row>
    <row r="3743" spans="1:2">
      <c r="A3743" s="58">
        <v>534</v>
      </c>
      <c r="B3743" s="163" t="s">
        <v>685</v>
      </c>
    </row>
    <row r="3744" spans="1:2">
      <c r="A3744" s="58">
        <v>534</v>
      </c>
      <c r="B3744" s="163" t="s">
        <v>682</v>
      </c>
    </row>
    <row r="3745" spans="1:2">
      <c r="A3745" s="58">
        <v>534</v>
      </c>
      <c r="B3745" s="163" t="s">
        <v>673</v>
      </c>
    </row>
    <row r="3746" spans="1:2">
      <c r="A3746" s="58">
        <v>534</v>
      </c>
      <c r="B3746" s="163" t="s">
        <v>680</v>
      </c>
    </row>
    <row r="3747" spans="1:2">
      <c r="A3747" s="58">
        <v>535</v>
      </c>
      <c r="B3747" s="163" t="s">
        <v>674</v>
      </c>
    </row>
    <row r="3748" spans="1:2">
      <c r="A3748" s="58">
        <v>535</v>
      </c>
      <c r="B3748" s="163" t="s">
        <v>677</v>
      </c>
    </row>
    <row r="3749" spans="1:2">
      <c r="A3749" s="58">
        <v>535</v>
      </c>
      <c r="B3749" s="163" t="s">
        <v>464</v>
      </c>
    </row>
    <row r="3750" spans="1:2">
      <c r="A3750" s="58">
        <v>535</v>
      </c>
      <c r="B3750" s="163" t="s">
        <v>676</v>
      </c>
    </row>
    <row r="3751" spans="1:2">
      <c r="A3751" s="58">
        <v>535</v>
      </c>
      <c r="B3751" s="163" t="s">
        <v>678</v>
      </c>
    </row>
    <row r="3752" spans="1:2">
      <c r="A3752" s="58">
        <v>535</v>
      </c>
      <c r="B3752" s="163" t="s">
        <v>683</v>
      </c>
    </row>
    <row r="3753" spans="1:2">
      <c r="A3753" s="58">
        <v>535</v>
      </c>
      <c r="B3753" s="163" t="s">
        <v>680</v>
      </c>
    </row>
    <row r="3754" spans="1:2">
      <c r="A3754" s="58">
        <v>536</v>
      </c>
      <c r="B3754" s="163" t="s">
        <v>682</v>
      </c>
    </row>
    <row r="3755" spans="1:2">
      <c r="A3755" s="58">
        <v>536</v>
      </c>
      <c r="B3755" s="163" t="s">
        <v>680</v>
      </c>
    </row>
    <row r="3756" spans="1:2">
      <c r="A3756" s="58">
        <v>536</v>
      </c>
      <c r="B3756" s="163" t="s">
        <v>683</v>
      </c>
    </row>
    <row r="3757" spans="1:2">
      <c r="A3757" s="58">
        <v>536</v>
      </c>
      <c r="B3757" s="163" t="s">
        <v>681</v>
      </c>
    </row>
    <row r="3758" spans="1:2">
      <c r="A3758" s="58">
        <v>536</v>
      </c>
      <c r="B3758" s="163" t="s">
        <v>675</v>
      </c>
    </row>
    <row r="3759" spans="1:2">
      <c r="A3759" s="58">
        <v>536</v>
      </c>
      <c r="B3759" s="163" t="s">
        <v>685</v>
      </c>
    </row>
    <row r="3760" spans="1:2">
      <c r="A3760" s="58">
        <v>536</v>
      </c>
      <c r="B3760" s="163" t="s">
        <v>687</v>
      </c>
    </row>
    <row r="3761" spans="1:2">
      <c r="A3761" s="58">
        <v>537</v>
      </c>
      <c r="B3761" s="163" t="s">
        <v>672</v>
      </c>
    </row>
    <row r="3762" spans="1:2">
      <c r="A3762" s="58">
        <v>537</v>
      </c>
      <c r="B3762" s="163" t="s">
        <v>673</v>
      </c>
    </row>
    <row r="3763" spans="1:2">
      <c r="A3763" s="58">
        <v>537</v>
      </c>
      <c r="B3763" s="163" t="s">
        <v>674</v>
      </c>
    </row>
    <row r="3764" spans="1:2">
      <c r="A3764" s="58">
        <v>537</v>
      </c>
      <c r="B3764" s="163" t="s">
        <v>675</v>
      </c>
    </row>
    <row r="3765" spans="1:2">
      <c r="A3765" s="58">
        <v>537</v>
      </c>
      <c r="B3765" s="163" t="s">
        <v>676</v>
      </c>
    </row>
    <row r="3766" spans="1:2">
      <c r="A3766" s="58">
        <v>537</v>
      </c>
      <c r="B3766" s="163" t="s">
        <v>677</v>
      </c>
    </row>
    <row r="3767" spans="1:2">
      <c r="A3767" s="58">
        <v>537</v>
      </c>
      <c r="B3767" s="163" t="s">
        <v>684</v>
      </c>
    </row>
    <row r="3768" spans="1:2">
      <c r="A3768" s="58">
        <v>538</v>
      </c>
      <c r="B3768" s="163" t="s">
        <v>682</v>
      </c>
    </row>
    <row r="3769" spans="1:2">
      <c r="A3769" s="58">
        <v>538</v>
      </c>
      <c r="B3769" s="163" t="s">
        <v>680</v>
      </c>
    </row>
    <row r="3770" spans="1:2">
      <c r="A3770" s="58">
        <v>538</v>
      </c>
      <c r="B3770" s="163" t="s">
        <v>683</v>
      </c>
    </row>
    <row r="3771" spans="1:2">
      <c r="A3771" s="58">
        <v>538</v>
      </c>
      <c r="B3771" s="163" t="s">
        <v>681</v>
      </c>
    </row>
    <row r="3772" spans="1:2">
      <c r="A3772" s="58">
        <v>538</v>
      </c>
      <c r="B3772" s="163" t="s">
        <v>675</v>
      </c>
    </row>
    <row r="3773" spans="1:2">
      <c r="A3773" s="58">
        <v>538</v>
      </c>
      <c r="B3773" s="163" t="s">
        <v>685</v>
      </c>
    </row>
    <row r="3774" spans="1:2">
      <c r="A3774" s="58">
        <v>538</v>
      </c>
      <c r="B3774" s="163" t="s">
        <v>678</v>
      </c>
    </row>
    <row r="3775" spans="1:2">
      <c r="A3775" s="58">
        <v>539</v>
      </c>
      <c r="B3775" s="163" t="s">
        <v>674</v>
      </c>
    </row>
    <row r="3776" spans="1:2">
      <c r="A3776" s="58">
        <v>539</v>
      </c>
      <c r="B3776" s="163" t="s">
        <v>677</v>
      </c>
    </row>
    <row r="3777" spans="1:2">
      <c r="A3777" s="58">
        <v>539</v>
      </c>
      <c r="B3777" s="163" t="s">
        <v>464</v>
      </c>
    </row>
    <row r="3778" spans="1:2">
      <c r="A3778" s="58">
        <v>539</v>
      </c>
      <c r="B3778" s="163" t="s">
        <v>676</v>
      </c>
    </row>
    <row r="3779" spans="1:2">
      <c r="A3779" s="58">
        <v>539</v>
      </c>
      <c r="B3779" s="163" t="s">
        <v>678</v>
      </c>
    </row>
    <row r="3780" spans="1:2">
      <c r="A3780" s="58">
        <v>539</v>
      </c>
      <c r="B3780" s="163" t="s">
        <v>687</v>
      </c>
    </row>
    <row r="3781" spans="1:2">
      <c r="A3781" s="58">
        <v>539</v>
      </c>
      <c r="B3781" s="163" t="s">
        <v>675</v>
      </c>
    </row>
    <row r="3782" spans="1:2">
      <c r="A3782" s="58">
        <v>540</v>
      </c>
      <c r="B3782" s="163" t="s">
        <v>471</v>
      </c>
    </row>
    <row r="3783" spans="1:2">
      <c r="A3783" s="58">
        <v>540</v>
      </c>
      <c r="B3783" s="163" t="s">
        <v>672</v>
      </c>
    </row>
    <row r="3784" spans="1:2">
      <c r="A3784" s="58">
        <v>540</v>
      </c>
      <c r="B3784" s="163" t="s">
        <v>682</v>
      </c>
    </row>
    <row r="3785" spans="1:2">
      <c r="A3785" s="58">
        <v>540</v>
      </c>
      <c r="B3785" s="163" t="s">
        <v>683</v>
      </c>
    </row>
    <row r="3786" spans="1:2">
      <c r="A3786" s="58">
        <v>540</v>
      </c>
      <c r="B3786" s="163" t="s">
        <v>681</v>
      </c>
    </row>
    <row r="3787" spans="1:2">
      <c r="A3787" s="58">
        <v>540</v>
      </c>
      <c r="B3787" s="163" t="s">
        <v>464</v>
      </c>
    </row>
    <row r="3788" spans="1:2">
      <c r="A3788" s="58">
        <v>540</v>
      </c>
      <c r="B3788" s="163" t="s">
        <v>678</v>
      </c>
    </row>
    <row r="3789" spans="1:2">
      <c r="A3789" s="58">
        <v>541</v>
      </c>
      <c r="B3789" s="163" t="s">
        <v>679</v>
      </c>
    </row>
    <row r="3790" spans="1:2">
      <c r="A3790" s="58">
        <v>541</v>
      </c>
      <c r="B3790" s="163" t="s">
        <v>674</v>
      </c>
    </row>
    <row r="3791" spans="1:2">
      <c r="A3791" s="58">
        <v>541</v>
      </c>
      <c r="B3791" s="163" t="s">
        <v>677</v>
      </c>
    </row>
    <row r="3792" spans="1:2">
      <c r="A3792" s="58">
        <v>541</v>
      </c>
      <c r="B3792" s="163" t="s">
        <v>680</v>
      </c>
    </row>
    <row r="3793" spans="1:2">
      <c r="A3793" s="58">
        <v>541</v>
      </c>
      <c r="B3793" s="163" t="s">
        <v>681</v>
      </c>
    </row>
    <row r="3794" spans="1:2">
      <c r="A3794" s="58">
        <v>541</v>
      </c>
      <c r="B3794" s="163" t="s">
        <v>676</v>
      </c>
    </row>
    <row r="3795" spans="1:2">
      <c r="A3795" s="58">
        <v>541</v>
      </c>
      <c r="B3795" s="163" t="s">
        <v>672</v>
      </c>
    </row>
    <row r="3796" spans="1:2">
      <c r="A3796" s="58">
        <v>542</v>
      </c>
      <c r="B3796" s="163" t="s">
        <v>672</v>
      </c>
    </row>
    <row r="3797" spans="1:2">
      <c r="A3797" s="58">
        <v>542</v>
      </c>
      <c r="B3797" s="163" t="s">
        <v>673</v>
      </c>
    </row>
    <row r="3798" spans="1:2">
      <c r="A3798" s="58">
        <v>542</v>
      </c>
      <c r="B3798" s="163" t="s">
        <v>686</v>
      </c>
    </row>
    <row r="3799" spans="1:2">
      <c r="A3799" s="58">
        <v>542</v>
      </c>
      <c r="B3799" s="163" t="s">
        <v>674</v>
      </c>
    </row>
    <row r="3800" spans="1:2">
      <c r="A3800" s="58">
        <v>542</v>
      </c>
      <c r="B3800" s="163" t="s">
        <v>687</v>
      </c>
    </row>
    <row r="3801" spans="1:2">
      <c r="A3801" s="58">
        <v>542</v>
      </c>
      <c r="B3801" s="163" t="s">
        <v>675</v>
      </c>
    </row>
    <row r="3802" spans="1:2">
      <c r="A3802" s="58">
        <v>542</v>
      </c>
      <c r="B3802" s="163" t="s">
        <v>471</v>
      </c>
    </row>
    <row r="3803" spans="1:2">
      <c r="A3803" s="58">
        <v>543</v>
      </c>
      <c r="B3803" s="163" t="s">
        <v>672</v>
      </c>
    </row>
    <row r="3804" spans="1:2">
      <c r="A3804" s="58">
        <v>543</v>
      </c>
      <c r="B3804" s="163" t="s">
        <v>673</v>
      </c>
    </row>
    <row r="3805" spans="1:2">
      <c r="A3805" s="58">
        <v>543</v>
      </c>
      <c r="B3805" s="163" t="s">
        <v>674</v>
      </c>
    </row>
    <row r="3806" spans="1:2">
      <c r="A3806" s="58">
        <v>543</v>
      </c>
      <c r="B3806" s="163" t="s">
        <v>675</v>
      </c>
    </row>
    <row r="3807" spans="1:2">
      <c r="A3807" s="58">
        <v>543</v>
      </c>
      <c r="B3807" s="163" t="s">
        <v>676</v>
      </c>
    </row>
    <row r="3808" spans="1:2">
      <c r="A3808" s="58">
        <v>543</v>
      </c>
      <c r="B3808" s="163" t="s">
        <v>681</v>
      </c>
    </row>
    <row r="3809" spans="1:2">
      <c r="A3809" s="58">
        <v>543</v>
      </c>
      <c r="B3809" s="163" t="s">
        <v>679</v>
      </c>
    </row>
    <row r="3810" spans="1:2">
      <c r="A3810" s="58">
        <v>544</v>
      </c>
      <c r="B3810" s="163" t="s">
        <v>672</v>
      </c>
    </row>
    <row r="3811" spans="1:2">
      <c r="A3811" s="58">
        <v>544</v>
      </c>
      <c r="B3811" s="163" t="s">
        <v>673</v>
      </c>
    </row>
    <row r="3812" spans="1:2">
      <c r="A3812" s="58">
        <v>544</v>
      </c>
      <c r="B3812" s="163" t="s">
        <v>674</v>
      </c>
    </row>
    <row r="3813" spans="1:2">
      <c r="A3813" s="58">
        <v>544</v>
      </c>
      <c r="B3813" s="163" t="s">
        <v>675</v>
      </c>
    </row>
    <row r="3814" spans="1:2">
      <c r="A3814" s="58">
        <v>544</v>
      </c>
      <c r="B3814" s="163" t="s">
        <v>676</v>
      </c>
    </row>
    <row r="3815" spans="1:2">
      <c r="A3815" s="58">
        <v>544</v>
      </c>
      <c r="B3815" s="163" t="s">
        <v>685</v>
      </c>
    </row>
    <row r="3816" spans="1:2">
      <c r="A3816" s="58">
        <v>544</v>
      </c>
      <c r="B3816" s="163" t="s">
        <v>471</v>
      </c>
    </row>
    <row r="3817" spans="1:2">
      <c r="A3817" s="58">
        <v>545</v>
      </c>
      <c r="B3817" s="163" t="s">
        <v>672</v>
      </c>
    </row>
    <row r="3818" spans="1:2">
      <c r="A3818" s="58">
        <v>545</v>
      </c>
      <c r="B3818" s="163" t="s">
        <v>673</v>
      </c>
    </row>
    <row r="3819" spans="1:2">
      <c r="A3819" s="58">
        <v>545</v>
      </c>
      <c r="B3819" s="163" t="s">
        <v>674</v>
      </c>
    </row>
    <row r="3820" spans="1:2">
      <c r="A3820" s="58">
        <v>545</v>
      </c>
      <c r="B3820" s="163" t="s">
        <v>675</v>
      </c>
    </row>
    <row r="3821" spans="1:2">
      <c r="A3821" s="58">
        <v>545</v>
      </c>
      <c r="B3821" s="163" t="s">
        <v>676</v>
      </c>
    </row>
    <row r="3822" spans="1:2">
      <c r="A3822" s="58">
        <v>545</v>
      </c>
      <c r="B3822" s="163" t="s">
        <v>464</v>
      </c>
    </row>
    <row r="3823" spans="1:2">
      <c r="A3823" s="58">
        <v>545</v>
      </c>
      <c r="B3823" s="163" t="s">
        <v>677</v>
      </c>
    </row>
    <row r="3824" spans="1:2">
      <c r="A3824" s="58">
        <v>546</v>
      </c>
      <c r="B3824" s="163" t="s">
        <v>672</v>
      </c>
    </row>
    <row r="3825" spans="1:2">
      <c r="A3825" s="58">
        <v>546</v>
      </c>
      <c r="B3825" s="163" t="s">
        <v>673</v>
      </c>
    </row>
    <row r="3826" spans="1:2">
      <c r="A3826" s="58">
        <v>546</v>
      </c>
      <c r="B3826" s="163" t="s">
        <v>686</v>
      </c>
    </row>
    <row r="3827" spans="1:2">
      <c r="A3827" s="58">
        <v>546</v>
      </c>
      <c r="B3827" s="163" t="s">
        <v>674</v>
      </c>
    </row>
    <row r="3828" spans="1:2">
      <c r="A3828" s="58">
        <v>546</v>
      </c>
      <c r="B3828" s="163" t="s">
        <v>687</v>
      </c>
    </row>
    <row r="3829" spans="1:2">
      <c r="A3829" s="58">
        <v>546</v>
      </c>
      <c r="B3829" s="163" t="s">
        <v>684</v>
      </c>
    </row>
    <row r="3830" spans="1:2">
      <c r="A3830" s="58">
        <v>546</v>
      </c>
      <c r="B3830" s="163" t="s">
        <v>676</v>
      </c>
    </row>
    <row r="3831" spans="1:2">
      <c r="A3831" s="58">
        <v>547</v>
      </c>
      <c r="B3831" s="163" t="s">
        <v>679</v>
      </c>
    </row>
    <row r="3832" spans="1:2">
      <c r="A3832" s="58">
        <v>547</v>
      </c>
      <c r="B3832" s="163" t="s">
        <v>674</v>
      </c>
    </row>
    <row r="3833" spans="1:2">
      <c r="A3833" s="58">
        <v>547</v>
      </c>
      <c r="B3833" s="163" t="s">
        <v>677</v>
      </c>
    </row>
    <row r="3834" spans="1:2">
      <c r="A3834" s="58">
        <v>547</v>
      </c>
      <c r="B3834" s="163" t="s">
        <v>680</v>
      </c>
    </row>
    <row r="3835" spans="1:2">
      <c r="A3835" s="58">
        <v>547</v>
      </c>
      <c r="B3835" s="163" t="s">
        <v>681</v>
      </c>
    </row>
    <row r="3836" spans="1:2">
      <c r="A3836" s="58">
        <v>547</v>
      </c>
      <c r="B3836" s="163" t="s">
        <v>686</v>
      </c>
    </row>
    <row r="3837" spans="1:2">
      <c r="A3837" s="58">
        <v>547</v>
      </c>
      <c r="B3837" s="163" t="s">
        <v>683</v>
      </c>
    </row>
    <row r="3838" spans="1:2">
      <c r="A3838" s="58">
        <v>548</v>
      </c>
      <c r="B3838" s="163" t="s">
        <v>672</v>
      </c>
    </row>
    <row r="3839" spans="1:2">
      <c r="A3839" s="58">
        <v>548</v>
      </c>
      <c r="B3839" s="163" t="s">
        <v>673</v>
      </c>
    </row>
    <row r="3840" spans="1:2">
      <c r="A3840" s="58">
        <v>548</v>
      </c>
      <c r="B3840" s="163" t="s">
        <v>674</v>
      </c>
    </row>
    <row r="3841" spans="1:2">
      <c r="A3841" s="58">
        <v>548</v>
      </c>
      <c r="B3841" s="163" t="s">
        <v>675</v>
      </c>
    </row>
    <row r="3842" spans="1:2">
      <c r="A3842" s="58">
        <v>548</v>
      </c>
      <c r="B3842" s="163" t="s">
        <v>676</v>
      </c>
    </row>
    <row r="3843" spans="1:2">
      <c r="A3843" s="58">
        <v>548</v>
      </c>
      <c r="B3843" s="163" t="s">
        <v>681</v>
      </c>
    </row>
    <row r="3844" spans="1:2">
      <c r="A3844" s="58">
        <v>548</v>
      </c>
      <c r="B3844" s="163" t="s">
        <v>680</v>
      </c>
    </row>
    <row r="3845" spans="1:2">
      <c r="A3845" s="58">
        <v>549</v>
      </c>
      <c r="B3845" s="163" t="s">
        <v>682</v>
      </c>
    </row>
    <row r="3846" spans="1:2">
      <c r="A3846" s="58">
        <v>549</v>
      </c>
      <c r="B3846" s="163" t="s">
        <v>680</v>
      </c>
    </row>
    <row r="3847" spans="1:2">
      <c r="A3847" s="58">
        <v>549</v>
      </c>
      <c r="B3847" s="163" t="s">
        <v>683</v>
      </c>
    </row>
    <row r="3848" spans="1:2">
      <c r="A3848" s="58">
        <v>549</v>
      </c>
      <c r="B3848" s="163" t="s">
        <v>681</v>
      </c>
    </row>
    <row r="3849" spans="1:2">
      <c r="A3849" s="58">
        <v>549</v>
      </c>
      <c r="B3849" s="163" t="s">
        <v>675</v>
      </c>
    </row>
    <row r="3850" spans="1:2">
      <c r="A3850" s="58">
        <v>549</v>
      </c>
      <c r="B3850" s="163" t="s">
        <v>674</v>
      </c>
    </row>
    <row r="3851" spans="1:2">
      <c r="A3851" s="58">
        <v>549</v>
      </c>
      <c r="B3851" s="163" t="s">
        <v>464</v>
      </c>
    </row>
    <row r="3852" spans="1:2">
      <c r="A3852" s="58">
        <v>550</v>
      </c>
      <c r="B3852" s="163" t="s">
        <v>672</v>
      </c>
    </row>
    <row r="3853" spans="1:2">
      <c r="A3853" s="58">
        <v>550</v>
      </c>
      <c r="B3853" s="163" t="s">
        <v>673</v>
      </c>
    </row>
    <row r="3854" spans="1:2">
      <c r="A3854" s="58">
        <v>550</v>
      </c>
      <c r="B3854" s="163" t="s">
        <v>686</v>
      </c>
    </row>
    <row r="3855" spans="1:2">
      <c r="A3855" s="58">
        <v>550</v>
      </c>
      <c r="B3855" s="163" t="s">
        <v>674</v>
      </c>
    </row>
    <row r="3856" spans="1:2">
      <c r="A3856" s="58">
        <v>550</v>
      </c>
      <c r="B3856" s="163" t="s">
        <v>687</v>
      </c>
    </row>
    <row r="3857" spans="1:2">
      <c r="A3857" s="58">
        <v>550</v>
      </c>
      <c r="B3857" s="163" t="s">
        <v>679</v>
      </c>
    </row>
    <row r="3858" spans="1:2">
      <c r="A3858" s="58">
        <v>550</v>
      </c>
      <c r="B3858" s="163" t="s">
        <v>464</v>
      </c>
    </row>
    <row r="3859" spans="1:2">
      <c r="A3859" s="58">
        <v>551</v>
      </c>
      <c r="B3859" s="163" t="s">
        <v>471</v>
      </c>
    </row>
    <row r="3860" spans="1:2">
      <c r="A3860" s="58">
        <v>551</v>
      </c>
      <c r="B3860" s="163" t="s">
        <v>672</v>
      </c>
    </row>
    <row r="3861" spans="1:2">
      <c r="A3861" s="58">
        <v>551</v>
      </c>
      <c r="B3861" s="163" t="s">
        <v>682</v>
      </c>
    </row>
    <row r="3862" spans="1:2">
      <c r="A3862" s="58">
        <v>551</v>
      </c>
      <c r="B3862" s="163" t="s">
        <v>683</v>
      </c>
    </row>
    <row r="3863" spans="1:2">
      <c r="A3863" s="58">
        <v>551</v>
      </c>
      <c r="B3863" s="163" t="s">
        <v>681</v>
      </c>
    </row>
    <row r="3864" spans="1:2">
      <c r="A3864" s="58">
        <v>551</v>
      </c>
      <c r="B3864" s="163" t="s">
        <v>675</v>
      </c>
    </row>
    <row r="3865" spans="1:2">
      <c r="A3865" s="58">
        <v>551</v>
      </c>
      <c r="B3865" s="163" t="s">
        <v>678</v>
      </c>
    </row>
    <row r="3866" spans="1:2">
      <c r="A3866" s="58">
        <v>552</v>
      </c>
      <c r="B3866" s="163" t="s">
        <v>471</v>
      </c>
    </row>
    <row r="3867" spans="1:2">
      <c r="A3867" s="58">
        <v>552</v>
      </c>
      <c r="B3867" s="163" t="s">
        <v>672</v>
      </c>
    </row>
    <row r="3868" spans="1:2">
      <c r="A3868" s="58">
        <v>552</v>
      </c>
      <c r="B3868" s="163" t="s">
        <v>682</v>
      </c>
    </row>
    <row r="3869" spans="1:2">
      <c r="A3869" s="58">
        <v>552</v>
      </c>
      <c r="B3869" s="163" t="s">
        <v>683</v>
      </c>
    </row>
    <row r="3870" spans="1:2">
      <c r="A3870" s="58">
        <v>552</v>
      </c>
      <c r="B3870" s="163" t="s">
        <v>681</v>
      </c>
    </row>
    <row r="3871" spans="1:2">
      <c r="A3871" s="58">
        <v>552</v>
      </c>
      <c r="B3871" s="163" t="s">
        <v>678</v>
      </c>
    </row>
    <row r="3872" spans="1:2">
      <c r="A3872" s="58">
        <v>552</v>
      </c>
      <c r="B3872" s="163" t="s">
        <v>687</v>
      </c>
    </row>
    <row r="3873" spans="1:2">
      <c r="A3873" s="58">
        <v>553</v>
      </c>
      <c r="B3873" s="163" t="s">
        <v>471</v>
      </c>
    </row>
    <row r="3874" spans="1:2">
      <c r="A3874" s="58">
        <v>553</v>
      </c>
      <c r="B3874" s="163" t="s">
        <v>679</v>
      </c>
    </row>
    <row r="3875" spans="1:2">
      <c r="A3875" s="58">
        <v>553</v>
      </c>
      <c r="B3875" s="163" t="s">
        <v>672</v>
      </c>
    </row>
    <row r="3876" spans="1:2">
      <c r="A3876" s="58">
        <v>553</v>
      </c>
      <c r="B3876" s="163" t="s">
        <v>680</v>
      </c>
    </row>
    <row r="3877" spans="1:2">
      <c r="A3877" s="58">
        <v>553</v>
      </c>
      <c r="B3877" s="163" t="s">
        <v>681</v>
      </c>
    </row>
    <row r="3878" spans="1:2">
      <c r="A3878" s="58">
        <v>553</v>
      </c>
      <c r="B3878" s="163" t="s">
        <v>685</v>
      </c>
    </row>
    <row r="3879" spans="1:2">
      <c r="A3879" s="58">
        <v>553</v>
      </c>
      <c r="B3879" s="163" t="s">
        <v>464</v>
      </c>
    </row>
    <row r="3880" spans="1:2">
      <c r="A3880" s="58">
        <v>554</v>
      </c>
      <c r="B3880" s="163" t="s">
        <v>673</v>
      </c>
    </row>
    <row r="3881" spans="1:2">
      <c r="A3881" s="58">
        <v>554</v>
      </c>
      <c r="B3881" s="163" t="s">
        <v>685</v>
      </c>
    </row>
    <row r="3882" spans="1:2">
      <c r="A3882" s="58">
        <v>554</v>
      </c>
      <c r="B3882" s="163" t="s">
        <v>677</v>
      </c>
    </row>
    <row r="3883" spans="1:2">
      <c r="A3883" s="58">
        <v>554</v>
      </c>
      <c r="B3883" s="163" t="s">
        <v>680</v>
      </c>
    </row>
    <row r="3884" spans="1:2">
      <c r="A3884" s="58">
        <v>554</v>
      </c>
      <c r="B3884" s="163" t="s">
        <v>688</v>
      </c>
    </row>
    <row r="3885" spans="1:2">
      <c r="A3885" s="58">
        <v>554</v>
      </c>
      <c r="B3885" s="163" t="s">
        <v>681</v>
      </c>
    </row>
    <row r="3886" spans="1:2">
      <c r="A3886" s="58">
        <v>554</v>
      </c>
      <c r="B3886" s="163" t="s">
        <v>684</v>
      </c>
    </row>
    <row r="3887" spans="1:2">
      <c r="A3887" s="58">
        <v>555</v>
      </c>
      <c r="B3887" s="163" t="s">
        <v>684</v>
      </c>
    </row>
    <row r="3888" spans="1:2">
      <c r="A3888" s="58">
        <v>555</v>
      </c>
      <c r="B3888" s="163" t="s">
        <v>681</v>
      </c>
    </row>
    <row r="3889" spans="1:2">
      <c r="A3889" s="58">
        <v>555</v>
      </c>
      <c r="B3889" s="163" t="s">
        <v>688</v>
      </c>
    </row>
    <row r="3890" spans="1:2">
      <c r="A3890" s="58">
        <v>555</v>
      </c>
      <c r="B3890" s="163" t="s">
        <v>464</v>
      </c>
    </row>
    <row r="3891" spans="1:2">
      <c r="A3891" s="58">
        <v>555</v>
      </c>
      <c r="B3891" s="163" t="s">
        <v>678</v>
      </c>
    </row>
    <row r="3892" spans="1:2">
      <c r="A3892" s="58">
        <v>555</v>
      </c>
      <c r="B3892" s="163" t="s">
        <v>674</v>
      </c>
    </row>
    <row r="3893" spans="1:2">
      <c r="A3893" s="58">
        <v>555</v>
      </c>
      <c r="B3893" s="163" t="s">
        <v>675</v>
      </c>
    </row>
    <row r="3894" spans="1:2">
      <c r="A3894" s="58">
        <v>556</v>
      </c>
      <c r="B3894" s="163" t="s">
        <v>672</v>
      </c>
    </row>
    <row r="3895" spans="1:2">
      <c r="A3895" s="58">
        <v>556</v>
      </c>
      <c r="B3895" s="163" t="s">
        <v>673</v>
      </c>
    </row>
    <row r="3896" spans="1:2">
      <c r="A3896" s="58">
        <v>556</v>
      </c>
      <c r="B3896" s="163" t="s">
        <v>686</v>
      </c>
    </row>
    <row r="3897" spans="1:2">
      <c r="A3897" s="58">
        <v>556</v>
      </c>
      <c r="B3897" s="163" t="s">
        <v>674</v>
      </c>
    </row>
    <row r="3898" spans="1:2">
      <c r="A3898" s="58">
        <v>556</v>
      </c>
      <c r="B3898" s="163" t="s">
        <v>687</v>
      </c>
    </row>
    <row r="3899" spans="1:2">
      <c r="A3899" s="58">
        <v>556</v>
      </c>
      <c r="B3899" s="163" t="s">
        <v>682</v>
      </c>
    </row>
    <row r="3900" spans="1:2">
      <c r="A3900" s="58">
        <v>556</v>
      </c>
      <c r="B3900" s="163" t="s">
        <v>675</v>
      </c>
    </row>
    <row r="3901" spans="1:2">
      <c r="A3901" s="58">
        <v>557</v>
      </c>
      <c r="B3901" s="163" t="s">
        <v>672</v>
      </c>
    </row>
    <row r="3902" spans="1:2">
      <c r="A3902" s="58">
        <v>557</v>
      </c>
      <c r="B3902" s="163" t="s">
        <v>673</v>
      </c>
    </row>
    <row r="3903" spans="1:2">
      <c r="A3903" s="58">
        <v>557</v>
      </c>
      <c r="B3903" s="163" t="s">
        <v>686</v>
      </c>
    </row>
    <row r="3904" spans="1:2">
      <c r="A3904" s="58">
        <v>557</v>
      </c>
      <c r="B3904" s="163" t="s">
        <v>674</v>
      </c>
    </row>
    <row r="3905" spans="1:2">
      <c r="A3905" s="58">
        <v>557</v>
      </c>
      <c r="B3905" s="163" t="s">
        <v>687</v>
      </c>
    </row>
    <row r="3906" spans="1:2">
      <c r="A3906" s="58">
        <v>557</v>
      </c>
      <c r="B3906" s="163" t="s">
        <v>689</v>
      </c>
    </row>
    <row r="3907" spans="1:2">
      <c r="A3907" s="58">
        <v>557</v>
      </c>
      <c r="B3907" s="163" t="s">
        <v>683</v>
      </c>
    </row>
    <row r="3908" spans="1:2">
      <c r="A3908" s="58">
        <v>558</v>
      </c>
      <c r="B3908" s="163" t="s">
        <v>672</v>
      </c>
    </row>
    <row r="3909" spans="1:2">
      <c r="A3909" s="58">
        <v>558</v>
      </c>
      <c r="B3909" s="163" t="s">
        <v>673</v>
      </c>
    </row>
    <row r="3910" spans="1:2">
      <c r="A3910" s="58">
        <v>558</v>
      </c>
      <c r="B3910" s="163" t="s">
        <v>674</v>
      </c>
    </row>
    <row r="3911" spans="1:2">
      <c r="A3911" s="58">
        <v>558</v>
      </c>
      <c r="B3911" s="163" t="s">
        <v>675</v>
      </c>
    </row>
    <row r="3912" spans="1:2">
      <c r="A3912" s="58">
        <v>558</v>
      </c>
      <c r="B3912" s="163" t="s">
        <v>676</v>
      </c>
    </row>
    <row r="3913" spans="1:2">
      <c r="A3913" s="58">
        <v>558</v>
      </c>
      <c r="B3913" s="163" t="s">
        <v>677</v>
      </c>
    </row>
    <row r="3914" spans="1:2">
      <c r="A3914" s="58">
        <v>558</v>
      </c>
      <c r="B3914" s="163" t="s">
        <v>680</v>
      </c>
    </row>
    <row r="3915" spans="1:2">
      <c r="A3915" s="58">
        <v>559</v>
      </c>
      <c r="B3915" s="163" t="s">
        <v>471</v>
      </c>
    </row>
    <row r="3916" spans="1:2">
      <c r="A3916" s="58">
        <v>559</v>
      </c>
      <c r="B3916" s="163" t="s">
        <v>679</v>
      </c>
    </row>
    <row r="3917" spans="1:2">
      <c r="A3917" s="58">
        <v>559</v>
      </c>
      <c r="B3917" s="163" t="s">
        <v>672</v>
      </c>
    </row>
    <row r="3918" spans="1:2">
      <c r="A3918" s="58">
        <v>559</v>
      </c>
      <c r="B3918" s="163" t="s">
        <v>680</v>
      </c>
    </row>
    <row r="3919" spans="1:2">
      <c r="A3919" s="58">
        <v>559</v>
      </c>
      <c r="B3919" s="163" t="s">
        <v>681</v>
      </c>
    </row>
    <row r="3920" spans="1:2">
      <c r="A3920" s="58">
        <v>559</v>
      </c>
      <c r="B3920" s="163" t="s">
        <v>684</v>
      </c>
    </row>
    <row r="3921" spans="1:2">
      <c r="A3921" s="58">
        <v>559</v>
      </c>
      <c r="B3921" s="163" t="s">
        <v>682</v>
      </c>
    </row>
    <row r="3922" spans="1:2">
      <c r="A3922" s="58">
        <v>560</v>
      </c>
      <c r="B3922" s="163" t="s">
        <v>684</v>
      </c>
    </row>
    <row r="3923" spans="1:2">
      <c r="A3923" s="58">
        <v>560</v>
      </c>
      <c r="B3923" s="163" t="s">
        <v>681</v>
      </c>
    </row>
    <row r="3924" spans="1:2">
      <c r="A3924" s="58">
        <v>560</v>
      </c>
      <c r="B3924" s="163" t="s">
        <v>688</v>
      </c>
    </row>
    <row r="3925" spans="1:2">
      <c r="A3925" s="58">
        <v>560</v>
      </c>
      <c r="B3925" s="163" t="s">
        <v>464</v>
      </c>
    </row>
    <row r="3926" spans="1:2">
      <c r="A3926" s="58">
        <v>560</v>
      </c>
      <c r="B3926" s="163" t="s">
        <v>678</v>
      </c>
    </row>
    <row r="3927" spans="1:2">
      <c r="A3927" s="58">
        <v>560</v>
      </c>
      <c r="B3927" s="163" t="s">
        <v>689</v>
      </c>
    </row>
    <row r="3928" spans="1:2">
      <c r="A3928" s="58">
        <v>560</v>
      </c>
      <c r="B3928" s="163" t="s">
        <v>687</v>
      </c>
    </row>
    <row r="3929" spans="1:2">
      <c r="A3929" s="58">
        <v>561</v>
      </c>
      <c r="B3929" s="163" t="s">
        <v>682</v>
      </c>
    </row>
    <row r="3930" spans="1:2">
      <c r="A3930" s="58">
        <v>561</v>
      </c>
      <c r="B3930" s="163" t="s">
        <v>680</v>
      </c>
    </row>
    <row r="3931" spans="1:2">
      <c r="A3931" s="58">
        <v>561</v>
      </c>
      <c r="B3931" s="163" t="s">
        <v>683</v>
      </c>
    </row>
    <row r="3932" spans="1:2">
      <c r="A3932" s="58">
        <v>561</v>
      </c>
      <c r="B3932" s="163" t="s">
        <v>681</v>
      </c>
    </row>
    <row r="3933" spans="1:2">
      <c r="A3933" s="58">
        <v>561</v>
      </c>
      <c r="B3933" s="163" t="s">
        <v>675</v>
      </c>
    </row>
    <row r="3934" spans="1:2">
      <c r="A3934" s="58">
        <v>561</v>
      </c>
      <c r="B3934" s="163" t="s">
        <v>689</v>
      </c>
    </row>
    <row r="3935" spans="1:2">
      <c r="A3935" s="58">
        <v>561</v>
      </c>
      <c r="B3935" s="163" t="s">
        <v>678</v>
      </c>
    </row>
    <row r="3936" spans="1:2">
      <c r="A3936" s="58">
        <v>562</v>
      </c>
      <c r="B3936" s="163" t="s">
        <v>684</v>
      </c>
    </row>
    <row r="3937" spans="1:2">
      <c r="A3937" s="58">
        <v>562</v>
      </c>
      <c r="B3937" s="163" t="s">
        <v>681</v>
      </c>
    </row>
    <row r="3938" spans="1:2">
      <c r="A3938" s="58">
        <v>562</v>
      </c>
      <c r="B3938" s="163" t="s">
        <v>688</v>
      </c>
    </row>
    <row r="3939" spans="1:2">
      <c r="A3939" s="58">
        <v>562</v>
      </c>
      <c r="B3939" s="163" t="s">
        <v>464</v>
      </c>
    </row>
    <row r="3940" spans="1:2">
      <c r="A3940" s="58">
        <v>562</v>
      </c>
      <c r="B3940" s="163" t="s">
        <v>678</v>
      </c>
    </row>
    <row r="3941" spans="1:2">
      <c r="A3941" s="58">
        <v>562</v>
      </c>
      <c r="B3941" s="163" t="s">
        <v>679</v>
      </c>
    </row>
    <row r="3942" spans="1:2">
      <c r="A3942" s="58">
        <v>562</v>
      </c>
      <c r="B3942" s="163" t="s">
        <v>675</v>
      </c>
    </row>
    <row r="3943" spans="1:2">
      <c r="A3943" s="58">
        <v>563</v>
      </c>
      <c r="B3943" s="163" t="s">
        <v>672</v>
      </c>
    </row>
    <row r="3944" spans="1:2">
      <c r="A3944" s="58">
        <v>563</v>
      </c>
      <c r="B3944" s="163" t="s">
        <v>673</v>
      </c>
    </row>
    <row r="3945" spans="1:2">
      <c r="A3945" s="58">
        <v>563</v>
      </c>
      <c r="B3945" s="163" t="s">
        <v>674</v>
      </c>
    </row>
    <row r="3946" spans="1:2">
      <c r="A3946" s="58">
        <v>563</v>
      </c>
      <c r="B3946" s="163" t="s">
        <v>675</v>
      </c>
    </row>
    <row r="3947" spans="1:2">
      <c r="A3947" s="58">
        <v>563</v>
      </c>
      <c r="B3947" s="163" t="s">
        <v>676</v>
      </c>
    </row>
    <row r="3948" spans="1:2">
      <c r="A3948" s="58">
        <v>563</v>
      </c>
      <c r="B3948" s="163" t="s">
        <v>471</v>
      </c>
    </row>
    <row r="3949" spans="1:2">
      <c r="A3949" s="58">
        <v>563</v>
      </c>
      <c r="B3949" s="163" t="s">
        <v>683</v>
      </c>
    </row>
    <row r="3950" spans="1:2">
      <c r="A3950" s="58">
        <v>564</v>
      </c>
      <c r="B3950" s="163" t="s">
        <v>471</v>
      </c>
    </row>
    <row r="3951" spans="1:2">
      <c r="A3951" s="58">
        <v>564</v>
      </c>
      <c r="B3951" s="163" t="s">
        <v>672</v>
      </c>
    </row>
    <row r="3952" spans="1:2">
      <c r="A3952" s="58">
        <v>564</v>
      </c>
      <c r="B3952" s="163" t="s">
        <v>682</v>
      </c>
    </row>
    <row r="3953" spans="1:2">
      <c r="A3953" s="58">
        <v>564</v>
      </c>
      <c r="B3953" s="163" t="s">
        <v>683</v>
      </c>
    </row>
    <row r="3954" spans="1:2">
      <c r="A3954" s="58">
        <v>564</v>
      </c>
      <c r="B3954" s="163" t="s">
        <v>681</v>
      </c>
    </row>
    <row r="3955" spans="1:2">
      <c r="A3955" s="58">
        <v>564</v>
      </c>
      <c r="B3955" s="163" t="s">
        <v>685</v>
      </c>
    </row>
    <row r="3956" spans="1:2">
      <c r="A3956" s="58">
        <v>564</v>
      </c>
      <c r="B3956" s="163" t="s">
        <v>685</v>
      </c>
    </row>
    <row r="3957" spans="1:2">
      <c r="A3957" s="58">
        <v>565</v>
      </c>
      <c r="B3957" s="163" t="s">
        <v>471</v>
      </c>
    </row>
    <row r="3958" spans="1:2">
      <c r="A3958" s="58">
        <v>565</v>
      </c>
      <c r="B3958" s="163" t="s">
        <v>684</v>
      </c>
    </row>
    <row r="3959" spans="1:2">
      <c r="A3959" s="58">
        <v>565</v>
      </c>
      <c r="B3959" s="163" t="s">
        <v>686</v>
      </c>
    </row>
    <row r="3960" spans="1:2">
      <c r="A3960" s="58">
        <v>565</v>
      </c>
      <c r="B3960" s="163" t="s">
        <v>685</v>
      </c>
    </row>
    <row r="3961" spans="1:2">
      <c r="A3961" s="58">
        <v>565</v>
      </c>
      <c r="B3961" s="163" t="s">
        <v>682</v>
      </c>
    </row>
    <row r="3962" spans="1:2">
      <c r="A3962" s="58">
        <v>565</v>
      </c>
      <c r="B3962" s="163" t="s">
        <v>673</v>
      </c>
    </row>
    <row r="3963" spans="1:2">
      <c r="A3963" s="58">
        <v>565</v>
      </c>
      <c r="B3963" s="163" t="s">
        <v>674</v>
      </c>
    </row>
    <row r="3964" spans="1:2">
      <c r="A3964" s="58">
        <v>566</v>
      </c>
      <c r="B3964" s="163" t="s">
        <v>471</v>
      </c>
    </row>
    <row r="3965" spans="1:2">
      <c r="A3965" s="58">
        <v>566</v>
      </c>
      <c r="B3965" s="163" t="s">
        <v>684</v>
      </c>
    </row>
    <row r="3966" spans="1:2">
      <c r="A3966" s="58">
        <v>566</v>
      </c>
      <c r="B3966" s="163" t="s">
        <v>686</v>
      </c>
    </row>
    <row r="3967" spans="1:2">
      <c r="A3967" s="58">
        <v>566</v>
      </c>
      <c r="B3967" s="163" t="s">
        <v>685</v>
      </c>
    </row>
    <row r="3968" spans="1:2">
      <c r="A3968" s="58">
        <v>566</v>
      </c>
      <c r="B3968" s="163" t="s">
        <v>682</v>
      </c>
    </row>
    <row r="3969" spans="1:2">
      <c r="A3969" s="58">
        <v>566</v>
      </c>
      <c r="B3969" s="163" t="s">
        <v>679</v>
      </c>
    </row>
    <row r="3970" spans="1:2">
      <c r="A3970" s="58">
        <v>566</v>
      </c>
      <c r="B3970" s="163" t="s">
        <v>674</v>
      </c>
    </row>
    <row r="3971" spans="1:2">
      <c r="A3971" s="58">
        <v>567</v>
      </c>
      <c r="B3971" s="163" t="s">
        <v>471</v>
      </c>
    </row>
    <row r="3972" spans="1:2">
      <c r="A3972" s="58">
        <v>567</v>
      </c>
      <c r="B3972" s="163" t="s">
        <v>679</v>
      </c>
    </row>
    <row r="3973" spans="1:2">
      <c r="A3973" s="58">
        <v>567</v>
      </c>
      <c r="B3973" s="163" t="s">
        <v>672</v>
      </c>
    </row>
    <row r="3974" spans="1:2">
      <c r="A3974" s="58">
        <v>567</v>
      </c>
      <c r="B3974" s="163" t="s">
        <v>680</v>
      </c>
    </row>
    <row r="3975" spans="1:2">
      <c r="A3975" s="58">
        <v>567</v>
      </c>
      <c r="B3975" s="163" t="s">
        <v>681</v>
      </c>
    </row>
    <row r="3976" spans="1:2">
      <c r="A3976" s="58">
        <v>567</v>
      </c>
      <c r="B3976" s="163" t="s">
        <v>688</v>
      </c>
    </row>
    <row r="3977" spans="1:2">
      <c r="A3977" s="58">
        <v>567</v>
      </c>
      <c r="B3977" s="163" t="s">
        <v>674</v>
      </c>
    </row>
    <row r="3978" spans="1:2">
      <c r="A3978" s="58">
        <v>568</v>
      </c>
      <c r="B3978" s="163" t="s">
        <v>471</v>
      </c>
    </row>
    <row r="3979" spans="1:2">
      <c r="A3979" s="58">
        <v>568</v>
      </c>
      <c r="B3979" s="163" t="s">
        <v>679</v>
      </c>
    </row>
    <row r="3980" spans="1:2">
      <c r="A3980" s="58">
        <v>568</v>
      </c>
      <c r="B3980" s="163" t="s">
        <v>672</v>
      </c>
    </row>
    <row r="3981" spans="1:2">
      <c r="A3981" s="58">
        <v>568</v>
      </c>
      <c r="B3981" s="163" t="s">
        <v>680</v>
      </c>
    </row>
    <row r="3982" spans="1:2">
      <c r="A3982" s="58">
        <v>568</v>
      </c>
      <c r="B3982" s="163" t="s">
        <v>681</v>
      </c>
    </row>
    <row r="3983" spans="1:2">
      <c r="A3983" s="58">
        <v>568</v>
      </c>
      <c r="B3983" s="163" t="s">
        <v>677</v>
      </c>
    </row>
    <row r="3984" spans="1:2">
      <c r="A3984" s="58">
        <v>568</v>
      </c>
      <c r="B3984" s="163" t="s">
        <v>684</v>
      </c>
    </row>
    <row r="3985" spans="1:2">
      <c r="A3985" s="58">
        <v>569</v>
      </c>
      <c r="B3985" s="163" t="s">
        <v>684</v>
      </c>
    </row>
    <row r="3986" spans="1:2">
      <c r="A3986" s="58">
        <v>569</v>
      </c>
      <c r="B3986" s="163" t="s">
        <v>681</v>
      </c>
    </row>
    <row r="3987" spans="1:2">
      <c r="A3987" s="58">
        <v>569</v>
      </c>
      <c r="B3987" s="163" t="s">
        <v>688</v>
      </c>
    </row>
    <row r="3988" spans="1:2">
      <c r="A3988" s="58">
        <v>569</v>
      </c>
      <c r="B3988" s="163" t="s">
        <v>464</v>
      </c>
    </row>
    <row r="3989" spans="1:2">
      <c r="A3989" s="58">
        <v>569</v>
      </c>
      <c r="B3989" s="163" t="s">
        <v>678</v>
      </c>
    </row>
    <row r="3990" spans="1:2">
      <c r="A3990" s="58">
        <v>569</v>
      </c>
      <c r="B3990" s="163" t="s">
        <v>677</v>
      </c>
    </row>
    <row r="3991" spans="1:2">
      <c r="A3991" s="58">
        <v>569</v>
      </c>
      <c r="B3991" s="163" t="s">
        <v>679</v>
      </c>
    </row>
    <row r="3992" spans="1:2">
      <c r="A3992" s="58">
        <v>570</v>
      </c>
      <c r="B3992" s="163" t="s">
        <v>471</v>
      </c>
    </row>
    <row r="3993" spans="1:2">
      <c r="A3993" s="58">
        <v>570</v>
      </c>
      <c r="B3993" s="163" t="s">
        <v>679</v>
      </c>
    </row>
    <row r="3994" spans="1:2">
      <c r="A3994" s="58">
        <v>570</v>
      </c>
      <c r="B3994" s="163" t="s">
        <v>672</v>
      </c>
    </row>
    <row r="3995" spans="1:2">
      <c r="A3995" s="58">
        <v>570</v>
      </c>
      <c r="B3995" s="163" t="s">
        <v>680</v>
      </c>
    </row>
    <row r="3996" spans="1:2">
      <c r="A3996" s="58">
        <v>570</v>
      </c>
      <c r="B3996" s="163" t="s">
        <v>681</v>
      </c>
    </row>
    <row r="3997" spans="1:2">
      <c r="A3997" s="58">
        <v>570</v>
      </c>
      <c r="B3997" s="163" t="s">
        <v>674</v>
      </c>
    </row>
    <row r="3998" spans="1:2">
      <c r="A3998" s="58">
        <v>570</v>
      </c>
      <c r="B3998" s="163" t="s">
        <v>682</v>
      </c>
    </row>
    <row r="3999" spans="1:2">
      <c r="A3999" s="58">
        <v>571</v>
      </c>
      <c r="B3999" s="163" t="s">
        <v>684</v>
      </c>
    </row>
    <row r="4000" spans="1:2">
      <c r="A4000" s="58">
        <v>571</v>
      </c>
      <c r="B4000" s="163" t="s">
        <v>681</v>
      </c>
    </row>
    <row r="4001" spans="1:2">
      <c r="A4001" s="58">
        <v>571</v>
      </c>
      <c r="B4001" s="163" t="s">
        <v>688</v>
      </c>
    </row>
    <row r="4002" spans="1:2">
      <c r="A4002" s="58">
        <v>571</v>
      </c>
      <c r="B4002" s="163" t="s">
        <v>464</v>
      </c>
    </row>
    <row r="4003" spans="1:2">
      <c r="A4003" s="58">
        <v>571</v>
      </c>
      <c r="B4003" s="163" t="s">
        <v>678</v>
      </c>
    </row>
    <row r="4004" spans="1:2">
      <c r="A4004" s="58">
        <v>571</v>
      </c>
      <c r="B4004" s="163" t="s">
        <v>682</v>
      </c>
    </row>
    <row r="4005" spans="1:2">
      <c r="A4005" s="58">
        <v>571</v>
      </c>
      <c r="B4005" s="163" t="s">
        <v>674</v>
      </c>
    </row>
    <row r="4006" spans="1:2">
      <c r="A4006" s="58">
        <v>572</v>
      </c>
      <c r="B4006" s="163" t="s">
        <v>682</v>
      </c>
    </row>
    <row r="4007" spans="1:2">
      <c r="A4007" s="58">
        <v>572</v>
      </c>
      <c r="B4007" s="163" t="s">
        <v>680</v>
      </c>
    </row>
    <row r="4008" spans="1:2">
      <c r="A4008" s="58">
        <v>572</v>
      </c>
      <c r="B4008" s="163" t="s">
        <v>683</v>
      </c>
    </row>
    <row r="4009" spans="1:2">
      <c r="A4009" s="58">
        <v>572</v>
      </c>
      <c r="B4009" s="163" t="s">
        <v>681</v>
      </c>
    </row>
    <row r="4010" spans="1:2">
      <c r="A4010" s="58">
        <v>572</v>
      </c>
      <c r="B4010" s="163" t="s">
        <v>675</v>
      </c>
    </row>
    <row r="4011" spans="1:2">
      <c r="A4011" s="58">
        <v>572</v>
      </c>
      <c r="B4011" s="163" t="s">
        <v>677</v>
      </c>
    </row>
    <row r="4012" spans="1:2">
      <c r="A4012" s="58">
        <v>572</v>
      </c>
      <c r="B4012" s="163" t="s">
        <v>678</v>
      </c>
    </row>
    <row r="4013" spans="1:2">
      <c r="A4013" s="58">
        <v>573</v>
      </c>
      <c r="B4013" s="163" t="s">
        <v>471</v>
      </c>
    </row>
    <row r="4014" spans="1:2">
      <c r="A4014" s="58">
        <v>573</v>
      </c>
      <c r="B4014" s="163" t="s">
        <v>679</v>
      </c>
    </row>
    <row r="4015" spans="1:2">
      <c r="A4015" s="58">
        <v>573</v>
      </c>
      <c r="B4015" s="163" t="s">
        <v>672</v>
      </c>
    </row>
    <row r="4016" spans="1:2">
      <c r="A4016" s="58">
        <v>573</v>
      </c>
      <c r="B4016" s="163" t="s">
        <v>680</v>
      </c>
    </row>
    <row r="4017" spans="1:2">
      <c r="A4017" s="58">
        <v>573</v>
      </c>
      <c r="B4017" s="163" t="s">
        <v>681</v>
      </c>
    </row>
    <row r="4018" spans="1:2">
      <c r="A4018" s="58">
        <v>573</v>
      </c>
      <c r="B4018" s="163" t="s">
        <v>688</v>
      </c>
    </row>
    <row r="4019" spans="1:2">
      <c r="A4019" s="58">
        <v>573</v>
      </c>
      <c r="B4019" s="163" t="s">
        <v>687</v>
      </c>
    </row>
    <row r="4020" spans="1:2">
      <c r="A4020" s="58">
        <v>574</v>
      </c>
      <c r="B4020" s="163" t="s">
        <v>672</v>
      </c>
    </row>
    <row r="4021" spans="1:2">
      <c r="A4021" s="58">
        <v>574</v>
      </c>
      <c r="B4021" s="163" t="s">
        <v>673</v>
      </c>
    </row>
    <row r="4022" spans="1:2">
      <c r="A4022" s="58">
        <v>574</v>
      </c>
      <c r="B4022" s="163" t="s">
        <v>674</v>
      </c>
    </row>
    <row r="4023" spans="1:2">
      <c r="A4023" s="58">
        <v>574</v>
      </c>
      <c r="B4023" s="163" t="s">
        <v>675</v>
      </c>
    </row>
    <row r="4024" spans="1:2">
      <c r="A4024" s="58">
        <v>574</v>
      </c>
      <c r="B4024" s="163" t="s">
        <v>676</v>
      </c>
    </row>
    <row r="4025" spans="1:2">
      <c r="A4025" s="58">
        <v>574</v>
      </c>
      <c r="B4025" s="163" t="s">
        <v>683</v>
      </c>
    </row>
    <row r="4026" spans="1:2">
      <c r="A4026" s="58">
        <v>574</v>
      </c>
      <c r="B4026" s="163" t="s">
        <v>687</v>
      </c>
    </row>
    <row r="4027" spans="1:2">
      <c r="A4027" s="58">
        <v>575</v>
      </c>
      <c r="B4027" s="163" t="s">
        <v>471</v>
      </c>
    </row>
    <row r="4028" spans="1:2">
      <c r="A4028" s="58">
        <v>575</v>
      </c>
      <c r="B4028" s="163" t="s">
        <v>679</v>
      </c>
    </row>
    <row r="4029" spans="1:2">
      <c r="A4029" s="58">
        <v>575</v>
      </c>
      <c r="B4029" s="163" t="s">
        <v>672</v>
      </c>
    </row>
    <row r="4030" spans="1:2">
      <c r="A4030" s="58">
        <v>575</v>
      </c>
      <c r="B4030" s="163" t="s">
        <v>680</v>
      </c>
    </row>
    <row r="4031" spans="1:2">
      <c r="A4031" s="58">
        <v>575</v>
      </c>
      <c r="B4031" s="163" t="s">
        <v>681</v>
      </c>
    </row>
    <row r="4032" spans="1:2">
      <c r="A4032" s="58">
        <v>575</v>
      </c>
      <c r="B4032" s="163" t="s">
        <v>686</v>
      </c>
    </row>
    <row r="4033" spans="1:2">
      <c r="A4033" s="58">
        <v>575</v>
      </c>
      <c r="B4033" s="163" t="s">
        <v>687</v>
      </c>
    </row>
    <row r="4034" spans="1:2">
      <c r="A4034" s="58">
        <v>576</v>
      </c>
      <c r="B4034" s="163" t="s">
        <v>471</v>
      </c>
    </row>
    <row r="4035" spans="1:2">
      <c r="A4035" s="58">
        <v>576</v>
      </c>
      <c r="B4035" s="163" t="s">
        <v>684</v>
      </c>
    </row>
    <row r="4036" spans="1:2">
      <c r="A4036" s="58">
        <v>576</v>
      </c>
      <c r="B4036" s="163" t="s">
        <v>686</v>
      </c>
    </row>
    <row r="4037" spans="1:2">
      <c r="A4037" s="58">
        <v>576</v>
      </c>
      <c r="B4037" s="163" t="s">
        <v>685</v>
      </c>
    </row>
    <row r="4038" spans="1:2">
      <c r="A4038" s="58">
        <v>576</v>
      </c>
      <c r="B4038" s="163" t="s">
        <v>682</v>
      </c>
    </row>
    <row r="4039" spans="1:2">
      <c r="A4039" s="58">
        <v>576</v>
      </c>
      <c r="B4039" s="163" t="s">
        <v>676</v>
      </c>
    </row>
    <row r="4040" spans="1:2">
      <c r="A4040" s="58">
        <v>576</v>
      </c>
      <c r="B4040" s="163" t="s">
        <v>673</v>
      </c>
    </row>
    <row r="4041" spans="1:2">
      <c r="A4041" s="58">
        <v>577</v>
      </c>
      <c r="B4041" s="163" t="s">
        <v>674</v>
      </c>
    </row>
    <row r="4042" spans="1:2">
      <c r="A4042" s="58">
        <v>577</v>
      </c>
      <c r="B4042" s="163" t="s">
        <v>677</v>
      </c>
    </row>
    <row r="4043" spans="1:2">
      <c r="A4043" s="58">
        <v>577</v>
      </c>
      <c r="B4043" s="163" t="s">
        <v>464</v>
      </c>
    </row>
    <row r="4044" spans="1:2">
      <c r="A4044" s="58">
        <v>577</v>
      </c>
      <c r="B4044" s="163" t="s">
        <v>676</v>
      </c>
    </row>
    <row r="4045" spans="1:2">
      <c r="A4045" s="58">
        <v>577</v>
      </c>
      <c r="B4045" s="163" t="s">
        <v>678</v>
      </c>
    </row>
    <row r="4046" spans="1:2">
      <c r="A4046" s="58">
        <v>577</v>
      </c>
      <c r="B4046" s="163" t="s">
        <v>689</v>
      </c>
    </row>
    <row r="4047" spans="1:2">
      <c r="A4047" s="58">
        <v>577</v>
      </c>
      <c r="B4047" s="163" t="s">
        <v>673</v>
      </c>
    </row>
    <row r="4048" spans="1:2">
      <c r="A4048" s="58">
        <v>578</v>
      </c>
      <c r="B4048" s="163" t="s">
        <v>684</v>
      </c>
    </row>
    <row r="4049" spans="1:2">
      <c r="A4049" s="58">
        <v>578</v>
      </c>
      <c r="B4049" s="163" t="s">
        <v>681</v>
      </c>
    </row>
    <row r="4050" spans="1:2">
      <c r="A4050" s="58">
        <v>578</v>
      </c>
      <c r="B4050" s="163" t="s">
        <v>688</v>
      </c>
    </row>
    <row r="4051" spans="1:2">
      <c r="A4051" s="58">
        <v>578</v>
      </c>
      <c r="B4051" s="163" t="s">
        <v>464</v>
      </c>
    </row>
    <row r="4052" spans="1:2">
      <c r="A4052" s="58">
        <v>578</v>
      </c>
      <c r="B4052" s="163" t="s">
        <v>678</v>
      </c>
    </row>
    <row r="4053" spans="1:2">
      <c r="A4053" s="58">
        <v>578</v>
      </c>
      <c r="B4053" s="163" t="s">
        <v>683</v>
      </c>
    </row>
    <row r="4054" spans="1:2">
      <c r="A4054" s="58">
        <v>578</v>
      </c>
      <c r="B4054" s="163" t="s">
        <v>687</v>
      </c>
    </row>
    <row r="4055" spans="1:2">
      <c r="A4055" s="58">
        <v>579</v>
      </c>
      <c r="B4055" s="163" t="s">
        <v>679</v>
      </c>
    </row>
    <row r="4056" spans="1:2">
      <c r="A4056" s="58">
        <v>579</v>
      </c>
      <c r="B4056" s="163" t="s">
        <v>674</v>
      </c>
    </row>
    <row r="4057" spans="1:2">
      <c r="A4057" s="58">
        <v>579</v>
      </c>
      <c r="B4057" s="163" t="s">
        <v>677</v>
      </c>
    </row>
    <row r="4058" spans="1:2">
      <c r="A4058" s="58">
        <v>579</v>
      </c>
      <c r="B4058" s="163" t="s">
        <v>680</v>
      </c>
    </row>
    <row r="4059" spans="1:2">
      <c r="A4059" s="58">
        <v>579</v>
      </c>
      <c r="B4059" s="163" t="s">
        <v>681</v>
      </c>
    </row>
    <row r="4060" spans="1:2">
      <c r="A4060" s="58">
        <v>579</v>
      </c>
      <c r="B4060" s="163" t="s">
        <v>689</v>
      </c>
    </row>
    <row r="4061" spans="1:2">
      <c r="A4061" s="58">
        <v>579</v>
      </c>
      <c r="B4061" s="163" t="s">
        <v>688</v>
      </c>
    </row>
    <row r="4062" spans="1:2">
      <c r="A4062" s="58">
        <v>580</v>
      </c>
      <c r="B4062" s="163" t="s">
        <v>673</v>
      </c>
    </row>
    <row r="4063" spans="1:2">
      <c r="A4063" s="58">
        <v>580</v>
      </c>
      <c r="B4063" s="163" t="s">
        <v>685</v>
      </c>
    </row>
    <row r="4064" spans="1:2">
      <c r="A4064" s="58">
        <v>580</v>
      </c>
      <c r="B4064" s="163" t="s">
        <v>677</v>
      </c>
    </row>
    <row r="4065" spans="1:2">
      <c r="A4065" s="58">
        <v>580</v>
      </c>
      <c r="B4065" s="163" t="s">
        <v>680</v>
      </c>
    </row>
    <row r="4066" spans="1:2">
      <c r="A4066" s="58">
        <v>580</v>
      </c>
      <c r="B4066" s="163" t="s">
        <v>688</v>
      </c>
    </row>
    <row r="4067" spans="1:2">
      <c r="A4067" s="58">
        <v>580</v>
      </c>
      <c r="B4067" s="163" t="s">
        <v>464</v>
      </c>
    </row>
    <row r="4068" spans="1:2">
      <c r="A4068" s="58">
        <v>580</v>
      </c>
      <c r="B4068" s="163" t="s">
        <v>679</v>
      </c>
    </row>
    <row r="4069" spans="1:2">
      <c r="A4069" s="58">
        <v>581</v>
      </c>
      <c r="B4069" s="163" t="s">
        <v>672</v>
      </c>
    </row>
    <row r="4070" spans="1:2">
      <c r="A4070" s="58">
        <v>581</v>
      </c>
      <c r="B4070" s="163" t="s">
        <v>673</v>
      </c>
    </row>
    <row r="4071" spans="1:2">
      <c r="A4071" s="58">
        <v>581</v>
      </c>
      <c r="B4071" s="163" t="s">
        <v>674</v>
      </c>
    </row>
    <row r="4072" spans="1:2">
      <c r="A4072" s="58">
        <v>581</v>
      </c>
      <c r="B4072" s="163" t="s">
        <v>675</v>
      </c>
    </row>
    <row r="4073" spans="1:2">
      <c r="A4073" s="58">
        <v>581</v>
      </c>
      <c r="B4073" s="163" t="s">
        <v>676</v>
      </c>
    </row>
    <row r="4074" spans="1:2">
      <c r="A4074" s="58">
        <v>581</v>
      </c>
      <c r="B4074" s="163" t="s">
        <v>679</v>
      </c>
    </row>
    <row r="4075" spans="1:2">
      <c r="A4075" s="58">
        <v>581</v>
      </c>
      <c r="B4075" s="163" t="s">
        <v>680</v>
      </c>
    </row>
    <row r="4076" spans="1:2">
      <c r="A4076" s="58">
        <v>582</v>
      </c>
      <c r="B4076" s="163" t="s">
        <v>672</v>
      </c>
    </row>
    <row r="4077" spans="1:2">
      <c r="A4077" s="58">
        <v>582</v>
      </c>
      <c r="B4077" s="163" t="s">
        <v>673</v>
      </c>
    </row>
    <row r="4078" spans="1:2">
      <c r="A4078" s="58">
        <v>582</v>
      </c>
      <c r="B4078" s="163" t="s">
        <v>686</v>
      </c>
    </row>
    <row r="4079" spans="1:2">
      <c r="A4079" s="58">
        <v>582</v>
      </c>
      <c r="B4079" s="163" t="s">
        <v>674</v>
      </c>
    </row>
    <row r="4080" spans="1:2">
      <c r="A4080" s="58">
        <v>582</v>
      </c>
      <c r="B4080" s="163" t="s">
        <v>687</v>
      </c>
    </row>
    <row r="4081" spans="1:2">
      <c r="A4081" s="58">
        <v>582</v>
      </c>
      <c r="B4081" s="163" t="s">
        <v>471</v>
      </c>
    </row>
    <row r="4082" spans="1:2">
      <c r="A4082" s="58">
        <v>582</v>
      </c>
      <c r="B4082" s="163" t="s">
        <v>685</v>
      </c>
    </row>
    <row r="4083" spans="1:2">
      <c r="A4083" s="58">
        <v>583</v>
      </c>
      <c r="B4083" s="163" t="s">
        <v>471</v>
      </c>
    </row>
    <row r="4084" spans="1:2">
      <c r="A4084" s="58">
        <v>583</v>
      </c>
      <c r="B4084" s="163" t="s">
        <v>684</v>
      </c>
    </row>
    <row r="4085" spans="1:2">
      <c r="A4085" s="58">
        <v>583</v>
      </c>
      <c r="B4085" s="163" t="s">
        <v>686</v>
      </c>
    </row>
    <row r="4086" spans="1:2">
      <c r="A4086" s="58">
        <v>583</v>
      </c>
      <c r="B4086" s="163" t="s">
        <v>685</v>
      </c>
    </row>
    <row r="4087" spans="1:2">
      <c r="A4087" s="58">
        <v>583</v>
      </c>
      <c r="B4087" s="163" t="s">
        <v>682</v>
      </c>
    </row>
    <row r="4088" spans="1:2">
      <c r="A4088" s="58">
        <v>583</v>
      </c>
      <c r="B4088" s="163" t="s">
        <v>672</v>
      </c>
    </row>
    <row r="4089" spans="1:2">
      <c r="A4089" s="58">
        <v>583</v>
      </c>
      <c r="B4089" s="163" t="s">
        <v>678</v>
      </c>
    </row>
    <row r="4090" spans="1:2">
      <c r="A4090" s="58">
        <v>584</v>
      </c>
      <c r="B4090" s="163" t="s">
        <v>673</v>
      </c>
    </row>
    <row r="4091" spans="1:2">
      <c r="A4091" s="58">
        <v>584</v>
      </c>
      <c r="B4091" s="163" t="s">
        <v>685</v>
      </c>
    </row>
    <row r="4092" spans="1:2">
      <c r="A4092" s="58">
        <v>584</v>
      </c>
      <c r="B4092" s="163" t="s">
        <v>677</v>
      </c>
    </row>
    <row r="4093" spans="1:2">
      <c r="A4093" s="58">
        <v>584</v>
      </c>
      <c r="B4093" s="163" t="s">
        <v>680</v>
      </c>
    </row>
    <row r="4094" spans="1:2">
      <c r="A4094" s="58">
        <v>584</v>
      </c>
      <c r="B4094" s="163" t="s">
        <v>688</v>
      </c>
    </row>
    <row r="4095" spans="1:2">
      <c r="A4095" s="58">
        <v>584</v>
      </c>
      <c r="B4095" s="163" t="s">
        <v>689</v>
      </c>
    </row>
    <row r="4096" spans="1:2">
      <c r="A4096" s="58">
        <v>584</v>
      </c>
      <c r="B4096" s="163" t="s">
        <v>678</v>
      </c>
    </row>
    <row r="4097" spans="1:2">
      <c r="A4097" s="58">
        <v>585</v>
      </c>
      <c r="B4097" s="163" t="s">
        <v>673</v>
      </c>
    </row>
    <row r="4098" spans="1:2">
      <c r="A4098" s="58">
        <v>585</v>
      </c>
      <c r="B4098" s="163" t="s">
        <v>685</v>
      </c>
    </row>
    <row r="4099" spans="1:2">
      <c r="A4099" s="58">
        <v>585</v>
      </c>
      <c r="B4099" s="163" t="s">
        <v>677</v>
      </c>
    </row>
    <row r="4100" spans="1:2">
      <c r="A4100" s="58">
        <v>585</v>
      </c>
      <c r="B4100" s="163" t="s">
        <v>680</v>
      </c>
    </row>
    <row r="4101" spans="1:2">
      <c r="A4101" s="58">
        <v>585</v>
      </c>
      <c r="B4101" s="163" t="s">
        <v>688</v>
      </c>
    </row>
    <row r="4102" spans="1:2">
      <c r="A4102" s="58">
        <v>585</v>
      </c>
      <c r="B4102" s="163" t="s">
        <v>687</v>
      </c>
    </row>
    <row r="4103" spans="1:2">
      <c r="A4103" s="58">
        <v>585</v>
      </c>
      <c r="B4103" s="163" t="s">
        <v>471</v>
      </c>
    </row>
    <row r="4104" spans="1:2">
      <c r="A4104" s="58">
        <v>586</v>
      </c>
      <c r="B4104" s="163" t="s">
        <v>673</v>
      </c>
    </row>
    <row r="4105" spans="1:2">
      <c r="A4105" s="58">
        <v>586</v>
      </c>
      <c r="B4105" s="163" t="s">
        <v>685</v>
      </c>
    </row>
    <row r="4106" spans="1:2">
      <c r="A4106" s="58">
        <v>586</v>
      </c>
      <c r="B4106" s="163" t="s">
        <v>677</v>
      </c>
    </row>
    <row r="4107" spans="1:2">
      <c r="A4107" s="58">
        <v>586</v>
      </c>
      <c r="B4107" s="163" t="s">
        <v>680</v>
      </c>
    </row>
    <row r="4108" spans="1:2">
      <c r="A4108" s="58">
        <v>586</v>
      </c>
      <c r="B4108" s="163" t="s">
        <v>688</v>
      </c>
    </row>
    <row r="4109" spans="1:2">
      <c r="A4109" s="58">
        <v>586</v>
      </c>
      <c r="B4109" s="163" t="s">
        <v>471</v>
      </c>
    </row>
    <row r="4110" spans="1:2">
      <c r="A4110" s="58">
        <v>586</v>
      </c>
      <c r="B4110" s="163" t="s">
        <v>675</v>
      </c>
    </row>
    <row r="4111" spans="1:2">
      <c r="A4111" s="58">
        <v>587</v>
      </c>
      <c r="B4111" s="163" t="s">
        <v>471</v>
      </c>
    </row>
    <row r="4112" spans="1:2">
      <c r="A4112" s="58">
        <v>587</v>
      </c>
      <c r="B4112" s="163" t="s">
        <v>684</v>
      </c>
    </row>
    <row r="4113" spans="1:2">
      <c r="A4113" s="58">
        <v>587</v>
      </c>
      <c r="B4113" s="163" t="s">
        <v>686</v>
      </c>
    </row>
    <row r="4114" spans="1:2">
      <c r="A4114" s="58">
        <v>587</v>
      </c>
      <c r="B4114" s="163" t="s">
        <v>685</v>
      </c>
    </row>
    <row r="4115" spans="1:2">
      <c r="A4115" s="58">
        <v>587</v>
      </c>
      <c r="B4115" s="163" t="s">
        <v>682</v>
      </c>
    </row>
    <row r="4116" spans="1:2">
      <c r="A4116" s="58">
        <v>587</v>
      </c>
      <c r="B4116" s="163" t="s">
        <v>683</v>
      </c>
    </row>
    <row r="4117" spans="1:2">
      <c r="A4117" s="58">
        <v>587</v>
      </c>
      <c r="B4117" s="163" t="s">
        <v>680</v>
      </c>
    </row>
    <row r="4118" spans="1:2">
      <c r="A4118" s="58">
        <v>588</v>
      </c>
      <c r="B4118" s="163" t="s">
        <v>673</v>
      </c>
    </row>
    <row r="4119" spans="1:2">
      <c r="A4119" s="58">
        <v>588</v>
      </c>
      <c r="B4119" s="163" t="s">
        <v>685</v>
      </c>
    </row>
    <row r="4120" spans="1:2">
      <c r="A4120" s="58">
        <v>588</v>
      </c>
      <c r="B4120" s="163" t="s">
        <v>677</v>
      </c>
    </row>
    <row r="4121" spans="1:2">
      <c r="A4121" s="58">
        <v>588</v>
      </c>
      <c r="B4121" s="163" t="s">
        <v>680</v>
      </c>
    </row>
    <row r="4122" spans="1:2">
      <c r="A4122" s="58">
        <v>588</v>
      </c>
      <c r="B4122" s="163" t="s">
        <v>688</v>
      </c>
    </row>
    <row r="4123" spans="1:2">
      <c r="A4123" s="58">
        <v>588</v>
      </c>
      <c r="B4123" s="163" t="s">
        <v>686</v>
      </c>
    </row>
    <row r="4124" spans="1:2">
      <c r="A4124" s="58">
        <v>588</v>
      </c>
      <c r="B4124" s="163" t="s">
        <v>471</v>
      </c>
    </row>
    <row r="4125" spans="1:2">
      <c r="A4125" s="58">
        <v>589</v>
      </c>
      <c r="B4125" s="163" t="s">
        <v>471</v>
      </c>
    </row>
    <row r="4126" spans="1:2">
      <c r="A4126" s="58">
        <v>589</v>
      </c>
      <c r="B4126" s="163" t="s">
        <v>684</v>
      </c>
    </row>
    <row r="4127" spans="1:2">
      <c r="A4127" s="58">
        <v>589</v>
      </c>
      <c r="B4127" s="163" t="s">
        <v>686</v>
      </c>
    </row>
    <row r="4128" spans="1:2">
      <c r="A4128" s="58">
        <v>589</v>
      </c>
      <c r="B4128" s="163" t="s">
        <v>685</v>
      </c>
    </row>
    <row r="4129" spans="1:2">
      <c r="A4129" s="58">
        <v>589</v>
      </c>
      <c r="B4129" s="163" t="s">
        <v>682</v>
      </c>
    </row>
    <row r="4130" spans="1:2">
      <c r="A4130" s="58">
        <v>589</v>
      </c>
      <c r="B4130" s="163" t="s">
        <v>677</v>
      </c>
    </row>
    <row r="4131" spans="1:2">
      <c r="A4131" s="58">
        <v>589</v>
      </c>
      <c r="B4131" s="163" t="s">
        <v>677</v>
      </c>
    </row>
    <row r="4132" spans="1:2">
      <c r="A4132" s="58">
        <v>590</v>
      </c>
      <c r="B4132" s="163" t="s">
        <v>672</v>
      </c>
    </row>
    <row r="4133" spans="1:2">
      <c r="A4133" s="58">
        <v>590</v>
      </c>
      <c r="B4133" s="163" t="s">
        <v>673</v>
      </c>
    </row>
    <row r="4134" spans="1:2">
      <c r="A4134" s="58">
        <v>590</v>
      </c>
      <c r="B4134" s="163" t="s">
        <v>674</v>
      </c>
    </row>
    <row r="4135" spans="1:2">
      <c r="A4135" s="58">
        <v>590</v>
      </c>
      <c r="B4135" s="163" t="s">
        <v>675</v>
      </c>
    </row>
    <row r="4136" spans="1:2">
      <c r="A4136" s="58">
        <v>590</v>
      </c>
      <c r="B4136" s="163" t="s">
        <v>676</v>
      </c>
    </row>
    <row r="4137" spans="1:2">
      <c r="A4137" s="58">
        <v>590</v>
      </c>
      <c r="B4137" s="163" t="s">
        <v>677</v>
      </c>
    </row>
    <row r="4138" spans="1:2">
      <c r="A4138" s="58">
        <v>590</v>
      </c>
      <c r="B4138" s="163" t="s">
        <v>685</v>
      </c>
    </row>
    <row r="4139" spans="1:2">
      <c r="A4139" s="58">
        <v>591</v>
      </c>
      <c r="B4139" s="163" t="s">
        <v>674</v>
      </c>
    </row>
    <row r="4140" spans="1:2">
      <c r="A4140" s="58">
        <v>591</v>
      </c>
      <c r="B4140" s="163" t="s">
        <v>677</v>
      </c>
    </row>
    <row r="4141" spans="1:2">
      <c r="A4141" s="58">
        <v>591</v>
      </c>
      <c r="B4141" s="163" t="s">
        <v>464</v>
      </c>
    </row>
    <row r="4142" spans="1:2">
      <c r="A4142" s="58">
        <v>591</v>
      </c>
      <c r="B4142" s="163" t="s">
        <v>676</v>
      </c>
    </row>
    <row r="4143" spans="1:2">
      <c r="A4143" s="58">
        <v>591</v>
      </c>
      <c r="B4143" s="163" t="s">
        <v>678</v>
      </c>
    </row>
    <row r="4144" spans="1:2">
      <c r="A4144" s="58">
        <v>591</v>
      </c>
      <c r="B4144" s="163" t="s">
        <v>685</v>
      </c>
    </row>
    <row r="4145" spans="1:2">
      <c r="A4145" s="58">
        <v>591</v>
      </c>
      <c r="B4145" s="163" t="s">
        <v>679</v>
      </c>
    </row>
    <row r="4146" spans="1:2">
      <c r="A4146" s="58">
        <v>592</v>
      </c>
      <c r="B4146" s="163" t="s">
        <v>672</v>
      </c>
    </row>
    <row r="4147" spans="1:2">
      <c r="A4147" s="58">
        <v>592</v>
      </c>
      <c r="B4147" s="163" t="s">
        <v>673</v>
      </c>
    </row>
    <row r="4148" spans="1:2">
      <c r="A4148" s="58">
        <v>592</v>
      </c>
      <c r="B4148" s="163" t="s">
        <v>686</v>
      </c>
    </row>
    <row r="4149" spans="1:2">
      <c r="A4149" s="58">
        <v>592</v>
      </c>
      <c r="B4149" s="163" t="s">
        <v>674</v>
      </c>
    </row>
    <row r="4150" spans="1:2">
      <c r="A4150" s="58">
        <v>592</v>
      </c>
      <c r="B4150" s="163" t="s">
        <v>687</v>
      </c>
    </row>
    <row r="4151" spans="1:2">
      <c r="A4151" s="58">
        <v>592</v>
      </c>
      <c r="B4151" s="163" t="s">
        <v>677</v>
      </c>
    </row>
    <row r="4152" spans="1:2">
      <c r="A4152" s="58">
        <v>592</v>
      </c>
      <c r="B4152" s="163" t="s">
        <v>682</v>
      </c>
    </row>
    <row r="4153" spans="1:2">
      <c r="A4153" s="58">
        <v>593</v>
      </c>
      <c r="B4153" s="163" t="s">
        <v>682</v>
      </c>
    </row>
    <row r="4154" spans="1:2">
      <c r="A4154" s="58">
        <v>593</v>
      </c>
      <c r="B4154" s="163" t="s">
        <v>680</v>
      </c>
    </row>
    <row r="4155" spans="1:2">
      <c r="A4155" s="58">
        <v>593</v>
      </c>
      <c r="B4155" s="163" t="s">
        <v>683</v>
      </c>
    </row>
    <row r="4156" spans="1:2">
      <c r="A4156" s="58">
        <v>593</v>
      </c>
      <c r="B4156" s="163" t="s">
        <v>681</v>
      </c>
    </row>
    <row r="4157" spans="1:2">
      <c r="A4157" s="58">
        <v>593</v>
      </c>
      <c r="B4157" s="163" t="s">
        <v>675</v>
      </c>
    </row>
    <row r="4158" spans="1:2">
      <c r="A4158" s="58">
        <v>593</v>
      </c>
      <c r="B4158" s="163" t="s">
        <v>676</v>
      </c>
    </row>
    <row r="4159" spans="1:2">
      <c r="A4159" s="58">
        <v>593</v>
      </c>
      <c r="B4159" s="163" t="s">
        <v>672</v>
      </c>
    </row>
    <row r="4160" spans="1:2">
      <c r="A4160" s="58">
        <v>594</v>
      </c>
      <c r="B4160" s="163" t="s">
        <v>673</v>
      </c>
    </row>
    <row r="4161" spans="1:2">
      <c r="A4161" s="58">
        <v>594</v>
      </c>
      <c r="B4161" s="163" t="s">
        <v>685</v>
      </c>
    </row>
    <row r="4162" spans="1:2">
      <c r="A4162" s="58">
        <v>594</v>
      </c>
      <c r="B4162" s="163" t="s">
        <v>677</v>
      </c>
    </row>
    <row r="4163" spans="1:2">
      <c r="A4163" s="58">
        <v>594</v>
      </c>
      <c r="B4163" s="163" t="s">
        <v>680</v>
      </c>
    </row>
    <row r="4164" spans="1:2">
      <c r="A4164" s="58">
        <v>594</v>
      </c>
      <c r="B4164" s="163" t="s">
        <v>688</v>
      </c>
    </row>
    <row r="4165" spans="1:2">
      <c r="A4165" s="58">
        <v>594</v>
      </c>
      <c r="B4165" s="163" t="s">
        <v>675</v>
      </c>
    </row>
    <row r="4166" spans="1:2">
      <c r="A4166" s="58">
        <v>594</v>
      </c>
      <c r="B4166" s="163" t="s">
        <v>687</v>
      </c>
    </row>
    <row r="4167" spans="1:2">
      <c r="A4167" s="58">
        <v>595</v>
      </c>
      <c r="B4167" s="163" t="s">
        <v>684</v>
      </c>
    </row>
    <row r="4168" spans="1:2">
      <c r="A4168" s="58">
        <v>595</v>
      </c>
      <c r="B4168" s="163" t="s">
        <v>681</v>
      </c>
    </row>
    <row r="4169" spans="1:2">
      <c r="A4169" s="58">
        <v>595</v>
      </c>
      <c r="B4169" s="163" t="s">
        <v>688</v>
      </c>
    </row>
    <row r="4170" spans="1:2">
      <c r="A4170" s="58">
        <v>595</v>
      </c>
      <c r="B4170" s="163" t="s">
        <v>464</v>
      </c>
    </row>
    <row r="4171" spans="1:2">
      <c r="A4171" s="58">
        <v>595</v>
      </c>
      <c r="B4171" s="163" t="s">
        <v>678</v>
      </c>
    </row>
    <row r="4172" spans="1:2">
      <c r="A4172" s="58">
        <v>595</v>
      </c>
      <c r="B4172" s="163" t="s">
        <v>680</v>
      </c>
    </row>
    <row r="4173" spans="1:2">
      <c r="A4173" s="58">
        <v>595</v>
      </c>
      <c r="B4173" s="163" t="s">
        <v>471</v>
      </c>
    </row>
    <row r="4174" spans="1:2">
      <c r="A4174" s="58">
        <v>596</v>
      </c>
      <c r="B4174" s="163" t="s">
        <v>684</v>
      </c>
    </row>
    <row r="4175" spans="1:2">
      <c r="A4175" s="58">
        <v>596</v>
      </c>
      <c r="B4175" s="163" t="s">
        <v>681</v>
      </c>
    </row>
    <row r="4176" spans="1:2">
      <c r="A4176" s="58">
        <v>596</v>
      </c>
      <c r="B4176" s="163" t="s">
        <v>688</v>
      </c>
    </row>
    <row r="4177" spans="1:2">
      <c r="A4177" s="58">
        <v>596</v>
      </c>
      <c r="B4177" s="163" t="s">
        <v>464</v>
      </c>
    </row>
    <row r="4178" spans="1:2">
      <c r="A4178" s="58">
        <v>596</v>
      </c>
      <c r="B4178" s="163" t="s">
        <v>678</v>
      </c>
    </row>
    <row r="4179" spans="1:2">
      <c r="A4179" s="58">
        <v>596</v>
      </c>
      <c r="B4179" s="163" t="s">
        <v>674</v>
      </c>
    </row>
    <row r="4180" spans="1:2">
      <c r="A4180" s="58">
        <v>596</v>
      </c>
      <c r="B4180" s="163" t="s">
        <v>685</v>
      </c>
    </row>
    <row r="4181" spans="1:2">
      <c r="A4181" s="58">
        <v>597</v>
      </c>
      <c r="B4181" s="163" t="s">
        <v>471</v>
      </c>
    </row>
    <row r="4182" spans="1:2">
      <c r="A4182" s="58">
        <v>597</v>
      </c>
      <c r="B4182" s="163" t="s">
        <v>679</v>
      </c>
    </row>
    <row r="4183" spans="1:2">
      <c r="A4183" s="58">
        <v>597</v>
      </c>
      <c r="B4183" s="163" t="s">
        <v>672</v>
      </c>
    </row>
    <row r="4184" spans="1:2">
      <c r="A4184" s="58">
        <v>597</v>
      </c>
      <c r="B4184" s="163" t="s">
        <v>680</v>
      </c>
    </row>
    <row r="4185" spans="1:2">
      <c r="A4185" s="58">
        <v>597</v>
      </c>
      <c r="B4185" s="163" t="s">
        <v>681</v>
      </c>
    </row>
    <row r="4186" spans="1:2">
      <c r="A4186" s="58">
        <v>597</v>
      </c>
      <c r="B4186" s="163" t="s">
        <v>683</v>
      </c>
    </row>
    <row r="4187" spans="1:2">
      <c r="A4187" s="58">
        <v>597</v>
      </c>
      <c r="B4187" s="163" t="s">
        <v>685</v>
      </c>
    </row>
    <row r="4188" spans="1:2">
      <c r="A4188" s="58">
        <v>598</v>
      </c>
      <c r="B4188" s="163" t="s">
        <v>471</v>
      </c>
    </row>
    <row r="4189" spans="1:2">
      <c r="A4189" s="58">
        <v>598</v>
      </c>
      <c r="B4189" s="163" t="s">
        <v>684</v>
      </c>
    </row>
    <row r="4190" spans="1:2">
      <c r="A4190" s="58">
        <v>598</v>
      </c>
      <c r="B4190" s="163" t="s">
        <v>686</v>
      </c>
    </row>
    <row r="4191" spans="1:2">
      <c r="A4191" s="58">
        <v>598</v>
      </c>
      <c r="B4191" s="163" t="s">
        <v>685</v>
      </c>
    </row>
    <row r="4192" spans="1:2">
      <c r="A4192" s="58">
        <v>598</v>
      </c>
      <c r="B4192" s="163" t="s">
        <v>682</v>
      </c>
    </row>
    <row r="4193" spans="1:2">
      <c r="A4193" s="58">
        <v>598</v>
      </c>
      <c r="B4193" s="163" t="s">
        <v>687</v>
      </c>
    </row>
    <row r="4194" spans="1:2">
      <c r="A4194" s="58">
        <v>598</v>
      </c>
      <c r="B4194" s="163" t="s">
        <v>674</v>
      </c>
    </row>
    <row r="4195" spans="1:2">
      <c r="A4195" s="58">
        <v>599</v>
      </c>
      <c r="B4195" s="163" t="s">
        <v>471</v>
      </c>
    </row>
    <row r="4196" spans="1:2">
      <c r="A4196" s="58">
        <v>599</v>
      </c>
      <c r="B4196" s="163" t="s">
        <v>679</v>
      </c>
    </row>
    <row r="4197" spans="1:2">
      <c r="A4197" s="58">
        <v>599</v>
      </c>
      <c r="B4197" s="163" t="s">
        <v>672</v>
      </c>
    </row>
    <row r="4198" spans="1:2">
      <c r="A4198" s="58">
        <v>599</v>
      </c>
      <c r="B4198" s="163" t="s">
        <v>680</v>
      </c>
    </row>
    <row r="4199" spans="1:2">
      <c r="A4199" s="58">
        <v>599</v>
      </c>
      <c r="B4199" s="163" t="s">
        <v>681</v>
      </c>
    </row>
    <row r="4200" spans="1:2">
      <c r="A4200" s="58">
        <v>599</v>
      </c>
      <c r="B4200" s="163" t="s">
        <v>688</v>
      </c>
    </row>
    <row r="4201" spans="1:2">
      <c r="A4201" s="58">
        <v>599</v>
      </c>
      <c r="B4201" s="163" t="s">
        <v>688</v>
      </c>
    </row>
    <row r="4202" spans="1:2">
      <c r="A4202" s="58">
        <v>600</v>
      </c>
      <c r="B4202" s="163" t="s">
        <v>679</v>
      </c>
    </row>
    <row r="4203" spans="1:2">
      <c r="A4203" s="58">
        <v>600</v>
      </c>
      <c r="B4203" s="163" t="s">
        <v>674</v>
      </c>
    </row>
    <row r="4204" spans="1:2">
      <c r="A4204" s="58">
        <v>600</v>
      </c>
      <c r="B4204" s="163" t="s">
        <v>677</v>
      </c>
    </row>
    <row r="4205" spans="1:2">
      <c r="A4205" s="58">
        <v>600</v>
      </c>
      <c r="B4205" s="163" t="s">
        <v>680</v>
      </c>
    </row>
    <row r="4206" spans="1:2">
      <c r="A4206" s="58">
        <v>600</v>
      </c>
      <c r="B4206" s="163" t="s">
        <v>681</v>
      </c>
    </row>
    <row r="4207" spans="1:2">
      <c r="A4207" s="58">
        <v>600</v>
      </c>
      <c r="B4207" s="163" t="s">
        <v>687</v>
      </c>
    </row>
    <row r="4208" spans="1:2">
      <c r="A4208" s="58">
        <v>600</v>
      </c>
      <c r="B4208" s="163" t="s">
        <v>672</v>
      </c>
    </row>
    <row r="4209" spans="1:2">
      <c r="A4209" s="58">
        <v>601</v>
      </c>
      <c r="B4209" s="163" t="s">
        <v>674</v>
      </c>
    </row>
    <row r="4210" spans="1:2">
      <c r="A4210" s="58">
        <v>601</v>
      </c>
      <c r="B4210" s="163" t="s">
        <v>677</v>
      </c>
    </row>
    <row r="4211" spans="1:2">
      <c r="A4211" s="58">
        <v>601</v>
      </c>
      <c r="B4211" s="163" t="s">
        <v>464</v>
      </c>
    </row>
    <row r="4212" spans="1:2">
      <c r="A4212" s="58">
        <v>601</v>
      </c>
      <c r="B4212" s="163" t="s">
        <v>676</v>
      </c>
    </row>
    <row r="4213" spans="1:2">
      <c r="A4213" s="58">
        <v>601</v>
      </c>
      <c r="B4213" s="163" t="s">
        <v>678</v>
      </c>
    </row>
    <row r="4214" spans="1:2">
      <c r="A4214" s="58">
        <v>601</v>
      </c>
      <c r="B4214" s="163" t="s">
        <v>673</v>
      </c>
    </row>
    <row r="4215" spans="1:2">
      <c r="A4215" s="58">
        <v>601</v>
      </c>
      <c r="B4215" s="163" t="s">
        <v>686</v>
      </c>
    </row>
    <row r="4216" spans="1:2">
      <c r="A4216" s="58">
        <v>602</v>
      </c>
      <c r="B4216" s="163" t="s">
        <v>672</v>
      </c>
    </row>
    <row r="4217" spans="1:2">
      <c r="A4217" s="58">
        <v>602</v>
      </c>
      <c r="B4217" s="163" t="s">
        <v>673</v>
      </c>
    </row>
    <row r="4218" spans="1:2">
      <c r="A4218" s="58">
        <v>602</v>
      </c>
      <c r="B4218" s="163" t="s">
        <v>686</v>
      </c>
    </row>
    <row r="4219" spans="1:2">
      <c r="A4219" s="58">
        <v>602</v>
      </c>
      <c r="B4219" s="163" t="s">
        <v>674</v>
      </c>
    </row>
    <row r="4220" spans="1:2">
      <c r="A4220" s="58">
        <v>602</v>
      </c>
      <c r="B4220" s="163" t="s">
        <v>687</v>
      </c>
    </row>
    <row r="4221" spans="1:2">
      <c r="A4221" s="58">
        <v>602</v>
      </c>
      <c r="B4221" s="163" t="s">
        <v>683</v>
      </c>
    </row>
    <row r="4222" spans="1:2">
      <c r="A4222" s="58">
        <v>602</v>
      </c>
      <c r="B4222" s="163" t="s">
        <v>684</v>
      </c>
    </row>
    <row r="4223" spans="1:2">
      <c r="A4223" s="58">
        <v>603</v>
      </c>
      <c r="B4223" s="163" t="s">
        <v>674</v>
      </c>
    </row>
    <row r="4224" spans="1:2">
      <c r="A4224" s="58">
        <v>603</v>
      </c>
      <c r="B4224" s="163" t="s">
        <v>677</v>
      </c>
    </row>
    <row r="4225" spans="1:2">
      <c r="A4225" s="58">
        <v>603</v>
      </c>
      <c r="B4225" s="163" t="s">
        <v>464</v>
      </c>
    </row>
    <row r="4226" spans="1:2">
      <c r="A4226" s="58">
        <v>603</v>
      </c>
      <c r="B4226" s="163" t="s">
        <v>676</v>
      </c>
    </row>
    <row r="4227" spans="1:2">
      <c r="A4227" s="58">
        <v>603</v>
      </c>
      <c r="B4227" s="163" t="s">
        <v>678</v>
      </c>
    </row>
    <row r="4228" spans="1:2">
      <c r="A4228" s="58">
        <v>603</v>
      </c>
      <c r="B4228" s="163" t="s">
        <v>675</v>
      </c>
    </row>
    <row r="4229" spans="1:2">
      <c r="A4229" s="58">
        <v>603</v>
      </c>
      <c r="B4229" s="163" t="s">
        <v>686</v>
      </c>
    </row>
    <row r="4230" spans="1:2">
      <c r="A4230" s="58">
        <v>604</v>
      </c>
      <c r="B4230" s="163" t="s">
        <v>673</v>
      </c>
    </row>
    <row r="4231" spans="1:2">
      <c r="A4231" s="58">
        <v>604</v>
      </c>
      <c r="B4231" s="163" t="s">
        <v>685</v>
      </c>
    </row>
    <row r="4232" spans="1:2">
      <c r="A4232" s="58">
        <v>604</v>
      </c>
      <c r="B4232" s="163" t="s">
        <v>677</v>
      </c>
    </row>
    <row r="4233" spans="1:2">
      <c r="A4233" s="58">
        <v>604</v>
      </c>
      <c r="B4233" s="163" t="s">
        <v>680</v>
      </c>
    </row>
    <row r="4234" spans="1:2">
      <c r="A4234" s="58">
        <v>604</v>
      </c>
      <c r="B4234" s="163" t="s">
        <v>688</v>
      </c>
    </row>
    <row r="4235" spans="1:2">
      <c r="A4235" s="58">
        <v>604</v>
      </c>
      <c r="B4235" s="163" t="s">
        <v>471</v>
      </c>
    </row>
    <row r="4236" spans="1:2">
      <c r="A4236" s="58">
        <v>604</v>
      </c>
      <c r="B4236" s="163" t="s">
        <v>687</v>
      </c>
    </row>
    <row r="4237" spans="1:2">
      <c r="A4237" s="58">
        <v>605</v>
      </c>
      <c r="B4237" s="163" t="s">
        <v>684</v>
      </c>
    </row>
    <row r="4238" spans="1:2">
      <c r="A4238" s="58">
        <v>605</v>
      </c>
      <c r="B4238" s="163" t="s">
        <v>681</v>
      </c>
    </row>
    <row r="4239" spans="1:2">
      <c r="A4239" s="58">
        <v>605</v>
      </c>
      <c r="B4239" s="163" t="s">
        <v>688</v>
      </c>
    </row>
    <row r="4240" spans="1:2">
      <c r="A4240" s="58">
        <v>605</v>
      </c>
      <c r="B4240" s="163" t="s">
        <v>464</v>
      </c>
    </row>
    <row r="4241" spans="1:2">
      <c r="A4241" s="58">
        <v>605</v>
      </c>
      <c r="B4241" s="163" t="s">
        <v>678</v>
      </c>
    </row>
    <row r="4242" spans="1:2">
      <c r="A4242" s="58">
        <v>605</v>
      </c>
      <c r="B4242" s="163" t="s">
        <v>689</v>
      </c>
    </row>
    <row r="4243" spans="1:2">
      <c r="A4243" s="58">
        <v>605</v>
      </c>
      <c r="B4243" s="163" t="s">
        <v>677</v>
      </c>
    </row>
    <row r="4244" spans="1:2">
      <c r="A4244" s="58">
        <v>606</v>
      </c>
      <c r="B4244" s="163" t="s">
        <v>672</v>
      </c>
    </row>
    <row r="4245" spans="1:2">
      <c r="A4245" s="58">
        <v>606</v>
      </c>
      <c r="B4245" s="163" t="s">
        <v>673</v>
      </c>
    </row>
    <row r="4246" spans="1:2">
      <c r="A4246" s="58">
        <v>606</v>
      </c>
      <c r="B4246" s="163" t="s">
        <v>686</v>
      </c>
    </row>
    <row r="4247" spans="1:2">
      <c r="A4247" s="58">
        <v>606</v>
      </c>
      <c r="B4247" s="163" t="s">
        <v>674</v>
      </c>
    </row>
    <row r="4248" spans="1:2">
      <c r="A4248" s="58">
        <v>606</v>
      </c>
      <c r="B4248" s="163" t="s">
        <v>687</v>
      </c>
    </row>
    <row r="4249" spans="1:2">
      <c r="A4249" s="58">
        <v>606</v>
      </c>
      <c r="B4249" s="163" t="s">
        <v>677</v>
      </c>
    </row>
    <row r="4250" spans="1:2">
      <c r="A4250" s="58">
        <v>606</v>
      </c>
      <c r="B4250" s="163" t="s">
        <v>464</v>
      </c>
    </row>
    <row r="4251" spans="1:2">
      <c r="A4251" s="58">
        <v>607</v>
      </c>
      <c r="B4251" s="163" t="s">
        <v>684</v>
      </c>
    </row>
    <row r="4252" spans="1:2">
      <c r="A4252" s="58">
        <v>607</v>
      </c>
      <c r="B4252" s="163" t="s">
        <v>681</v>
      </c>
    </row>
    <row r="4253" spans="1:2">
      <c r="A4253" s="58">
        <v>607</v>
      </c>
      <c r="B4253" s="163" t="s">
        <v>688</v>
      </c>
    </row>
    <row r="4254" spans="1:2">
      <c r="A4254" s="58">
        <v>607</v>
      </c>
      <c r="B4254" s="163" t="s">
        <v>464</v>
      </c>
    </row>
    <row r="4255" spans="1:2">
      <c r="A4255" s="58">
        <v>607</v>
      </c>
      <c r="B4255" s="163" t="s">
        <v>678</v>
      </c>
    </row>
    <row r="4256" spans="1:2">
      <c r="A4256" s="58">
        <v>607</v>
      </c>
      <c r="B4256" s="163" t="s">
        <v>685</v>
      </c>
    </row>
    <row r="4257" spans="1:2">
      <c r="A4257" s="58">
        <v>607</v>
      </c>
      <c r="B4257" s="163" t="s">
        <v>677</v>
      </c>
    </row>
    <row r="4258" spans="1:2">
      <c r="A4258" s="58">
        <v>608</v>
      </c>
      <c r="B4258" s="163" t="s">
        <v>673</v>
      </c>
    </row>
    <row r="4259" spans="1:2">
      <c r="A4259" s="58">
        <v>608</v>
      </c>
      <c r="B4259" s="163" t="s">
        <v>685</v>
      </c>
    </row>
    <row r="4260" spans="1:2">
      <c r="A4260" s="58">
        <v>608</v>
      </c>
      <c r="B4260" s="163" t="s">
        <v>677</v>
      </c>
    </row>
    <row r="4261" spans="1:2">
      <c r="A4261" s="58">
        <v>608</v>
      </c>
      <c r="B4261" s="163" t="s">
        <v>680</v>
      </c>
    </row>
    <row r="4262" spans="1:2">
      <c r="A4262" s="58">
        <v>608</v>
      </c>
      <c r="B4262" s="163" t="s">
        <v>688</v>
      </c>
    </row>
    <row r="4263" spans="1:2">
      <c r="A4263" s="58">
        <v>608</v>
      </c>
      <c r="B4263" s="163" t="s">
        <v>675</v>
      </c>
    </row>
    <row r="4264" spans="1:2">
      <c r="A4264" s="58">
        <v>608</v>
      </c>
      <c r="B4264" s="163" t="s">
        <v>687</v>
      </c>
    </row>
    <row r="4265" spans="1:2">
      <c r="A4265" s="58">
        <v>609</v>
      </c>
      <c r="B4265" s="163" t="s">
        <v>672</v>
      </c>
    </row>
    <row r="4266" spans="1:2">
      <c r="A4266" s="58">
        <v>609</v>
      </c>
      <c r="B4266" s="163" t="s">
        <v>673</v>
      </c>
    </row>
    <row r="4267" spans="1:2">
      <c r="A4267" s="58">
        <v>609</v>
      </c>
      <c r="B4267" s="163" t="s">
        <v>674</v>
      </c>
    </row>
    <row r="4268" spans="1:2">
      <c r="A4268" s="58">
        <v>609</v>
      </c>
      <c r="B4268" s="163" t="s">
        <v>675</v>
      </c>
    </row>
    <row r="4269" spans="1:2">
      <c r="A4269" s="58">
        <v>609</v>
      </c>
      <c r="B4269" s="163" t="s">
        <v>676</v>
      </c>
    </row>
    <row r="4270" spans="1:2">
      <c r="A4270" s="58">
        <v>609</v>
      </c>
      <c r="B4270" s="163" t="s">
        <v>464</v>
      </c>
    </row>
    <row r="4271" spans="1:2">
      <c r="A4271" s="58">
        <v>609</v>
      </c>
      <c r="B4271" s="163" t="s">
        <v>680</v>
      </c>
    </row>
    <row r="4272" spans="1:2">
      <c r="A4272" s="58">
        <v>610</v>
      </c>
      <c r="B4272" s="163" t="s">
        <v>684</v>
      </c>
    </row>
    <row r="4273" spans="1:2">
      <c r="A4273" s="58">
        <v>610</v>
      </c>
      <c r="B4273" s="163" t="s">
        <v>681</v>
      </c>
    </row>
    <row r="4274" spans="1:2">
      <c r="A4274" s="58">
        <v>610</v>
      </c>
      <c r="B4274" s="163" t="s">
        <v>688</v>
      </c>
    </row>
    <row r="4275" spans="1:2">
      <c r="A4275" s="58">
        <v>610</v>
      </c>
      <c r="B4275" s="163" t="s">
        <v>464</v>
      </c>
    </row>
    <row r="4276" spans="1:2">
      <c r="A4276" s="58">
        <v>610</v>
      </c>
      <c r="B4276" s="163" t="s">
        <v>678</v>
      </c>
    </row>
    <row r="4277" spans="1:2">
      <c r="A4277" s="58">
        <v>610</v>
      </c>
      <c r="B4277" s="163" t="s">
        <v>682</v>
      </c>
    </row>
    <row r="4278" spans="1:2">
      <c r="A4278" s="58">
        <v>610</v>
      </c>
      <c r="B4278" s="163" t="s">
        <v>674</v>
      </c>
    </row>
    <row r="4279" spans="1:2">
      <c r="A4279" s="58">
        <v>611</v>
      </c>
      <c r="B4279" s="163" t="s">
        <v>684</v>
      </c>
    </row>
    <row r="4280" spans="1:2">
      <c r="A4280" s="58">
        <v>611</v>
      </c>
      <c r="B4280" s="163" t="s">
        <v>681</v>
      </c>
    </row>
    <row r="4281" spans="1:2">
      <c r="A4281" s="58">
        <v>611</v>
      </c>
      <c r="B4281" s="163" t="s">
        <v>688</v>
      </c>
    </row>
    <row r="4282" spans="1:2">
      <c r="A4282" s="58">
        <v>611</v>
      </c>
      <c r="B4282" s="163" t="s">
        <v>464</v>
      </c>
    </row>
    <row r="4283" spans="1:2">
      <c r="A4283" s="58">
        <v>611</v>
      </c>
      <c r="B4283" s="163" t="s">
        <v>678</v>
      </c>
    </row>
    <row r="4284" spans="1:2">
      <c r="A4284" s="58">
        <v>611</v>
      </c>
      <c r="B4284" s="163" t="s">
        <v>673</v>
      </c>
    </row>
    <row r="4285" spans="1:2">
      <c r="A4285" s="58">
        <v>611</v>
      </c>
      <c r="B4285" s="163" t="s">
        <v>676</v>
      </c>
    </row>
    <row r="4286" spans="1:2">
      <c r="A4286" s="58">
        <v>612</v>
      </c>
      <c r="B4286" s="163" t="s">
        <v>471</v>
      </c>
    </row>
    <row r="4287" spans="1:2">
      <c r="A4287" s="58">
        <v>612</v>
      </c>
      <c r="B4287" s="163" t="s">
        <v>672</v>
      </c>
    </row>
    <row r="4288" spans="1:2">
      <c r="A4288" s="58">
        <v>612</v>
      </c>
      <c r="B4288" s="163" t="s">
        <v>682</v>
      </c>
    </row>
    <row r="4289" spans="1:2">
      <c r="A4289" s="58">
        <v>612</v>
      </c>
      <c r="B4289" s="163" t="s">
        <v>683</v>
      </c>
    </row>
    <row r="4290" spans="1:2">
      <c r="A4290" s="58">
        <v>612</v>
      </c>
      <c r="B4290" s="163" t="s">
        <v>681</v>
      </c>
    </row>
    <row r="4291" spans="1:2">
      <c r="A4291" s="58">
        <v>612</v>
      </c>
      <c r="B4291" s="163" t="s">
        <v>688</v>
      </c>
    </row>
    <row r="4292" spans="1:2">
      <c r="A4292" s="58">
        <v>612</v>
      </c>
      <c r="B4292" s="163" t="s">
        <v>686</v>
      </c>
    </row>
    <row r="4293" spans="1:2">
      <c r="A4293" s="58">
        <v>613</v>
      </c>
      <c r="B4293" s="163" t="s">
        <v>682</v>
      </c>
    </row>
    <row r="4294" spans="1:2">
      <c r="A4294" s="58">
        <v>613</v>
      </c>
      <c r="B4294" s="163" t="s">
        <v>680</v>
      </c>
    </row>
    <row r="4295" spans="1:2">
      <c r="A4295" s="58">
        <v>613</v>
      </c>
      <c r="B4295" s="163" t="s">
        <v>683</v>
      </c>
    </row>
    <row r="4296" spans="1:2">
      <c r="A4296" s="58">
        <v>613</v>
      </c>
      <c r="B4296" s="163" t="s">
        <v>681</v>
      </c>
    </row>
    <row r="4297" spans="1:2">
      <c r="A4297" s="58">
        <v>613</v>
      </c>
      <c r="B4297" s="163" t="s">
        <v>675</v>
      </c>
    </row>
    <row r="4298" spans="1:2">
      <c r="A4298" s="58">
        <v>613</v>
      </c>
      <c r="B4298" s="163" t="s">
        <v>471</v>
      </c>
    </row>
    <row r="4299" spans="1:2">
      <c r="A4299" s="58">
        <v>613</v>
      </c>
      <c r="B4299" s="163" t="s">
        <v>464</v>
      </c>
    </row>
    <row r="4300" spans="1:2">
      <c r="A4300" s="58">
        <v>614</v>
      </c>
      <c r="B4300" s="163" t="s">
        <v>679</v>
      </c>
    </row>
    <row r="4301" spans="1:2">
      <c r="A4301" s="58">
        <v>614</v>
      </c>
      <c r="B4301" s="163" t="s">
        <v>674</v>
      </c>
    </row>
    <row r="4302" spans="1:2">
      <c r="A4302" s="58">
        <v>614</v>
      </c>
      <c r="B4302" s="163" t="s">
        <v>677</v>
      </c>
    </row>
    <row r="4303" spans="1:2">
      <c r="A4303" s="58">
        <v>614</v>
      </c>
      <c r="B4303" s="163" t="s">
        <v>680</v>
      </c>
    </row>
    <row r="4304" spans="1:2">
      <c r="A4304" s="58">
        <v>614</v>
      </c>
      <c r="B4304" s="163" t="s">
        <v>681</v>
      </c>
    </row>
    <row r="4305" spans="1:2">
      <c r="A4305" s="58">
        <v>614</v>
      </c>
      <c r="B4305" s="163" t="s">
        <v>672</v>
      </c>
    </row>
    <row r="4306" spans="1:2">
      <c r="A4306" s="58">
        <v>614</v>
      </c>
      <c r="B4306" s="163" t="s">
        <v>685</v>
      </c>
    </row>
    <row r="4307" spans="1:2">
      <c r="A4307" s="58">
        <v>615</v>
      </c>
      <c r="B4307" s="163" t="s">
        <v>674</v>
      </c>
    </row>
    <row r="4308" spans="1:2">
      <c r="A4308" s="58">
        <v>615</v>
      </c>
      <c r="B4308" s="163" t="s">
        <v>677</v>
      </c>
    </row>
    <row r="4309" spans="1:2">
      <c r="A4309" s="58">
        <v>615</v>
      </c>
      <c r="B4309" s="163" t="s">
        <v>464</v>
      </c>
    </row>
    <row r="4310" spans="1:2">
      <c r="A4310" s="58">
        <v>615</v>
      </c>
      <c r="B4310" s="163" t="s">
        <v>676</v>
      </c>
    </row>
    <row r="4311" spans="1:2">
      <c r="A4311" s="58">
        <v>615</v>
      </c>
      <c r="B4311" s="163" t="s">
        <v>678</v>
      </c>
    </row>
    <row r="4312" spans="1:2">
      <c r="A4312" s="58">
        <v>615</v>
      </c>
      <c r="B4312" s="163" t="s">
        <v>684</v>
      </c>
    </row>
    <row r="4313" spans="1:2">
      <c r="A4313" s="58">
        <v>615</v>
      </c>
      <c r="B4313" s="163" t="s">
        <v>687</v>
      </c>
    </row>
    <row r="4314" spans="1:2">
      <c r="A4314" s="58">
        <v>616</v>
      </c>
      <c r="B4314" s="163" t="s">
        <v>679</v>
      </c>
    </row>
    <row r="4315" spans="1:2">
      <c r="A4315" s="58">
        <v>616</v>
      </c>
      <c r="B4315" s="163" t="s">
        <v>674</v>
      </c>
    </row>
    <row r="4316" spans="1:2">
      <c r="A4316" s="58">
        <v>616</v>
      </c>
      <c r="B4316" s="163" t="s">
        <v>677</v>
      </c>
    </row>
    <row r="4317" spans="1:2">
      <c r="A4317" s="58">
        <v>616</v>
      </c>
      <c r="B4317" s="163" t="s">
        <v>680</v>
      </c>
    </row>
    <row r="4318" spans="1:2">
      <c r="A4318" s="58">
        <v>616</v>
      </c>
      <c r="B4318" s="163" t="s">
        <v>681</v>
      </c>
    </row>
    <row r="4319" spans="1:2">
      <c r="A4319" s="58">
        <v>616</v>
      </c>
      <c r="B4319" s="163" t="s">
        <v>685</v>
      </c>
    </row>
    <row r="4320" spans="1:2">
      <c r="A4320" s="58">
        <v>616</v>
      </c>
      <c r="B4320" s="163" t="s">
        <v>688</v>
      </c>
    </row>
    <row r="4321" spans="1:2">
      <c r="A4321" s="58">
        <v>617</v>
      </c>
      <c r="B4321" s="163" t="s">
        <v>679</v>
      </c>
    </row>
    <row r="4322" spans="1:2">
      <c r="A4322" s="58">
        <v>617</v>
      </c>
      <c r="B4322" s="163" t="s">
        <v>674</v>
      </c>
    </row>
    <row r="4323" spans="1:2">
      <c r="A4323" s="58">
        <v>617</v>
      </c>
      <c r="B4323" s="163" t="s">
        <v>677</v>
      </c>
    </row>
    <row r="4324" spans="1:2">
      <c r="A4324" s="58">
        <v>617</v>
      </c>
      <c r="B4324" s="163" t="s">
        <v>680</v>
      </c>
    </row>
    <row r="4325" spans="1:2">
      <c r="A4325" s="58">
        <v>617</v>
      </c>
      <c r="B4325" s="163" t="s">
        <v>681</v>
      </c>
    </row>
    <row r="4326" spans="1:2">
      <c r="A4326" s="58">
        <v>617</v>
      </c>
      <c r="B4326" s="163" t="s">
        <v>672</v>
      </c>
    </row>
    <row r="4327" spans="1:2">
      <c r="A4327" s="58">
        <v>617</v>
      </c>
      <c r="B4327" s="163" t="s">
        <v>464</v>
      </c>
    </row>
    <row r="4328" spans="1:2">
      <c r="A4328" s="58">
        <v>618</v>
      </c>
      <c r="B4328" s="163" t="s">
        <v>679</v>
      </c>
    </row>
    <row r="4329" spans="1:2">
      <c r="A4329" s="58">
        <v>618</v>
      </c>
      <c r="B4329" s="163" t="s">
        <v>674</v>
      </c>
    </row>
    <row r="4330" spans="1:2">
      <c r="A4330" s="58">
        <v>618</v>
      </c>
      <c r="B4330" s="163" t="s">
        <v>677</v>
      </c>
    </row>
    <row r="4331" spans="1:2">
      <c r="A4331" s="58">
        <v>618</v>
      </c>
      <c r="B4331" s="163" t="s">
        <v>680</v>
      </c>
    </row>
    <row r="4332" spans="1:2">
      <c r="A4332" s="58">
        <v>618</v>
      </c>
      <c r="B4332" s="163" t="s">
        <v>681</v>
      </c>
    </row>
    <row r="4333" spans="1:2">
      <c r="A4333" s="58">
        <v>618</v>
      </c>
      <c r="B4333" s="163" t="s">
        <v>673</v>
      </c>
    </row>
    <row r="4334" spans="1:2">
      <c r="A4334" s="58">
        <v>618</v>
      </c>
      <c r="B4334" s="163" t="s">
        <v>687</v>
      </c>
    </row>
    <row r="4335" spans="1:2">
      <c r="A4335" s="58">
        <v>619</v>
      </c>
      <c r="B4335" s="163" t="s">
        <v>672</v>
      </c>
    </row>
    <row r="4336" spans="1:2">
      <c r="A4336" s="58">
        <v>619</v>
      </c>
      <c r="B4336" s="163" t="s">
        <v>673</v>
      </c>
    </row>
    <row r="4337" spans="1:2">
      <c r="A4337" s="58">
        <v>619</v>
      </c>
      <c r="B4337" s="163" t="s">
        <v>686</v>
      </c>
    </row>
    <row r="4338" spans="1:2">
      <c r="A4338" s="58">
        <v>619</v>
      </c>
      <c r="B4338" s="163" t="s">
        <v>674</v>
      </c>
    </row>
    <row r="4339" spans="1:2">
      <c r="A4339" s="58">
        <v>619</v>
      </c>
      <c r="B4339" s="163" t="s">
        <v>687</v>
      </c>
    </row>
    <row r="4340" spans="1:2">
      <c r="A4340" s="58">
        <v>619</v>
      </c>
      <c r="B4340" s="163" t="s">
        <v>682</v>
      </c>
    </row>
    <row r="4341" spans="1:2">
      <c r="A4341" s="58">
        <v>619</v>
      </c>
      <c r="B4341" s="163" t="s">
        <v>685</v>
      </c>
    </row>
    <row r="4342" spans="1:2">
      <c r="A4342" s="58">
        <v>620</v>
      </c>
      <c r="B4342" s="163" t="s">
        <v>674</v>
      </c>
    </row>
    <row r="4343" spans="1:2">
      <c r="A4343" s="58">
        <v>620</v>
      </c>
      <c r="B4343" s="163" t="s">
        <v>677</v>
      </c>
    </row>
    <row r="4344" spans="1:2">
      <c r="A4344" s="58">
        <v>620</v>
      </c>
      <c r="B4344" s="163" t="s">
        <v>464</v>
      </c>
    </row>
    <row r="4345" spans="1:2">
      <c r="A4345" s="58">
        <v>620</v>
      </c>
      <c r="B4345" s="163" t="s">
        <v>676</v>
      </c>
    </row>
    <row r="4346" spans="1:2">
      <c r="A4346" s="58">
        <v>620</v>
      </c>
      <c r="B4346" s="163" t="s">
        <v>678</v>
      </c>
    </row>
    <row r="4347" spans="1:2">
      <c r="A4347" s="58">
        <v>620</v>
      </c>
      <c r="B4347" s="163" t="s">
        <v>685</v>
      </c>
    </row>
    <row r="4348" spans="1:2">
      <c r="A4348" s="58">
        <v>620</v>
      </c>
      <c r="B4348" s="163" t="s">
        <v>685</v>
      </c>
    </row>
    <row r="4349" spans="1:2">
      <c r="A4349" s="58">
        <v>621</v>
      </c>
      <c r="B4349" s="163" t="s">
        <v>674</v>
      </c>
    </row>
    <row r="4350" spans="1:2">
      <c r="A4350" s="58">
        <v>621</v>
      </c>
      <c r="B4350" s="163" t="s">
        <v>677</v>
      </c>
    </row>
    <row r="4351" spans="1:2">
      <c r="A4351" s="58">
        <v>621</v>
      </c>
      <c r="B4351" s="163" t="s">
        <v>464</v>
      </c>
    </row>
    <row r="4352" spans="1:2">
      <c r="A4352" s="58">
        <v>621</v>
      </c>
      <c r="B4352" s="163" t="s">
        <v>676</v>
      </c>
    </row>
    <row r="4353" spans="1:2">
      <c r="A4353" s="58">
        <v>621</v>
      </c>
      <c r="B4353" s="163" t="s">
        <v>678</v>
      </c>
    </row>
    <row r="4354" spans="1:2">
      <c r="A4354" s="58">
        <v>621</v>
      </c>
      <c r="B4354" s="163" t="s">
        <v>672</v>
      </c>
    </row>
    <row r="4355" spans="1:2">
      <c r="A4355" s="58">
        <v>621</v>
      </c>
      <c r="B4355" s="163" t="s">
        <v>683</v>
      </c>
    </row>
    <row r="4356" spans="1:2">
      <c r="A4356" s="58">
        <v>622</v>
      </c>
      <c r="B4356" s="163" t="s">
        <v>673</v>
      </c>
    </row>
    <row r="4357" spans="1:2">
      <c r="A4357" s="58">
        <v>622</v>
      </c>
      <c r="B4357" s="163" t="s">
        <v>685</v>
      </c>
    </row>
    <row r="4358" spans="1:2">
      <c r="A4358" s="58">
        <v>622</v>
      </c>
      <c r="B4358" s="163" t="s">
        <v>677</v>
      </c>
    </row>
    <row r="4359" spans="1:2">
      <c r="A4359" s="58">
        <v>622</v>
      </c>
      <c r="B4359" s="163" t="s">
        <v>680</v>
      </c>
    </row>
    <row r="4360" spans="1:2">
      <c r="A4360" s="58">
        <v>622</v>
      </c>
      <c r="B4360" s="163" t="s">
        <v>688</v>
      </c>
    </row>
    <row r="4361" spans="1:2">
      <c r="A4361" s="58">
        <v>622</v>
      </c>
      <c r="B4361" s="163" t="s">
        <v>676</v>
      </c>
    </row>
    <row r="4362" spans="1:2">
      <c r="A4362" s="58">
        <v>622</v>
      </c>
      <c r="B4362" s="163" t="s">
        <v>686</v>
      </c>
    </row>
    <row r="4363" spans="1:2">
      <c r="A4363" s="58">
        <v>623</v>
      </c>
      <c r="B4363" s="163" t="s">
        <v>673</v>
      </c>
    </row>
    <row r="4364" spans="1:2">
      <c r="A4364" s="58">
        <v>623</v>
      </c>
      <c r="B4364" s="163" t="s">
        <v>685</v>
      </c>
    </row>
    <row r="4365" spans="1:2">
      <c r="A4365" s="58">
        <v>623</v>
      </c>
      <c r="B4365" s="163" t="s">
        <v>677</v>
      </c>
    </row>
    <row r="4366" spans="1:2">
      <c r="A4366" s="58">
        <v>623</v>
      </c>
      <c r="B4366" s="163" t="s">
        <v>680</v>
      </c>
    </row>
    <row r="4367" spans="1:2">
      <c r="A4367" s="58">
        <v>623</v>
      </c>
      <c r="B4367" s="163" t="s">
        <v>688</v>
      </c>
    </row>
    <row r="4368" spans="1:2">
      <c r="A4368" s="58">
        <v>623</v>
      </c>
      <c r="B4368" s="163" t="s">
        <v>471</v>
      </c>
    </row>
    <row r="4369" spans="1:2">
      <c r="A4369" s="58">
        <v>623</v>
      </c>
      <c r="B4369" s="163" t="s">
        <v>464</v>
      </c>
    </row>
    <row r="4370" spans="1:2">
      <c r="A4370" s="58">
        <v>624</v>
      </c>
      <c r="B4370" s="163" t="s">
        <v>679</v>
      </c>
    </row>
    <row r="4371" spans="1:2">
      <c r="A4371" s="58">
        <v>624</v>
      </c>
      <c r="B4371" s="163" t="s">
        <v>674</v>
      </c>
    </row>
    <row r="4372" spans="1:2">
      <c r="A4372" s="58">
        <v>624</v>
      </c>
      <c r="B4372" s="163" t="s">
        <v>677</v>
      </c>
    </row>
    <row r="4373" spans="1:2">
      <c r="A4373" s="58">
        <v>624</v>
      </c>
      <c r="B4373" s="163" t="s">
        <v>680</v>
      </c>
    </row>
    <row r="4374" spans="1:2">
      <c r="A4374" s="58">
        <v>624</v>
      </c>
      <c r="B4374" s="163" t="s">
        <v>681</v>
      </c>
    </row>
    <row r="4375" spans="1:2">
      <c r="A4375" s="58">
        <v>624</v>
      </c>
      <c r="B4375" s="163" t="s">
        <v>672</v>
      </c>
    </row>
    <row r="4376" spans="1:2">
      <c r="A4376" s="58">
        <v>624</v>
      </c>
      <c r="B4376" s="163" t="s">
        <v>464</v>
      </c>
    </row>
    <row r="4377" spans="1:2">
      <c r="A4377" s="58">
        <v>625</v>
      </c>
      <c r="B4377" s="163" t="s">
        <v>673</v>
      </c>
    </row>
    <row r="4378" spans="1:2">
      <c r="A4378" s="58">
        <v>625</v>
      </c>
      <c r="B4378" s="163" t="s">
        <v>685</v>
      </c>
    </row>
    <row r="4379" spans="1:2">
      <c r="A4379" s="58">
        <v>625</v>
      </c>
      <c r="B4379" s="163" t="s">
        <v>677</v>
      </c>
    </row>
    <row r="4380" spans="1:2">
      <c r="A4380" s="58">
        <v>625</v>
      </c>
      <c r="B4380" s="163" t="s">
        <v>680</v>
      </c>
    </row>
    <row r="4381" spans="1:2">
      <c r="A4381" s="58">
        <v>625</v>
      </c>
      <c r="B4381" s="163" t="s">
        <v>688</v>
      </c>
    </row>
    <row r="4382" spans="1:2">
      <c r="A4382" s="58">
        <v>625</v>
      </c>
      <c r="B4382" s="163" t="s">
        <v>679</v>
      </c>
    </row>
    <row r="4383" spans="1:2">
      <c r="A4383" s="58">
        <v>625</v>
      </c>
      <c r="B4383" s="163" t="s">
        <v>683</v>
      </c>
    </row>
    <row r="4384" spans="1:2">
      <c r="A4384" s="58">
        <v>626</v>
      </c>
      <c r="B4384" s="163" t="s">
        <v>674</v>
      </c>
    </row>
    <row r="4385" spans="1:2">
      <c r="A4385" s="58">
        <v>626</v>
      </c>
      <c r="B4385" s="163" t="s">
        <v>677</v>
      </c>
    </row>
    <row r="4386" spans="1:2">
      <c r="A4386" s="58">
        <v>626</v>
      </c>
      <c r="B4386" s="163" t="s">
        <v>464</v>
      </c>
    </row>
    <row r="4387" spans="1:2">
      <c r="A4387" s="58">
        <v>626</v>
      </c>
      <c r="B4387" s="163" t="s">
        <v>676</v>
      </c>
    </row>
    <row r="4388" spans="1:2">
      <c r="A4388" s="58">
        <v>626</v>
      </c>
      <c r="B4388" s="163" t="s">
        <v>678</v>
      </c>
    </row>
    <row r="4389" spans="1:2">
      <c r="A4389" s="58">
        <v>626</v>
      </c>
      <c r="B4389" s="163" t="s">
        <v>689</v>
      </c>
    </row>
    <row r="4390" spans="1:2">
      <c r="A4390" s="58">
        <v>626</v>
      </c>
      <c r="B4390" s="163" t="s">
        <v>680</v>
      </c>
    </row>
    <row r="4391" spans="1:2">
      <c r="A4391" s="58">
        <v>627</v>
      </c>
      <c r="B4391" s="163" t="s">
        <v>471</v>
      </c>
    </row>
    <row r="4392" spans="1:2">
      <c r="A4392" s="58">
        <v>627</v>
      </c>
      <c r="B4392" s="163" t="s">
        <v>679</v>
      </c>
    </row>
    <row r="4393" spans="1:2">
      <c r="A4393" s="58">
        <v>627</v>
      </c>
      <c r="B4393" s="163" t="s">
        <v>672</v>
      </c>
    </row>
    <row r="4394" spans="1:2">
      <c r="A4394" s="58">
        <v>627</v>
      </c>
      <c r="B4394" s="163" t="s">
        <v>680</v>
      </c>
    </row>
    <row r="4395" spans="1:2">
      <c r="A4395" s="58">
        <v>627</v>
      </c>
      <c r="B4395" s="163" t="s">
        <v>681</v>
      </c>
    </row>
    <row r="4396" spans="1:2">
      <c r="A4396" s="58">
        <v>627</v>
      </c>
      <c r="B4396" s="163" t="s">
        <v>686</v>
      </c>
    </row>
    <row r="4397" spans="1:2">
      <c r="A4397" s="58">
        <v>627</v>
      </c>
      <c r="B4397" s="163" t="s">
        <v>674</v>
      </c>
    </row>
    <row r="4398" spans="1:2">
      <c r="A4398" s="58">
        <v>628</v>
      </c>
      <c r="B4398" s="163" t="s">
        <v>471</v>
      </c>
    </row>
    <row r="4399" spans="1:2">
      <c r="A4399" s="58">
        <v>628</v>
      </c>
      <c r="B4399" s="163" t="s">
        <v>672</v>
      </c>
    </row>
    <row r="4400" spans="1:2">
      <c r="A4400" s="58">
        <v>628</v>
      </c>
      <c r="B4400" s="163" t="s">
        <v>682</v>
      </c>
    </row>
    <row r="4401" spans="1:2">
      <c r="A4401" s="58">
        <v>628</v>
      </c>
      <c r="B4401" s="163" t="s">
        <v>683</v>
      </c>
    </row>
    <row r="4402" spans="1:2">
      <c r="A4402" s="58">
        <v>628</v>
      </c>
      <c r="B4402" s="163" t="s">
        <v>681</v>
      </c>
    </row>
    <row r="4403" spans="1:2">
      <c r="A4403" s="58">
        <v>628</v>
      </c>
      <c r="B4403" s="163" t="s">
        <v>678</v>
      </c>
    </row>
    <row r="4404" spans="1:2">
      <c r="A4404" s="58">
        <v>628</v>
      </c>
      <c r="B4404" s="163" t="s">
        <v>684</v>
      </c>
    </row>
    <row r="4405" spans="1:2">
      <c r="A4405" s="58">
        <v>629</v>
      </c>
      <c r="B4405" s="163" t="s">
        <v>471</v>
      </c>
    </row>
    <row r="4406" spans="1:2">
      <c r="A4406" s="58">
        <v>629</v>
      </c>
      <c r="B4406" s="163" t="s">
        <v>672</v>
      </c>
    </row>
    <row r="4407" spans="1:2">
      <c r="A4407" s="58">
        <v>629</v>
      </c>
      <c r="B4407" s="163" t="s">
        <v>682</v>
      </c>
    </row>
    <row r="4408" spans="1:2">
      <c r="A4408" s="58">
        <v>629</v>
      </c>
      <c r="B4408" s="163" t="s">
        <v>683</v>
      </c>
    </row>
    <row r="4409" spans="1:2">
      <c r="A4409" s="58">
        <v>629</v>
      </c>
      <c r="B4409" s="163" t="s">
        <v>681</v>
      </c>
    </row>
    <row r="4410" spans="1:2">
      <c r="A4410" s="58">
        <v>629</v>
      </c>
      <c r="B4410" s="163" t="s">
        <v>688</v>
      </c>
    </row>
    <row r="4411" spans="1:2">
      <c r="A4411" s="58">
        <v>629</v>
      </c>
      <c r="B4411" s="163" t="s">
        <v>676</v>
      </c>
    </row>
    <row r="4412" spans="1:2">
      <c r="A4412" s="58">
        <v>630</v>
      </c>
      <c r="B4412" s="163" t="s">
        <v>471</v>
      </c>
    </row>
    <row r="4413" spans="1:2">
      <c r="A4413" s="58">
        <v>630</v>
      </c>
      <c r="B4413" s="163" t="s">
        <v>679</v>
      </c>
    </row>
    <row r="4414" spans="1:2">
      <c r="A4414" s="58">
        <v>630</v>
      </c>
      <c r="B4414" s="163" t="s">
        <v>672</v>
      </c>
    </row>
    <row r="4415" spans="1:2">
      <c r="A4415" s="58">
        <v>630</v>
      </c>
      <c r="B4415" s="163" t="s">
        <v>680</v>
      </c>
    </row>
    <row r="4416" spans="1:2">
      <c r="A4416" s="58">
        <v>630</v>
      </c>
      <c r="B4416" s="163" t="s">
        <v>681</v>
      </c>
    </row>
    <row r="4417" spans="1:2">
      <c r="A4417" s="58">
        <v>630</v>
      </c>
      <c r="B4417" s="163" t="s">
        <v>685</v>
      </c>
    </row>
    <row r="4418" spans="1:2">
      <c r="A4418" s="58">
        <v>630</v>
      </c>
      <c r="B4418" s="163" t="s">
        <v>688</v>
      </c>
    </row>
    <row r="4419" spans="1:2">
      <c r="A4419" s="58">
        <v>631</v>
      </c>
      <c r="B4419" s="163" t="s">
        <v>679</v>
      </c>
    </row>
    <row r="4420" spans="1:2">
      <c r="A4420" s="58">
        <v>631</v>
      </c>
      <c r="B4420" s="163" t="s">
        <v>674</v>
      </c>
    </row>
    <row r="4421" spans="1:2">
      <c r="A4421" s="58">
        <v>631</v>
      </c>
      <c r="B4421" s="163" t="s">
        <v>677</v>
      </c>
    </row>
    <row r="4422" spans="1:2">
      <c r="A4422" s="58">
        <v>631</v>
      </c>
      <c r="B4422" s="163" t="s">
        <v>680</v>
      </c>
    </row>
    <row r="4423" spans="1:2">
      <c r="A4423" s="58">
        <v>631</v>
      </c>
      <c r="B4423" s="163" t="s">
        <v>681</v>
      </c>
    </row>
    <row r="4424" spans="1:2">
      <c r="A4424" s="58">
        <v>631</v>
      </c>
      <c r="B4424" s="163" t="s">
        <v>685</v>
      </c>
    </row>
    <row r="4425" spans="1:2">
      <c r="A4425" s="58">
        <v>631</v>
      </c>
      <c r="B4425" s="163" t="s">
        <v>676</v>
      </c>
    </row>
    <row r="4426" spans="1:2">
      <c r="A4426" s="58">
        <v>632</v>
      </c>
      <c r="B4426" s="163" t="s">
        <v>674</v>
      </c>
    </row>
    <row r="4427" spans="1:2">
      <c r="A4427" s="58">
        <v>632</v>
      </c>
      <c r="B4427" s="163" t="s">
        <v>677</v>
      </c>
    </row>
    <row r="4428" spans="1:2">
      <c r="A4428" s="58">
        <v>632</v>
      </c>
      <c r="B4428" s="163" t="s">
        <v>464</v>
      </c>
    </row>
    <row r="4429" spans="1:2">
      <c r="A4429" s="58">
        <v>632</v>
      </c>
      <c r="B4429" s="163" t="s">
        <v>676</v>
      </c>
    </row>
    <row r="4430" spans="1:2">
      <c r="A4430" s="58">
        <v>632</v>
      </c>
      <c r="B4430" s="163" t="s">
        <v>678</v>
      </c>
    </row>
    <row r="4431" spans="1:2">
      <c r="A4431" s="58">
        <v>632</v>
      </c>
      <c r="B4431" s="163" t="s">
        <v>684</v>
      </c>
    </row>
    <row r="4432" spans="1:2">
      <c r="A4432" s="58">
        <v>632</v>
      </c>
      <c r="B4432" s="163" t="s">
        <v>686</v>
      </c>
    </row>
    <row r="4433" spans="1:2">
      <c r="A4433" s="58">
        <v>633</v>
      </c>
      <c r="B4433" s="163" t="s">
        <v>673</v>
      </c>
    </row>
    <row r="4434" spans="1:2">
      <c r="A4434" s="58">
        <v>633</v>
      </c>
      <c r="B4434" s="163" t="s">
        <v>685</v>
      </c>
    </row>
    <row r="4435" spans="1:2">
      <c r="A4435" s="58">
        <v>633</v>
      </c>
      <c r="B4435" s="163" t="s">
        <v>677</v>
      </c>
    </row>
    <row r="4436" spans="1:2">
      <c r="A4436" s="58">
        <v>633</v>
      </c>
      <c r="B4436" s="163" t="s">
        <v>680</v>
      </c>
    </row>
    <row r="4437" spans="1:2">
      <c r="A4437" s="58">
        <v>633</v>
      </c>
      <c r="B4437" s="163" t="s">
        <v>688</v>
      </c>
    </row>
    <row r="4438" spans="1:2">
      <c r="A4438" s="58">
        <v>633</v>
      </c>
      <c r="B4438" s="163" t="s">
        <v>689</v>
      </c>
    </row>
    <row r="4439" spans="1:2">
      <c r="A4439" s="58">
        <v>633</v>
      </c>
      <c r="B4439" s="163" t="s">
        <v>678</v>
      </c>
    </row>
    <row r="4440" spans="1:2">
      <c r="A4440" s="58">
        <v>634</v>
      </c>
      <c r="B4440" s="163" t="s">
        <v>471</v>
      </c>
    </row>
    <row r="4441" spans="1:2">
      <c r="A4441" s="58">
        <v>634</v>
      </c>
      <c r="B4441" s="163" t="s">
        <v>684</v>
      </c>
    </row>
    <row r="4442" spans="1:2">
      <c r="A4442" s="58">
        <v>634</v>
      </c>
      <c r="B4442" s="163" t="s">
        <v>686</v>
      </c>
    </row>
    <row r="4443" spans="1:2">
      <c r="A4443" s="58">
        <v>634</v>
      </c>
      <c r="B4443" s="163" t="s">
        <v>685</v>
      </c>
    </row>
    <row r="4444" spans="1:2">
      <c r="A4444" s="58">
        <v>634</v>
      </c>
      <c r="B4444" s="163" t="s">
        <v>682</v>
      </c>
    </row>
    <row r="4445" spans="1:2">
      <c r="A4445" s="58">
        <v>634</v>
      </c>
      <c r="B4445" s="163" t="s">
        <v>678</v>
      </c>
    </row>
    <row r="4446" spans="1:2">
      <c r="A4446" s="58">
        <v>634</v>
      </c>
      <c r="B4446" s="163" t="s">
        <v>678</v>
      </c>
    </row>
    <row r="4447" spans="1:2">
      <c r="A4447" s="58">
        <v>635</v>
      </c>
      <c r="B4447" s="163" t="s">
        <v>471</v>
      </c>
    </row>
    <row r="4448" spans="1:2">
      <c r="A4448" s="58">
        <v>635</v>
      </c>
      <c r="B4448" s="163" t="s">
        <v>672</v>
      </c>
    </row>
    <row r="4449" spans="1:2">
      <c r="A4449" s="58">
        <v>635</v>
      </c>
      <c r="B4449" s="163" t="s">
        <v>682</v>
      </c>
    </row>
    <row r="4450" spans="1:2">
      <c r="A4450" s="58">
        <v>635</v>
      </c>
      <c r="B4450" s="163" t="s">
        <v>683</v>
      </c>
    </row>
    <row r="4451" spans="1:2">
      <c r="A4451" s="58">
        <v>635</v>
      </c>
      <c r="B4451" s="163" t="s">
        <v>681</v>
      </c>
    </row>
    <row r="4452" spans="1:2">
      <c r="A4452" s="58">
        <v>635</v>
      </c>
      <c r="B4452" s="163" t="s">
        <v>686</v>
      </c>
    </row>
    <row r="4453" spans="1:2">
      <c r="A4453" s="58">
        <v>635</v>
      </c>
      <c r="B4453" s="163" t="s">
        <v>679</v>
      </c>
    </row>
    <row r="4454" spans="1:2">
      <c r="A4454" s="58">
        <v>636</v>
      </c>
      <c r="B4454" s="163" t="s">
        <v>672</v>
      </c>
    </row>
    <row r="4455" spans="1:2">
      <c r="A4455" s="58">
        <v>636</v>
      </c>
      <c r="B4455" s="163" t="s">
        <v>673</v>
      </c>
    </row>
    <row r="4456" spans="1:2">
      <c r="A4456" s="58">
        <v>636</v>
      </c>
      <c r="B4456" s="163" t="s">
        <v>674</v>
      </c>
    </row>
    <row r="4457" spans="1:2">
      <c r="A4457" s="58">
        <v>636</v>
      </c>
      <c r="B4457" s="163" t="s">
        <v>675</v>
      </c>
    </row>
    <row r="4458" spans="1:2">
      <c r="A4458" s="58">
        <v>636</v>
      </c>
      <c r="B4458" s="163" t="s">
        <v>676</v>
      </c>
    </row>
    <row r="4459" spans="1:2">
      <c r="A4459" s="58">
        <v>636</v>
      </c>
      <c r="B4459" s="163" t="s">
        <v>471</v>
      </c>
    </row>
    <row r="4460" spans="1:2">
      <c r="A4460" s="58">
        <v>636</v>
      </c>
      <c r="B4460" s="163" t="s">
        <v>677</v>
      </c>
    </row>
    <row r="4461" spans="1:2">
      <c r="A4461" s="58">
        <v>637</v>
      </c>
      <c r="B4461" s="163" t="s">
        <v>471</v>
      </c>
    </row>
    <row r="4462" spans="1:2">
      <c r="A4462" s="58">
        <v>637</v>
      </c>
      <c r="B4462" s="163" t="s">
        <v>679</v>
      </c>
    </row>
    <row r="4463" spans="1:2">
      <c r="A4463" s="58">
        <v>637</v>
      </c>
      <c r="B4463" s="163" t="s">
        <v>672</v>
      </c>
    </row>
    <row r="4464" spans="1:2">
      <c r="A4464" s="58">
        <v>637</v>
      </c>
      <c r="B4464" s="163" t="s">
        <v>680</v>
      </c>
    </row>
    <row r="4465" spans="1:2">
      <c r="A4465" s="58">
        <v>637</v>
      </c>
      <c r="B4465" s="163" t="s">
        <v>681</v>
      </c>
    </row>
    <row r="4466" spans="1:2">
      <c r="A4466" s="58">
        <v>637</v>
      </c>
      <c r="B4466" s="163" t="s">
        <v>464</v>
      </c>
    </row>
    <row r="4467" spans="1:2">
      <c r="A4467" s="58">
        <v>637</v>
      </c>
      <c r="B4467" s="163" t="s">
        <v>678</v>
      </c>
    </row>
    <row r="4468" spans="1:2">
      <c r="A4468" s="58">
        <v>638</v>
      </c>
      <c r="B4468" s="163" t="s">
        <v>471</v>
      </c>
    </row>
    <row r="4469" spans="1:2">
      <c r="A4469" s="58">
        <v>638</v>
      </c>
      <c r="B4469" s="163" t="s">
        <v>672</v>
      </c>
    </row>
    <row r="4470" spans="1:2">
      <c r="A4470" s="58">
        <v>638</v>
      </c>
      <c r="B4470" s="163" t="s">
        <v>682</v>
      </c>
    </row>
    <row r="4471" spans="1:2">
      <c r="A4471" s="58">
        <v>638</v>
      </c>
      <c r="B4471" s="163" t="s">
        <v>683</v>
      </c>
    </row>
    <row r="4472" spans="1:2">
      <c r="A4472" s="58">
        <v>638</v>
      </c>
      <c r="B4472" s="163" t="s">
        <v>681</v>
      </c>
    </row>
    <row r="4473" spans="1:2">
      <c r="A4473" s="58">
        <v>638</v>
      </c>
      <c r="B4473" s="163" t="s">
        <v>674</v>
      </c>
    </row>
    <row r="4474" spans="1:2">
      <c r="A4474" s="58">
        <v>638</v>
      </c>
      <c r="B4474" s="163" t="s">
        <v>673</v>
      </c>
    </row>
    <row r="4475" spans="1:2">
      <c r="A4475" s="58">
        <v>639</v>
      </c>
      <c r="B4475" s="163" t="s">
        <v>682</v>
      </c>
    </row>
    <row r="4476" spans="1:2">
      <c r="A4476" s="58">
        <v>639</v>
      </c>
      <c r="B4476" s="163" t="s">
        <v>680</v>
      </c>
    </row>
    <row r="4477" spans="1:2">
      <c r="A4477" s="58">
        <v>639</v>
      </c>
      <c r="B4477" s="163" t="s">
        <v>683</v>
      </c>
    </row>
    <row r="4478" spans="1:2">
      <c r="A4478" s="58">
        <v>639</v>
      </c>
      <c r="B4478" s="163" t="s">
        <v>681</v>
      </c>
    </row>
    <row r="4479" spans="1:2">
      <c r="A4479" s="58">
        <v>639</v>
      </c>
      <c r="B4479" s="163" t="s">
        <v>675</v>
      </c>
    </row>
    <row r="4480" spans="1:2">
      <c r="A4480" s="58">
        <v>639</v>
      </c>
      <c r="B4480" s="163" t="s">
        <v>684</v>
      </c>
    </row>
    <row r="4481" spans="1:2">
      <c r="A4481" s="58">
        <v>639</v>
      </c>
      <c r="B4481" s="163" t="s">
        <v>684</v>
      </c>
    </row>
    <row r="4482" spans="1:2">
      <c r="A4482" s="58">
        <v>640</v>
      </c>
      <c r="B4482" s="163" t="s">
        <v>672</v>
      </c>
    </row>
    <row r="4483" spans="1:2">
      <c r="A4483" s="58">
        <v>640</v>
      </c>
      <c r="B4483" s="163" t="s">
        <v>673</v>
      </c>
    </row>
    <row r="4484" spans="1:2">
      <c r="A4484" s="58">
        <v>640</v>
      </c>
      <c r="B4484" s="163" t="s">
        <v>686</v>
      </c>
    </row>
    <row r="4485" spans="1:2">
      <c r="A4485" s="58">
        <v>640</v>
      </c>
      <c r="B4485" s="163" t="s">
        <v>674</v>
      </c>
    </row>
    <row r="4486" spans="1:2">
      <c r="A4486" s="58">
        <v>640</v>
      </c>
      <c r="B4486" s="163" t="s">
        <v>687</v>
      </c>
    </row>
    <row r="4487" spans="1:2">
      <c r="A4487" s="58">
        <v>640</v>
      </c>
      <c r="B4487" s="163" t="s">
        <v>684</v>
      </c>
    </row>
    <row r="4488" spans="1:2">
      <c r="A4488" s="58">
        <v>640</v>
      </c>
      <c r="B4488" s="163" t="s">
        <v>688</v>
      </c>
    </row>
    <row r="4489" spans="1:2">
      <c r="A4489" s="58">
        <v>641</v>
      </c>
      <c r="B4489" s="163" t="s">
        <v>471</v>
      </c>
    </row>
    <row r="4490" spans="1:2">
      <c r="A4490" s="58">
        <v>641</v>
      </c>
      <c r="B4490" s="163" t="s">
        <v>684</v>
      </c>
    </row>
    <row r="4491" spans="1:2">
      <c r="A4491" s="58">
        <v>641</v>
      </c>
      <c r="B4491" s="163" t="s">
        <v>686</v>
      </c>
    </row>
    <row r="4492" spans="1:2">
      <c r="A4492" s="58">
        <v>641</v>
      </c>
      <c r="B4492" s="163" t="s">
        <v>685</v>
      </c>
    </row>
    <row r="4493" spans="1:2">
      <c r="A4493" s="58">
        <v>641</v>
      </c>
      <c r="B4493" s="163" t="s">
        <v>682</v>
      </c>
    </row>
    <row r="4494" spans="1:2">
      <c r="A4494" s="58">
        <v>641</v>
      </c>
      <c r="B4494" s="163" t="s">
        <v>689</v>
      </c>
    </row>
    <row r="4495" spans="1:2">
      <c r="A4495" s="58">
        <v>641</v>
      </c>
      <c r="B4495" s="163" t="s">
        <v>683</v>
      </c>
    </row>
    <row r="4496" spans="1:2">
      <c r="A4496" s="58">
        <v>642</v>
      </c>
      <c r="B4496" s="163" t="s">
        <v>682</v>
      </c>
    </row>
    <row r="4497" spans="1:2">
      <c r="A4497" s="58">
        <v>642</v>
      </c>
      <c r="B4497" s="163" t="s">
        <v>680</v>
      </c>
    </row>
    <row r="4498" spans="1:2">
      <c r="A4498" s="58">
        <v>642</v>
      </c>
      <c r="B4498" s="163" t="s">
        <v>683</v>
      </c>
    </row>
    <row r="4499" spans="1:2">
      <c r="A4499" s="58">
        <v>642</v>
      </c>
      <c r="B4499" s="163" t="s">
        <v>681</v>
      </c>
    </row>
    <row r="4500" spans="1:2">
      <c r="A4500" s="58">
        <v>642</v>
      </c>
      <c r="B4500" s="163" t="s">
        <v>675</v>
      </c>
    </row>
    <row r="4501" spans="1:2">
      <c r="A4501" s="58">
        <v>642</v>
      </c>
      <c r="B4501" s="163" t="s">
        <v>684</v>
      </c>
    </row>
    <row r="4502" spans="1:2">
      <c r="A4502" s="58">
        <v>642</v>
      </c>
      <c r="B4502" s="163" t="s">
        <v>687</v>
      </c>
    </row>
    <row r="4503" spans="1:2">
      <c r="A4503" s="58">
        <v>643</v>
      </c>
      <c r="B4503" s="163" t="s">
        <v>471</v>
      </c>
    </row>
    <row r="4504" spans="1:2">
      <c r="A4504" s="58">
        <v>643</v>
      </c>
      <c r="B4504" s="163" t="s">
        <v>679</v>
      </c>
    </row>
    <row r="4505" spans="1:2">
      <c r="A4505" s="58">
        <v>643</v>
      </c>
      <c r="B4505" s="163" t="s">
        <v>672</v>
      </c>
    </row>
    <row r="4506" spans="1:2">
      <c r="A4506" s="58">
        <v>643</v>
      </c>
      <c r="B4506" s="163" t="s">
        <v>680</v>
      </c>
    </row>
    <row r="4507" spans="1:2">
      <c r="A4507" s="58">
        <v>643</v>
      </c>
      <c r="B4507" s="163" t="s">
        <v>681</v>
      </c>
    </row>
    <row r="4508" spans="1:2">
      <c r="A4508" s="58">
        <v>643</v>
      </c>
      <c r="B4508" s="163" t="s">
        <v>676</v>
      </c>
    </row>
    <row r="4509" spans="1:2">
      <c r="A4509" s="58">
        <v>643</v>
      </c>
      <c r="B4509" s="163" t="s">
        <v>683</v>
      </c>
    </row>
    <row r="4510" spans="1:2">
      <c r="A4510" s="58">
        <v>644</v>
      </c>
      <c r="B4510" s="163" t="s">
        <v>684</v>
      </c>
    </row>
    <row r="4511" spans="1:2">
      <c r="A4511" s="58">
        <v>644</v>
      </c>
      <c r="B4511" s="163" t="s">
        <v>681</v>
      </c>
    </row>
    <row r="4512" spans="1:2">
      <c r="A4512" s="58">
        <v>644</v>
      </c>
      <c r="B4512" s="163" t="s">
        <v>688</v>
      </c>
    </row>
    <row r="4513" spans="1:2">
      <c r="A4513" s="58">
        <v>644</v>
      </c>
      <c r="B4513" s="163" t="s">
        <v>464</v>
      </c>
    </row>
    <row r="4514" spans="1:2">
      <c r="A4514" s="58">
        <v>644</v>
      </c>
      <c r="B4514" s="163" t="s">
        <v>678</v>
      </c>
    </row>
    <row r="4515" spans="1:2">
      <c r="A4515" s="58">
        <v>644</v>
      </c>
      <c r="B4515" s="163" t="s">
        <v>471</v>
      </c>
    </row>
    <row r="4516" spans="1:2">
      <c r="A4516" s="58">
        <v>644</v>
      </c>
      <c r="B4516" s="163" t="s">
        <v>683</v>
      </c>
    </row>
    <row r="4517" spans="1:2">
      <c r="A4517" s="58">
        <v>645</v>
      </c>
      <c r="B4517" s="163" t="s">
        <v>679</v>
      </c>
    </row>
    <row r="4518" spans="1:2">
      <c r="A4518" s="58">
        <v>645</v>
      </c>
      <c r="B4518" s="163" t="s">
        <v>674</v>
      </c>
    </row>
    <row r="4519" spans="1:2">
      <c r="A4519" s="58">
        <v>645</v>
      </c>
      <c r="B4519" s="163" t="s">
        <v>677</v>
      </c>
    </row>
    <row r="4520" spans="1:2">
      <c r="A4520" s="58">
        <v>645</v>
      </c>
      <c r="B4520" s="163" t="s">
        <v>680</v>
      </c>
    </row>
    <row r="4521" spans="1:2">
      <c r="A4521" s="58">
        <v>645</v>
      </c>
      <c r="B4521" s="163" t="s">
        <v>681</v>
      </c>
    </row>
    <row r="4522" spans="1:2">
      <c r="A4522" s="58">
        <v>645</v>
      </c>
      <c r="B4522" s="163" t="s">
        <v>687</v>
      </c>
    </row>
    <row r="4523" spans="1:2">
      <c r="A4523" s="58">
        <v>645</v>
      </c>
      <c r="B4523" s="163" t="s">
        <v>688</v>
      </c>
    </row>
    <row r="4524" spans="1:2">
      <c r="A4524" s="58">
        <v>646</v>
      </c>
      <c r="B4524" s="163" t="s">
        <v>471</v>
      </c>
    </row>
    <row r="4525" spans="1:2">
      <c r="A4525" s="58">
        <v>646</v>
      </c>
      <c r="B4525" s="163" t="s">
        <v>684</v>
      </c>
    </row>
    <row r="4526" spans="1:2">
      <c r="A4526" s="58">
        <v>646</v>
      </c>
      <c r="B4526" s="163" t="s">
        <v>686</v>
      </c>
    </row>
    <row r="4527" spans="1:2">
      <c r="A4527" s="58">
        <v>646</v>
      </c>
      <c r="B4527" s="163" t="s">
        <v>685</v>
      </c>
    </row>
    <row r="4528" spans="1:2">
      <c r="A4528" s="58">
        <v>646</v>
      </c>
      <c r="B4528" s="163" t="s">
        <v>682</v>
      </c>
    </row>
    <row r="4529" spans="1:2">
      <c r="A4529" s="58">
        <v>646</v>
      </c>
      <c r="B4529" s="163" t="s">
        <v>687</v>
      </c>
    </row>
    <row r="4530" spans="1:2">
      <c r="A4530" s="58">
        <v>646</v>
      </c>
      <c r="B4530" s="163" t="s">
        <v>677</v>
      </c>
    </row>
    <row r="4531" spans="1:2">
      <c r="A4531" s="58">
        <v>647</v>
      </c>
      <c r="B4531" s="163" t="s">
        <v>679</v>
      </c>
    </row>
    <row r="4532" spans="1:2">
      <c r="A4532" s="58">
        <v>647</v>
      </c>
      <c r="B4532" s="163" t="s">
        <v>674</v>
      </c>
    </row>
    <row r="4533" spans="1:2">
      <c r="A4533" s="58">
        <v>647</v>
      </c>
      <c r="B4533" s="163" t="s">
        <v>677</v>
      </c>
    </row>
    <row r="4534" spans="1:2">
      <c r="A4534" s="58">
        <v>647</v>
      </c>
      <c r="B4534" s="163" t="s">
        <v>680</v>
      </c>
    </row>
    <row r="4535" spans="1:2">
      <c r="A4535" s="58">
        <v>647</v>
      </c>
      <c r="B4535" s="163" t="s">
        <v>681</v>
      </c>
    </row>
    <row r="4536" spans="1:2">
      <c r="A4536" s="58">
        <v>647</v>
      </c>
      <c r="B4536" s="163" t="s">
        <v>675</v>
      </c>
    </row>
    <row r="4537" spans="1:2">
      <c r="A4537" s="58">
        <v>647</v>
      </c>
      <c r="B4537" s="163" t="s">
        <v>676</v>
      </c>
    </row>
    <row r="4538" spans="1:2">
      <c r="A4538" s="58">
        <v>648</v>
      </c>
      <c r="B4538" s="163" t="s">
        <v>679</v>
      </c>
    </row>
    <row r="4539" spans="1:2">
      <c r="A4539" s="58">
        <v>648</v>
      </c>
      <c r="B4539" s="163" t="s">
        <v>674</v>
      </c>
    </row>
    <row r="4540" spans="1:2">
      <c r="A4540" s="58">
        <v>648</v>
      </c>
      <c r="B4540" s="163" t="s">
        <v>677</v>
      </c>
    </row>
    <row r="4541" spans="1:2">
      <c r="A4541" s="58">
        <v>648</v>
      </c>
      <c r="B4541" s="163" t="s">
        <v>680</v>
      </c>
    </row>
    <row r="4542" spans="1:2">
      <c r="A4542" s="58">
        <v>648</v>
      </c>
      <c r="B4542" s="163" t="s">
        <v>681</v>
      </c>
    </row>
    <row r="4543" spans="1:2">
      <c r="A4543" s="58">
        <v>648</v>
      </c>
      <c r="B4543" s="163" t="s">
        <v>687</v>
      </c>
    </row>
    <row r="4544" spans="1:2">
      <c r="A4544" s="58">
        <v>648</v>
      </c>
      <c r="B4544" s="163" t="s">
        <v>471</v>
      </c>
    </row>
    <row r="4545" spans="1:2">
      <c r="A4545" s="58">
        <v>649</v>
      </c>
      <c r="B4545" s="163" t="s">
        <v>682</v>
      </c>
    </row>
    <row r="4546" spans="1:2">
      <c r="A4546" s="58">
        <v>649</v>
      </c>
      <c r="B4546" s="163" t="s">
        <v>680</v>
      </c>
    </row>
    <row r="4547" spans="1:2">
      <c r="A4547" s="58">
        <v>649</v>
      </c>
      <c r="B4547" s="163" t="s">
        <v>683</v>
      </c>
    </row>
    <row r="4548" spans="1:2">
      <c r="A4548" s="58">
        <v>649</v>
      </c>
      <c r="B4548" s="163" t="s">
        <v>681</v>
      </c>
    </row>
    <row r="4549" spans="1:2">
      <c r="A4549" s="58">
        <v>649</v>
      </c>
      <c r="B4549" s="163" t="s">
        <v>675</v>
      </c>
    </row>
    <row r="4550" spans="1:2">
      <c r="A4550" s="58">
        <v>649</v>
      </c>
      <c r="B4550" s="163" t="s">
        <v>677</v>
      </c>
    </row>
    <row r="4551" spans="1:2">
      <c r="A4551" s="58">
        <v>649</v>
      </c>
      <c r="B4551" s="163" t="s">
        <v>686</v>
      </c>
    </row>
    <row r="4552" spans="1:2">
      <c r="A4552" s="58">
        <v>650</v>
      </c>
      <c r="B4552" s="163" t="s">
        <v>674</v>
      </c>
    </row>
    <row r="4553" spans="1:2">
      <c r="A4553" s="58">
        <v>650</v>
      </c>
      <c r="B4553" s="163" t="s">
        <v>677</v>
      </c>
    </row>
    <row r="4554" spans="1:2">
      <c r="A4554" s="58">
        <v>650</v>
      </c>
      <c r="B4554" s="163" t="s">
        <v>464</v>
      </c>
    </row>
    <row r="4555" spans="1:2">
      <c r="A4555" s="58">
        <v>650</v>
      </c>
      <c r="B4555" s="163" t="s">
        <v>676</v>
      </c>
    </row>
    <row r="4556" spans="1:2">
      <c r="A4556" s="58">
        <v>650</v>
      </c>
      <c r="B4556" s="163" t="s">
        <v>678</v>
      </c>
    </row>
    <row r="4557" spans="1:2">
      <c r="A4557" s="58">
        <v>650</v>
      </c>
      <c r="B4557" s="163" t="s">
        <v>679</v>
      </c>
    </row>
    <row r="4558" spans="1:2">
      <c r="A4558" s="58">
        <v>650</v>
      </c>
      <c r="B4558" s="163" t="s">
        <v>684</v>
      </c>
    </row>
    <row r="4559" spans="1:2">
      <c r="A4559" s="58">
        <v>651</v>
      </c>
      <c r="B4559" s="163" t="s">
        <v>471</v>
      </c>
    </row>
    <row r="4560" spans="1:2">
      <c r="A4560" s="58">
        <v>651</v>
      </c>
      <c r="B4560" s="163" t="s">
        <v>679</v>
      </c>
    </row>
    <row r="4561" spans="1:2">
      <c r="A4561" s="58">
        <v>651</v>
      </c>
      <c r="B4561" s="163" t="s">
        <v>672</v>
      </c>
    </row>
    <row r="4562" spans="1:2">
      <c r="A4562" s="58">
        <v>651</v>
      </c>
      <c r="B4562" s="163" t="s">
        <v>680</v>
      </c>
    </row>
    <row r="4563" spans="1:2">
      <c r="A4563" s="58">
        <v>651</v>
      </c>
      <c r="B4563" s="163" t="s">
        <v>681</v>
      </c>
    </row>
    <row r="4564" spans="1:2">
      <c r="A4564" s="58">
        <v>651</v>
      </c>
      <c r="B4564" s="163" t="s">
        <v>673</v>
      </c>
    </row>
    <row r="4565" spans="1:2">
      <c r="A4565" s="58">
        <v>651</v>
      </c>
      <c r="B4565" s="163" t="s">
        <v>682</v>
      </c>
    </row>
    <row r="4566" spans="1:2">
      <c r="A4566" s="58">
        <v>652</v>
      </c>
      <c r="B4566" s="163" t="s">
        <v>674</v>
      </c>
    </row>
    <row r="4567" spans="1:2">
      <c r="A4567" s="58">
        <v>652</v>
      </c>
      <c r="B4567" s="163" t="s">
        <v>677</v>
      </c>
    </row>
    <row r="4568" spans="1:2">
      <c r="A4568" s="58">
        <v>652</v>
      </c>
      <c r="B4568" s="163" t="s">
        <v>464</v>
      </c>
    </row>
    <row r="4569" spans="1:2">
      <c r="A4569" s="58">
        <v>652</v>
      </c>
      <c r="B4569" s="163" t="s">
        <v>676</v>
      </c>
    </row>
    <row r="4570" spans="1:2">
      <c r="A4570" s="58">
        <v>652</v>
      </c>
      <c r="B4570" s="163" t="s">
        <v>678</v>
      </c>
    </row>
    <row r="4571" spans="1:2">
      <c r="A4571" s="58">
        <v>652</v>
      </c>
      <c r="B4571" s="163" t="s">
        <v>687</v>
      </c>
    </row>
    <row r="4572" spans="1:2">
      <c r="A4572" s="58">
        <v>652</v>
      </c>
      <c r="B4572" s="163" t="s">
        <v>683</v>
      </c>
    </row>
    <row r="4573" spans="1:2">
      <c r="A4573" s="58">
        <v>653</v>
      </c>
      <c r="B4573" s="163" t="s">
        <v>672</v>
      </c>
    </row>
    <row r="4574" spans="1:2">
      <c r="A4574" s="58">
        <v>653</v>
      </c>
      <c r="B4574" s="163" t="s">
        <v>673</v>
      </c>
    </row>
    <row r="4575" spans="1:2">
      <c r="A4575" s="58">
        <v>653</v>
      </c>
      <c r="B4575" s="163" t="s">
        <v>674</v>
      </c>
    </row>
    <row r="4576" spans="1:2">
      <c r="A4576" s="58">
        <v>653</v>
      </c>
      <c r="B4576" s="163" t="s">
        <v>675</v>
      </c>
    </row>
    <row r="4577" spans="1:2">
      <c r="A4577" s="58">
        <v>653</v>
      </c>
      <c r="B4577" s="163" t="s">
        <v>676</v>
      </c>
    </row>
    <row r="4578" spans="1:2">
      <c r="A4578" s="58">
        <v>653</v>
      </c>
      <c r="B4578" s="163" t="s">
        <v>678</v>
      </c>
    </row>
    <row r="4579" spans="1:2">
      <c r="A4579" s="58">
        <v>653</v>
      </c>
      <c r="B4579" s="163" t="s">
        <v>678</v>
      </c>
    </row>
    <row r="4580" spans="1:2">
      <c r="A4580" s="58">
        <v>654</v>
      </c>
      <c r="B4580" s="163" t="s">
        <v>674</v>
      </c>
    </row>
    <row r="4581" spans="1:2">
      <c r="A4581" s="58">
        <v>654</v>
      </c>
      <c r="B4581" s="163" t="s">
        <v>677</v>
      </c>
    </row>
    <row r="4582" spans="1:2">
      <c r="A4582" s="58">
        <v>654</v>
      </c>
      <c r="B4582" s="163" t="s">
        <v>464</v>
      </c>
    </row>
    <row r="4583" spans="1:2">
      <c r="A4583" s="58">
        <v>654</v>
      </c>
      <c r="B4583" s="163" t="s">
        <v>676</v>
      </c>
    </row>
    <row r="4584" spans="1:2">
      <c r="A4584" s="58">
        <v>654</v>
      </c>
      <c r="B4584" s="163" t="s">
        <v>678</v>
      </c>
    </row>
    <row r="4585" spans="1:2">
      <c r="A4585" s="58">
        <v>654</v>
      </c>
      <c r="B4585" s="163" t="s">
        <v>688</v>
      </c>
    </row>
    <row r="4586" spans="1:2">
      <c r="A4586" s="58">
        <v>654</v>
      </c>
      <c r="B4586" s="163" t="s">
        <v>680</v>
      </c>
    </row>
    <row r="4587" spans="1:2">
      <c r="A4587" s="58">
        <v>655</v>
      </c>
      <c r="B4587" s="163" t="s">
        <v>471</v>
      </c>
    </row>
    <row r="4588" spans="1:2">
      <c r="A4588" s="58">
        <v>655</v>
      </c>
      <c r="B4588" s="163" t="s">
        <v>672</v>
      </c>
    </row>
    <row r="4589" spans="1:2">
      <c r="A4589" s="58">
        <v>655</v>
      </c>
      <c r="B4589" s="163" t="s">
        <v>682</v>
      </c>
    </row>
    <row r="4590" spans="1:2">
      <c r="A4590" s="58">
        <v>655</v>
      </c>
      <c r="B4590" s="163" t="s">
        <v>683</v>
      </c>
    </row>
    <row r="4591" spans="1:2">
      <c r="A4591" s="58">
        <v>655</v>
      </c>
      <c r="B4591" s="163" t="s">
        <v>681</v>
      </c>
    </row>
    <row r="4592" spans="1:2">
      <c r="A4592" s="58">
        <v>655</v>
      </c>
      <c r="B4592" s="163" t="s">
        <v>464</v>
      </c>
    </row>
    <row r="4593" spans="1:2">
      <c r="A4593" s="58">
        <v>655</v>
      </c>
      <c r="B4593" s="163" t="s">
        <v>675</v>
      </c>
    </row>
    <row r="4594" spans="1:2">
      <c r="A4594" s="58">
        <v>656</v>
      </c>
      <c r="B4594" s="163" t="s">
        <v>679</v>
      </c>
    </row>
    <row r="4595" spans="1:2">
      <c r="A4595" s="58">
        <v>656</v>
      </c>
      <c r="B4595" s="163" t="s">
        <v>674</v>
      </c>
    </row>
    <row r="4596" spans="1:2">
      <c r="A4596" s="58">
        <v>656</v>
      </c>
      <c r="B4596" s="163" t="s">
        <v>677</v>
      </c>
    </row>
    <row r="4597" spans="1:2">
      <c r="A4597" s="58">
        <v>656</v>
      </c>
      <c r="B4597" s="163" t="s">
        <v>680</v>
      </c>
    </row>
    <row r="4598" spans="1:2">
      <c r="A4598" s="58">
        <v>656</v>
      </c>
      <c r="B4598" s="163" t="s">
        <v>681</v>
      </c>
    </row>
    <row r="4599" spans="1:2">
      <c r="A4599" s="58">
        <v>656</v>
      </c>
      <c r="B4599" s="163" t="s">
        <v>686</v>
      </c>
    </row>
    <row r="4600" spans="1:2">
      <c r="A4600" s="58">
        <v>656</v>
      </c>
      <c r="B4600" s="163" t="s">
        <v>683</v>
      </c>
    </row>
    <row r="4601" spans="1:2">
      <c r="A4601" s="58">
        <v>657</v>
      </c>
      <c r="B4601" s="163" t="s">
        <v>471</v>
      </c>
    </row>
    <row r="4602" spans="1:2">
      <c r="A4602" s="58">
        <v>657</v>
      </c>
      <c r="B4602" s="163" t="s">
        <v>684</v>
      </c>
    </row>
    <row r="4603" spans="1:2">
      <c r="A4603" s="58">
        <v>657</v>
      </c>
      <c r="B4603" s="163" t="s">
        <v>686</v>
      </c>
    </row>
    <row r="4604" spans="1:2">
      <c r="A4604" s="58">
        <v>657</v>
      </c>
      <c r="B4604" s="163" t="s">
        <v>685</v>
      </c>
    </row>
    <row r="4605" spans="1:2">
      <c r="A4605" s="58">
        <v>657</v>
      </c>
      <c r="B4605" s="163" t="s">
        <v>682</v>
      </c>
    </row>
    <row r="4606" spans="1:2">
      <c r="A4606" s="58">
        <v>657</v>
      </c>
      <c r="B4606" s="163" t="s">
        <v>687</v>
      </c>
    </row>
    <row r="4607" spans="1:2">
      <c r="A4607" s="58">
        <v>657</v>
      </c>
      <c r="B4607" s="163" t="s">
        <v>464</v>
      </c>
    </row>
    <row r="4608" spans="1:2">
      <c r="A4608" s="58">
        <v>658</v>
      </c>
      <c r="B4608" s="163" t="s">
        <v>682</v>
      </c>
    </row>
    <row r="4609" spans="1:2">
      <c r="A4609" s="58">
        <v>658</v>
      </c>
      <c r="B4609" s="163" t="s">
        <v>680</v>
      </c>
    </row>
    <row r="4610" spans="1:2">
      <c r="A4610" s="58">
        <v>658</v>
      </c>
      <c r="B4610" s="163" t="s">
        <v>683</v>
      </c>
    </row>
    <row r="4611" spans="1:2">
      <c r="A4611" s="58">
        <v>658</v>
      </c>
      <c r="B4611" s="163" t="s">
        <v>681</v>
      </c>
    </row>
    <row r="4612" spans="1:2">
      <c r="A4612" s="58">
        <v>658</v>
      </c>
      <c r="B4612" s="163" t="s">
        <v>675</v>
      </c>
    </row>
    <row r="4613" spans="1:2">
      <c r="A4613" s="58">
        <v>658</v>
      </c>
      <c r="B4613" s="163" t="s">
        <v>672</v>
      </c>
    </row>
    <row r="4614" spans="1:2">
      <c r="A4614" s="58">
        <v>658</v>
      </c>
      <c r="B4614" s="163" t="s">
        <v>688</v>
      </c>
    </row>
    <row r="4615" spans="1:2">
      <c r="A4615" s="58">
        <v>659</v>
      </c>
      <c r="B4615" s="163" t="s">
        <v>674</v>
      </c>
    </row>
    <row r="4616" spans="1:2">
      <c r="A4616" s="58">
        <v>659</v>
      </c>
      <c r="B4616" s="163" t="s">
        <v>677</v>
      </c>
    </row>
    <row r="4617" spans="1:2">
      <c r="A4617" s="58">
        <v>659</v>
      </c>
      <c r="B4617" s="163" t="s">
        <v>464</v>
      </c>
    </row>
    <row r="4618" spans="1:2">
      <c r="A4618" s="58">
        <v>659</v>
      </c>
      <c r="B4618" s="163" t="s">
        <v>676</v>
      </c>
    </row>
    <row r="4619" spans="1:2">
      <c r="A4619" s="58">
        <v>659</v>
      </c>
      <c r="B4619" s="163" t="s">
        <v>678</v>
      </c>
    </row>
    <row r="4620" spans="1:2">
      <c r="A4620" s="58">
        <v>659</v>
      </c>
      <c r="B4620" s="163" t="s">
        <v>689</v>
      </c>
    </row>
    <row r="4621" spans="1:2">
      <c r="A4621" s="58">
        <v>659</v>
      </c>
      <c r="B4621" s="163" t="s">
        <v>686</v>
      </c>
    </row>
    <row r="4622" spans="1:2">
      <c r="A4622" s="58">
        <v>660</v>
      </c>
      <c r="B4622" s="163" t="s">
        <v>672</v>
      </c>
    </row>
    <row r="4623" spans="1:2">
      <c r="A4623" s="58">
        <v>660</v>
      </c>
      <c r="B4623" s="163" t="s">
        <v>673</v>
      </c>
    </row>
    <row r="4624" spans="1:2">
      <c r="A4624" s="58">
        <v>660</v>
      </c>
      <c r="B4624" s="163" t="s">
        <v>686</v>
      </c>
    </row>
    <row r="4625" spans="1:2">
      <c r="A4625" s="58">
        <v>660</v>
      </c>
      <c r="B4625" s="163" t="s">
        <v>674</v>
      </c>
    </row>
    <row r="4626" spans="1:2">
      <c r="A4626" s="58">
        <v>660</v>
      </c>
      <c r="B4626" s="163" t="s">
        <v>687</v>
      </c>
    </row>
    <row r="4627" spans="1:2">
      <c r="A4627" s="58">
        <v>660</v>
      </c>
      <c r="B4627" s="163" t="s">
        <v>688</v>
      </c>
    </row>
    <row r="4628" spans="1:2">
      <c r="A4628" s="58">
        <v>660</v>
      </c>
      <c r="B4628" s="163" t="s">
        <v>683</v>
      </c>
    </row>
    <row r="4629" spans="1:2">
      <c r="A4629" s="58">
        <v>661</v>
      </c>
      <c r="B4629" s="163" t="s">
        <v>684</v>
      </c>
    </row>
    <row r="4630" spans="1:2">
      <c r="A4630" s="58">
        <v>661</v>
      </c>
      <c r="B4630" s="163" t="s">
        <v>681</v>
      </c>
    </row>
    <row r="4631" spans="1:2">
      <c r="A4631" s="58">
        <v>661</v>
      </c>
      <c r="B4631" s="163" t="s">
        <v>688</v>
      </c>
    </row>
    <row r="4632" spans="1:2">
      <c r="A4632" s="58">
        <v>661</v>
      </c>
      <c r="B4632" s="163" t="s">
        <v>464</v>
      </c>
    </row>
    <row r="4633" spans="1:2">
      <c r="A4633" s="58">
        <v>661</v>
      </c>
      <c r="B4633" s="163" t="s">
        <v>678</v>
      </c>
    </row>
    <row r="4634" spans="1:2">
      <c r="A4634" s="58">
        <v>661</v>
      </c>
      <c r="B4634" s="163" t="s">
        <v>680</v>
      </c>
    </row>
    <row r="4635" spans="1:2">
      <c r="A4635" s="58">
        <v>661</v>
      </c>
      <c r="B4635" s="163" t="s">
        <v>686</v>
      </c>
    </row>
    <row r="4636" spans="1:2">
      <c r="A4636" s="58">
        <v>662</v>
      </c>
      <c r="B4636" s="163" t="s">
        <v>672</v>
      </c>
    </row>
    <row r="4637" spans="1:2">
      <c r="A4637" s="58">
        <v>662</v>
      </c>
      <c r="B4637" s="163" t="s">
        <v>673</v>
      </c>
    </row>
    <row r="4638" spans="1:2">
      <c r="A4638" s="58">
        <v>662</v>
      </c>
      <c r="B4638" s="163" t="s">
        <v>686</v>
      </c>
    </row>
    <row r="4639" spans="1:2">
      <c r="A4639" s="58">
        <v>662</v>
      </c>
      <c r="B4639" s="163" t="s">
        <v>674</v>
      </c>
    </row>
    <row r="4640" spans="1:2">
      <c r="A4640" s="58">
        <v>662</v>
      </c>
      <c r="B4640" s="163" t="s">
        <v>687</v>
      </c>
    </row>
    <row r="4641" spans="1:2">
      <c r="A4641" s="58">
        <v>662</v>
      </c>
      <c r="B4641" s="163" t="s">
        <v>680</v>
      </c>
    </row>
    <row r="4642" spans="1:2">
      <c r="A4642" s="58">
        <v>662</v>
      </c>
      <c r="B4642" s="163" t="s">
        <v>685</v>
      </c>
    </row>
    <row r="4643" spans="1:2">
      <c r="A4643" s="58">
        <v>663</v>
      </c>
      <c r="B4643" s="163" t="s">
        <v>471</v>
      </c>
    </row>
    <row r="4644" spans="1:2">
      <c r="A4644" s="58">
        <v>663</v>
      </c>
      <c r="B4644" s="163" t="s">
        <v>679</v>
      </c>
    </row>
    <row r="4645" spans="1:2">
      <c r="A4645" s="58">
        <v>663</v>
      </c>
      <c r="B4645" s="163" t="s">
        <v>672</v>
      </c>
    </row>
    <row r="4646" spans="1:2">
      <c r="A4646" s="58">
        <v>663</v>
      </c>
      <c r="B4646" s="163" t="s">
        <v>680</v>
      </c>
    </row>
    <row r="4647" spans="1:2">
      <c r="A4647" s="58">
        <v>663</v>
      </c>
      <c r="B4647" s="163" t="s">
        <v>681</v>
      </c>
    </row>
    <row r="4648" spans="1:2">
      <c r="A4648" s="58">
        <v>663</v>
      </c>
      <c r="B4648" s="163" t="s">
        <v>674</v>
      </c>
    </row>
    <row r="4649" spans="1:2">
      <c r="A4649" s="58">
        <v>663</v>
      </c>
      <c r="B4649" s="163" t="s">
        <v>686</v>
      </c>
    </row>
    <row r="4650" spans="1:2">
      <c r="A4650" s="58">
        <v>664</v>
      </c>
      <c r="B4650" s="163" t="s">
        <v>672</v>
      </c>
    </row>
    <row r="4651" spans="1:2">
      <c r="A4651" s="58">
        <v>664</v>
      </c>
      <c r="B4651" s="163" t="s">
        <v>673</v>
      </c>
    </row>
    <row r="4652" spans="1:2">
      <c r="A4652" s="58">
        <v>664</v>
      </c>
      <c r="B4652" s="163" t="s">
        <v>686</v>
      </c>
    </row>
    <row r="4653" spans="1:2">
      <c r="A4653" s="58">
        <v>664</v>
      </c>
      <c r="B4653" s="163" t="s">
        <v>674</v>
      </c>
    </row>
    <row r="4654" spans="1:2">
      <c r="A4654" s="58">
        <v>664</v>
      </c>
      <c r="B4654" s="163" t="s">
        <v>687</v>
      </c>
    </row>
    <row r="4655" spans="1:2">
      <c r="A4655" s="58">
        <v>664</v>
      </c>
      <c r="B4655" s="163" t="s">
        <v>678</v>
      </c>
    </row>
    <row r="4656" spans="1:2">
      <c r="A4656" s="58">
        <v>664</v>
      </c>
      <c r="B4656" s="163" t="s">
        <v>679</v>
      </c>
    </row>
    <row r="4657" spans="1:2">
      <c r="A4657" s="58">
        <v>665</v>
      </c>
      <c r="B4657" s="163" t="s">
        <v>471</v>
      </c>
    </row>
    <row r="4658" spans="1:2">
      <c r="A4658" s="58">
        <v>665</v>
      </c>
      <c r="B4658" s="163" t="s">
        <v>672</v>
      </c>
    </row>
    <row r="4659" spans="1:2">
      <c r="A4659" s="58">
        <v>665</v>
      </c>
      <c r="B4659" s="163" t="s">
        <v>682</v>
      </c>
    </row>
    <row r="4660" spans="1:2">
      <c r="A4660" s="58">
        <v>665</v>
      </c>
      <c r="B4660" s="163" t="s">
        <v>683</v>
      </c>
    </row>
    <row r="4661" spans="1:2">
      <c r="A4661" s="58">
        <v>665</v>
      </c>
      <c r="B4661" s="163" t="s">
        <v>681</v>
      </c>
    </row>
    <row r="4662" spans="1:2">
      <c r="A4662" s="58">
        <v>665</v>
      </c>
      <c r="B4662" s="163" t="s">
        <v>678</v>
      </c>
    </row>
    <row r="4663" spans="1:2">
      <c r="A4663" s="58">
        <v>665</v>
      </c>
      <c r="B4663" s="163" t="s">
        <v>679</v>
      </c>
    </row>
    <row r="4664" spans="1:2">
      <c r="A4664" s="58">
        <v>666</v>
      </c>
      <c r="B4664" s="163" t="s">
        <v>471</v>
      </c>
    </row>
    <row r="4665" spans="1:2">
      <c r="A4665" s="58">
        <v>666</v>
      </c>
      <c r="B4665" s="163" t="s">
        <v>684</v>
      </c>
    </row>
    <row r="4666" spans="1:2">
      <c r="A4666" s="58">
        <v>666</v>
      </c>
      <c r="B4666" s="163" t="s">
        <v>686</v>
      </c>
    </row>
    <row r="4667" spans="1:2">
      <c r="A4667" s="58">
        <v>666</v>
      </c>
      <c r="B4667" s="163" t="s">
        <v>685</v>
      </c>
    </row>
    <row r="4668" spans="1:2">
      <c r="A4668" s="58">
        <v>666</v>
      </c>
      <c r="B4668" s="163" t="s">
        <v>682</v>
      </c>
    </row>
    <row r="4669" spans="1:2">
      <c r="A4669" s="58">
        <v>666</v>
      </c>
      <c r="B4669" s="163" t="s">
        <v>678</v>
      </c>
    </row>
    <row r="4670" spans="1:2">
      <c r="A4670" s="58">
        <v>666</v>
      </c>
      <c r="B4670" s="163" t="s">
        <v>677</v>
      </c>
    </row>
    <row r="4671" spans="1:2">
      <c r="A4671" s="58">
        <v>667</v>
      </c>
      <c r="B4671" s="163" t="s">
        <v>471</v>
      </c>
    </row>
    <row r="4672" spans="1:2">
      <c r="A4672" s="58">
        <v>667</v>
      </c>
      <c r="B4672" s="163" t="s">
        <v>672</v>
      </c>
    </row>
    <row r="4673" spans="1:2">
      <c r="A4673" s="58">
        <v>667</v>
      </c>
      <c r="B4673" s="163" t="s">
        <v>682</v>
      </c>
    </row>
    <row r="4674" spans="1:2">
      <c r="A4674" s="58">
        <v>667</v>
      </c>
      <c r="B4674" s="163" t="s">
        <v>683</v>
      </c>
    </row>
    <row r="4675" spans="1:2">
      <c r="A4675" s="58">
        <v>667</v>
      </c>
      <c r="B4675" s="163" t="s">
        <v>681</v>
      </c>
    </row>
    <row r="4676" spans="1:2">
      <c r="A4676" s="58">
        <v>667</v>
      </c>
      <c r="B4676" s="163" t="s">
        <v>689</v>
      </c>
    </row>
    <row r="4677" spans="1:2">
      <c r="A4677" s="58">
        <v>667</v>
      </c>
      <c r="B4677" s="163" t="s">
        <v>685</v>
      </c>
    </row>
    <row r="4678" spans="1:2">
      <c r="A4678" s="58">
        <v>668</v>
      </c>
      <c r="B4678" s="163" t="s">
        <v>673</v>
      </c>
    </row>
    <row r="4679" spans="1:2">
      <c r="A4679" s="58">
        <v>668</v>
      </c>
      <c r="B4679" s="163" t="s">
        <v>685</v>
      </c>
    </row>
    <row r="4680" spans="1:2">
      <c r="A4680" s="58">
        <v>668</v>
      </c>
      <c r="B4680" s="163" t="s">
        <v>677</v>
      </c>
    </row>
    <row r="4681" spans="1:2">
      <c r="A4681" s="58">
        <v>668</v>
      </c>
      <c r="B4681" s="163" t="s">
        <v>680</v>
      </c>
    </row>
    <row r="4682" spans="1:2">
      <c r="A4682" s="58">
        <v>668</v>
      </c>
      <c r="B4682" s="163" t="s">
        <v>688</v>
      </c>
    </row>
    <row r="4683" spans="1:2">
      <c r="A4683" s="58">
        <v>668</v>
      </c>
      <c r="B4683" s="163" t="s">
        <v>687</v>
      </c>
    </row>
    <row r="4684" spans="1:2">
      <c r="A4684" s="58">
        <v>668</v>
      </c>
      <c r="B4684" s="163" t="s">
        <v>471</v>
      </c>
    </row>
    <row r="4685" spans="1:2">
      <c r="A4685" s="58">
        <v>669</v>
      </c>
      <c r="B4685" s="163" t="s">
        <v>673</v>
      </c>
    </row>
    <row r="4686" spans="1:2">
      <c r="A4686" s="58">
        <v>669</v>
      </c>
      <c r="B4686" s="163" t="s">
        <v>685</v>
      </c>
    </row>
    <row r="4687" spans="1:2">
      <c r="A4687" s="58">
        <v>669</v>
      </c>
      <c r="B4687" s="163" t="s">
        <v>677</v>
      </c>
    </row>
    <row r="4688" spans="1:2">
      <c r="A4688" s="58">
        <v>669</v>
      </c>
      <c r="B4688" s="163" t="s">
        <v>680</v>
      </c>
    </row>
    <row r="4689" spans="1:2">
      <c r="A4689" s="58">
        <v>669</v>
      </c>
      <c r="B4689" s="163" t="s">
        <v>688</v>
      </c>
    </row>
    <row r="4690" spans="1:2">
      <c r="A4690" s="58">
        <v>669</v>
      </c>
      <c r="B4690" s="163" t="s">
        <v>686</v>
      </c>
    </row>
    <row r="4691" spans="1:2">
      <c r="A4691" s="58">
        <v>669</v>
      </c>
      <c r="B4691" s="163" t="s">
        <v>681</v>
      </c>
    </row>
    <row r="4692" spans="1:2">
      <c r="A4692" s="58">
        <v>670</v>
      </c>
      <c r="B4692" s="163" t="s">
        <v>674</v>
      </c>
    </row>
    <row r="4693" spans="1:2">
      <c r="A4693" s="58">
        <v>670</v>
      </c>
      <c r="B4693" s="163" t="s">
        <v>677</v>
      </c>
    </row>
    <row r="4694" spans="1:2">
      <c r="A4694" s="58">
        <v>670</v>
      </c>
      <c r="B4694" s="163" t="s">
        <v>464</v>
      </c>
    </row>
    <row r="4695" spans="1:2">
      <c r="A4695" s="58">
        <v>670</v>
      </c>
      <c r="B4695" s="163" t="s">
        <v>676</v>
      </c>
    </row>
    <row r="4696" spans="1:2">
      <c r="A4696" s="58">
        <v>670</v>
      </c>
      <c r="B4696" s="163" t="s">
        <v>678</v>
      </c>
    </row>
    <row r="4697" spans="1:2">
      <c r="A4697" s="58">
        <v>670</v>
      </c>
      <c r="B4697" s="163" t="s">
        <v>684</v>
      </c>
    </row>
    <row r="4698" spans="1:2">
      <c r="A4698" s="58">
        <v>670</v>
      </c>
      <c r="B4698" s="163" t="s">
        <v>685</v>
      </c>
    </row>
    <row r="4699" spans="1:2">
      <c r="A4699" s="58">
        <v>671</v>
      </c>
      <c r="B4699" s="163" t="s">
        <v>672</v>
      </c>
    </row>
    <row r="4700" spans="1:2">
      <c r="A4700" s="58">
        <v>671</v>
      </c>
      <c r="B4700" s="163" t="s">
        <v>673</v>
      </c>
    </row>
    <row r="4701" spans="1:2">
      <c r="A4701" s="58">
        <v>671</v>
      </c>
      <c r="B4701" s="163" t="s">
        <v>674</v>
      </c>
    </row>
    <row r="4702" spans="1:2">
      <c r="A4702" s="58">
        <v>671</v>
      </c>
      <c r="B4702" s="163" t="s">
        <v>675</v>
      </c>
    </row>
    <row r="4703" spans="1:2">
      <c r="A4703" s="58">
        <v>671</v>
      </c>
      <c r="B4703" s="163" t="s">
        <v>676</v>
      </c>
    </row>
    <row r="4704" spans="1:2">
      <c r="A4704" s="58">
        <v>671</v>
      </c>
      <c r="B4704" s="163" t="s">
        <v>677</v>
      </c>
    </row>
    <row r="4705" spans="1:2">
      <c r="A4705" s="58">
        <v>671</v>
      </c>
      <c r="B4705" s="163" t="s">
        <v>681</v>
      </c>
    </row>
    <row r="4706" spans="1:2">
      <c r="A4706" s="58">
        <v>672</v>
      </c>
      <c r="B4706" s="163" t="s">
        <v>674</v>
      </c>
    </row>
    <row r="4707" spans="1:2">
      <c r="A4707" s="58">
        <v>672</v>
      </c>
      <c r="B4707" s="163" t="s">
        <v>677</v>
      </c>
    </row>
    <row r="4708" spans="1:2">
      <c r="A4708" s="58">
        <v>672</v>
      </c>
      <c r="B4708" s="163" t="s">
        <v>464</v>
      </c>
    </row>
    <row r="4709" spans="1:2">
      <c r="A4709" s="58">
        <v>672</v>
      </c>
      <c r="B4709" s="163" t="s">
        <v>676</v>
      </c>
    </row>
    <row r="4710" spans="1:2">
      <c r="A4710" s="58">
        <v>672</v>
      </c>
      <c r="B4710" s="163" t="s">
        <v>678</v>
      </c>
    </row>
    <row r="4711" spans="1:2">
      <c r="A4711" s="58">
        <v>672</v>
      </c>
      <c r="B4711" s="163" t="s">
        <v>685</v>
      </c>
    </row>
    <row r="4712" spans="1:2">
      <c r="A4712" s="58">
        <v>672</v>
      </c>
      <c r="B4712" s="163" t="s">
        <v>687</v>
      </c>
    </row>
    <row r="4713" spans="1:2">
      <c r="A4713" s="58">
        <v>673</v>
      </c>
      <c r="B4713" s="163" t="s">
        <v>471</v>
      </c>
    </row>
    <row r="4714" spans="1:2">
      <c r="A4714" s="58">
        <v>673</v>
      </c>
      <c r="B4714" s="163" t="s">
        <v>672</v>
      </c>
    </row>
    <row r="4715" spans="1:2">
      <c r="A4715" s="58">
        <v>673</v>
      </c>
      <c r="B4715" s="163" t="s">
        <v>682</v>
      </c>
    </row>
    <row r="4716" spans="1:2">
      <c r="A4716" s="58">
        <v>673</v>
      </c>
      <c r="B4716" s="163" t="s">
        <v>683</v>
      </c>
    </row>
    <row r="4717" spans="1:2">
      <c r="A4717" s="58">
        <v>673</v>
      </c>
      <c r="B4717" s="163" t="s">
        <v>681</v>
      </c>
    </row>
    <row r="4718" spans="1:2">
      <c r="A4718" s="58">
        <v>673</v>
      </c>
      <c r="B4718" s="163" t="s">
        <v>684</v>
      </c>
    </row>
    <row r="4719" spans="1:2">
      <c r="A4719" s="58">
        <v>673</v>
      </c>
      <c r="B4719" s="163" t="s">
        <v>673</v>
      </c>
    </row>
    <row r="4720" spans="1:2">
      <c r="A4720" s="58">
        <v>674</v>
      </c>
      <c r="B4720" s="163" t="s">
        <v>674</v>
      </c>
    </row>
    <row r="4721" spans="1:2">
      <c r="A4721" s="58">
        <v>674</v>
      </c>
      <c r="B4721" s="163" t="s">
        <v>677</v>
      </c>
    </row>
    <row r="4722" spans="1:2">
      <c r="A4722" s="58">
        <v>674</v>
      </c>
      <c r="B4722" s="163" t="s">
        <v>464</v>
      </c>
    </row>
    <row r="4723" spans="1:2">
      <c r="A4723" s="58">
        <v>674</v>
      </c>
      <c r="B4723" s="163" t="s">
        <v>676</v>
      </c>
    </row>
    <row r="4724" spans="1:2">
      <c r="A4724" s="58">
        <v>674</v>
      </c>
      <c r="B4724" s="163" t="s">
        <v>678</v>
      </c>
    </row>
    <row r="4725" spans="1:2">
      <c r="A4725" s="58">
        <v>674</v>
      </c>
      <c r="B4725" s="163" t="s">
        <v>471</v>
      </c>
    </row>
    <row r="4726" spans="1:2">
      <c r="A4726" s="58">
        <v>674</v>
      </c>
      <c r="B4726" s="163" t="s">
        <v>687</v>
      </c>
    </row>
    <row r="4727" spans="1:2">
      <c r="A4727" s="58">
        <v>675</v>
      </c>
      <c r="B4727" s="163" t="s">
        <v>679</v>
      </c>
    </row>
    <row r="4728" spans="1:2">
      <c r="A4728" s="58">
        <v>675</v>
      </c>
      <c r="B4728" s="163" t="s">
        <v>674</v>
      </c>
    </row>
    <row r="4729" spans="1:2">
      <c r="A4729" s="58">
        <v>675</v>
      </c>
      <c r="B4729" s="163" t="s">
        <v>677</v>
      </c>
    </row>
    <row r="4730" spans="1:2">
      <c r="A4730" s="58">
        <v>675</v>
      </c>
      <c r="B4730" s="163" t="s">
        <v>680</v>
      </c>
    </row>
    <row r="4731" spans="1:2">
      <c r="A4731" s="58">
        <v>675</v>
      </c>
      <c r="B4731" s="163" t="s">
        <v>681</v>
      </c>
    </row>
    <row r="4732" spans="1:2">
      <c r="A4732" s="58">
        <v>675</v>
      </c>
      <c r="B4732" s="163" t="s">
        <v>684</v>
      </c>
    </row>
    <row r="4733" spans="1:2">
      <c r="A4733" s="58">
        <v>675</v>
      </c>
      <c r="B4733" s="163" t="s">
        <v>464</v>
      </c>
    </row>
    <row r="4734" spans="1:2">
      <c r="A4734" s="58">
        <v>676</v>
      </c>
      <c r="B4734" s="163" t="s">
        <v>672</v>
      </c>
    </row>
    <row r="4735" spans="1:2">
      <c r="A4735" s="58">
        <v>676</v>
      </c>
      <c r="B4735" s="163" t="s">
        <v>673</v>
      </c>
    </row>
    <row r="4736" spans="1:2">
      <c r="A4736" s="58">
        <v>676</v>
      </c>
      <c r="B4736" s="163" t="s">
        <v>686</v>
      </c>
    </row>
    <row r="4737" spans="1:2">
      <c r="A4737" s="58">
        <v>676</v>
      </c>
      <c r="B4737" s="163" t="s">
        <v>674</v>
      </c>
    </row>
    <row r="4738" spans="1:2">
      <c r="A4738" s="58">
        <v>676</v>
      </c>
      <c r="B4738" s="163" t="s">
        <v>687</v>
      </c>
    </row>
    <row r="4739" spans="1:2">
      <c r="A4739" s="58">
        <v>676</v>
      </c>
      <c r="B4739" s="163" t="s">
        <v>684</v>
      </c>
    </row>
    <row r="4740" spans="1:2">
      <c r="A4740" s="58">
        <v>676</v>
      </c>
      <c r="B4740" s="163" t="s">
        <v>685</v>
      </c>
    </row>
    <row r="4741" spans="1:2">
      <c r="A4741" s="58">
        <v>677</v>
      </c>
      <c r="B4741" s="163" t="s">
        <v>684</v>
      </c>
    </row>
    <row r="4742" spans="1:2">
      <c r="A4742" s="58">
        <v>677</v>
      </c>
      <c r="B4742" s="163" t="s">
        <v>681</v>
      </c>
    </row>
    <row r="4743" spans="1:2">
      <c r="A4743" s="58">
        <v>677</v>
      </c>
      <c r="B4743" s="163" t="s">
        <v>688</v>
      </c>
    </row>
    <row r="4744" spans="1:2">
      <c r="A4744" s="58">
        <v>677</v>
      </c>
      <c r="B4744" s="163" t="s">
        <v>464</v>
      </c>
    </row>
    <row r="4745" spans="1:2">
      <c r="A4745" s="58">
        <v>677</v>
      </c>
      <c r="B4745" s="163" t="s">
        <v>678</v>
      </c>
    </row>
    <row r="4746" spans="1:2">
      <c r="A4746" s="58">
        <v>677</v>
      </c>
      <c r="B4746" s="163" t="s">
        <v>675</v>
      </c>
    </row>
    <row r="4747" spans="1:2">
      <c r="A4747" s="58">
        <v>677</v>
      </c>
      <c r="B4747" s="163" t="s">
        <v>682</v>
      </c>
    </row>
    <row r="4748" spans="1:2">
      <c r="A4748" s="58">
        <v>678</v>
      </c>
      <c r="B4748" s="163" t="s">
        <v>682</v>
      </c>
    </row>
    <row r="4749" spans="1:2">
      <c r="A4749" s="58">
        <v>678</v>
      </c>
      <c r="B4749" s="163" t="s">
        <v>680</v>
      </c>
    </row>
    <row r="4750" spans="1:2">
      <c r="A4750" s="58">
        <v>678</v>
      </c>
      <c r="B4750" s="163" t="s">
        <v>683</v>
      </c>
    </row>
    <row r="4751" spans="1:2">
      <c r="A4751" s="58">
        <v>678</v>
      </c>
      <c r="B4751" s="163" t="s">
        <v>681</v>
      </c>
    </row>
    <row r="4752" spans="1:2">
      <c r="A4752" s="58">
        <v>678</v>
      </c>
      <c r="B4752" s="163" t="s">
        <v>675</v>
      </c>
    </row>
    <row r="4753" spans="1:2">
      <c r="A4753" s="58">
        <v>678</v>
      </c>
      <c r="B4753" s="163" t="s">
        <v>686</v>
      </c>
    </row>
    <row r="4754" spans="1:2">
      <c r="A4754" s="58">
        <v>678</v>
      </c>
      <c r="B4754" s="163" t="s">
        <v>678</v>
      </c>
    </row>
    <row r="4755" spans="1:2">
      <c r="A4755" s="58">
        <v>679</v>
      </c>
      <c r="B4755" s="163" t="s">
        <v>673</v>
      </c>
    </row>
    <row r="4756" spans="1:2">
      <c r="A4756" s="58">
        <v>679</v>
      </c>
      <c r="B4756" s="163" t="s">
        <v>685</v>
      </c>
    </row>
    <row r="4757" spans="1:2">
      <c r="A4757" s="58">
        <v>679</v>
      </c>
      <c r="B4757" s="163" t="s">
        <v>677</v>
      </c>
    </row>
    <row r="4758" spans="1:2">
      <c r="A4758" s="58">
        <v>679</v>
      </c>
      <c r="B4758" s="163" t="s">
        <v>680</v>
      </c>
    </row>
    <row r="4759" spans="1:2">
      <c r="A4759" s="58">
        <v>679</v>
      </c>
      <c r="B4759" s="163" t="s">
        <v>688</v>
      </c>
    </row>
    <row r="4760" spans="1:2">
      <c r="A4760" s="58">
        <v>679</v>
      </c>
      <c r="B4760" s="163" t="s">
        <v>682</v>
      </c>
    </row>
    <row r="4761" spans="1:2">
      <c r="A4761" s="58">
        <v>679</v>
      </c>
      <c r="B4761" s="163" t="s">
        <v>679</v>
      </c>
    </row>
    <row r="4762" spans="1:2">
      <c r="A4762" s="58">
        <v>680</v>
      </c>
      <c r="B4762" s="163" t="s">
        <v>672</v>
      </c>
    </row>
    <row r="4763" spans="1:2">
      <c r="A4763" s="58">
        <v>680</v>
      </c>
      <c r="B4763" s="163" t="s">
        <v>673</v>
      </c>
    </row>
    <row r="4764" spans="1:2">
      <c r="A4764" s="58">
        <v>680</v>
      </c>
      <c r="B4764" s="163" t="s">
        <v>674</v>
      </c>
    </row>
    <row r="4765" spans="1:2">
      <c r="A4765" s="58">
        <v>680</v>
      </c>
      <c r="B4765" s="163" t="s">
        <v>675</v>
      </c>
    </row>
    <row r="4766" spans="1:2">
      <c r="A4766" s="58">
        <v>680</v>
      </c>
      <c r="B4766" s="163" t="s">
        <v>676</v>
      </c>
    </row>
    <row r="4767" spans="1:2">
      <c r="A4767" s="58">
        <v>680</v>
      </c>
      <c r="B4767" s="163" t="s">
        <v>686</v>
      </c>
    </row>
    <row r="4768" spans="1:2">
      <c r="A4768" s="58">
        <v>680</v>
      </c>
      <c r="B4768" s="163" t="s">
        <v>682</v>
      </c>
    </row>
    <row r="4769" spans="1:2">
      <c r="A4769" s="58">
        <v>681</v>
      </c>
      <c r="B4769" s="163" t="s">
        <v>679</v>
      </c>
    </row>
    <row r="4770" spans="1:2">
      <c r="A4770" s="58">
        <v>681</v>
      </c>
      <c r="B4770" s="163" t="s">
        <v>674</v>
      </c>
    </row>
    <row r="4771" spans="1:2">
      <c r="A4771" s="58">
        <v>681</v>
      </c>
      <c r="B4771" s="163" t="s">
        <v>677</v>
      </c>
    </row>
    <row r="4772" spans="1:2">
      <c r="A4772" s="58">
        <v>681</v>
      </c>
      <c r="B4772" s="163" t="s">
        <v>680</v>
      </c>
    </row>
    <row r="4773" spans="1:2">
      <c r="A4773" s="58">
        <v>681</v>
      </c>
      <c r="B4773" s="163" t="s">
        <v>681</v>
      </c>
    </row>
    <row r="4774" spans="1:2">
      <c r="A4774" s="58">
        <v>681</v>
      </c>
      <c r="B4774" s="163" t="s">
        <v>673</v>
      </c>
    </row>
    <row r="4775" spans="1:2">
      <c r="A4775" s="58">
        <v>681</v>
      </c>
      <c r="B4775" s="163" t="s">
        <v>686</v>
      </c>
    </row>
    <row r="4776" spans="1:2">
      <c r="A4776" s="58">
        <v>682</v>
      </c>
      <c r="B4776" s="163" t="s">
        <v>672</v>
      </c>
    </row>
    <row r="4777" spans="1:2">
      <c r="A4777" s="58">
        <v>682</v>
      </c>
      <c r="B4777" s="163" t="s">
        <v>673</v>
      </c>
    </row>
    <row r="4778" spans="1:2">
      <c r="A4778" s="58">
        <v>682</v>
      </c>
      <c r="B4778" s="163" t="s">
        <v>686</v>
      </c>
    </row>
    <row r="4779" spans="1:2">
      <c r="A4779" s="58">
        <v>682</v>
      </c>
      <c r="B4779" s="163" t="s">
        <v>674</v>
      </c>
    </row>
    <row r="4780" spans="1:2">
      <c r="A4780" s="58">
        <v>682</v>
      </c>
      <c r="B4780" s="163" t="s">
        <v>687</v>
      </c>
    </row>
    <row r="4781" spans="1:2">
      <c r="A4781" s="58">
        <v>682</v>
      </c>
      <c r="B4781" s="163" t="s">
        <v>678</v>
      </c>
    </row>
    <row r="4782" spans="1:2">
      <c r="A4782" s="58">
        <v>682</v>
      </c>
      <c r="B4782" s="163" t="s">
        <v>683</v>
      </c>
    </row>
    <row r="4783" spans="1:2">
      <c r="A4783" s="58">
        <v>683</v>
      </c>
      <c r="B4783" s="163" t="s">
        <v>673</v>
      </c>
    </row>
    <row r="4784" spans="1:2">
      <c r="A4784" s="58">
        <v>683</v>
      </c>
      <c r="B4784" s="163" t="s">
        <v>685</v>
      </c>
    </row>
    <row r="4785" spans="1:2">
      <c r="A4785" s="58">
        <v>683</v>
      </c>
      <c r="B4785" s="163" t="s">
        <v>677</v>
      </c>
    </row>
    <row r="4786" spans="1:2">
      <c r="A4786" s="58">
        <v>683</v>
      </c>
      <c r="B4786" s="163" t="s">
        <v>680</v>
      </c>
    </row>
    <row r="4787" spans="1:2">
      <c r="A4787" s="58">
        <v>683</v>
      </c>
      <c r="B4787" s="163" t="s">
        <v>688</v>
      </c>
    </row>
    <row r="4788" spans="1:2">
      <c r="A4788" s="58">
        <v>683</v>
      </c>
      <c r="B4788" s="163" t="s">
        <v>687</v>
      </c>
    </row>
    <row r="4789" spans="1:2">
      <c r="A4789" s="58">
        <v>683</v>
      </c>
      <c r="B4789" s="163" t="s">
        <v>687</v>
      </c>
    </row>
    <row r="4790" spans="1:2">
      <c r="A4790" s="58">
        <v>684</v>
      </c>
      <c r="B4790" s="163" t="s">
        <v>673</v>
      </c>
    </row>
    <row r="4791" spans="1:2">
      <c r="A4791" s="58">
        <v>684</v>
      </c>
      <c r="B4791" s="163" t="s">
        <v>685</v>
      </c>
    </row>
    <row r="4792" spans="1:2">
      <c r="A4792" s="58">
        <v>684</v>
      </c>
      <c r="B4792" s="163" t="s">
        <v>677</v>
      </c>
    </row>
    <row r="4793" spans="1:2">
      <c r="A4793" s="58">
        <v>684</v>
      </c>
      <c r="B4793" s="163" t="s">
        <v>680</v>
      </c>
    </row>
    <row r="4794" spans="1:2">
      <c r="A4794" s="58">
        <v>684</v>
      </c>
      <c r="B4794" s="163" t="s">
        <v>688</v>
      </c>
    </row>
    <row r="4795" spans="1:2">
      <c r="A4795" s="58">
        <v>684</v>
      </c>
      <c r="B4795" s="163" t="s">
        <v>689</v>
      </c>
    </row>
    <row r="4796" spans="1:2">
      <c r="A4796" s="58">
        <v>684</v>
      </c>
      <c r="B4796" s="163" t="s">
        <v>678</v>
      </c>
    </row>
    <row r="4797" spans="1:2">
      <c r="A4797" s="58">
        <v>685</v>
      </c>
      <c r="B4797" s="163" t="s">
        <v>471</v>
      </c>
    </row>
    <row r="4798" spans="1:2">
      <c r="A4798" s="58">
        <v>685</v>
      </c>
      <c r="B4798" s="163" t="s">
        <v>679</v>
      </c>
    </row>
    <row r="4799" spans="1:2">
      <c r="A4799" s="58">
        <v>685</v>
      </c>
      <c r="B4799" s="163" t="s">
        <v>672</v>
      </c>
    </row>
    <row r="4800" spans="1:2">
      <c r="A4800" s="58">
        <v>685</v>
      </c>
      <c r="B4800" s="163" t="s">
        <v>680</v>
      </c>
    </row>
    <row r="4801" spans="1:2">
      <c r="A4801" s="58">
        <v>685</v>
      </c>
      <c r="B4801" s="163" t="s">
        <v>681</v>
      </c>
    </row>
    <row r="4802" spans="1:2">
      <c r="A4802" s="58">
        <v>685</v>
      </c>
      <c r="B4802" s="163" t="s">
        <v>674</v>
      </c>
    </row>
    <row r="4803" spans="1:2">
      <c r="A4803" s="58">
        <v>685</v>
      </c>
      <c r="B4803" s="163" t="s">
        <v>678</v>
      </c>
    </row>
    <row r="4804" spans="1:2">
      <c r="A4804" s="58">
        <v>686</v>
      </c>
      <c r="B4804" s="163" t="s">
        <v>471</v>
      </c>
    </row>
    <row r="4805" spans="1:2">
      <c r="A4805" s="58">
        <v>686</v>
      </c>
      <c r="B4805" s="163" t="s">
        <v>684</v>
      </c>
    </row>
    <row r="4806" spans="1:2">
      <c r="A4806" s="58">
        <v>686</v>
      </c>
      <c r="B4806" s="163" t="s">
        <v>686</v>
      </c>
    </row>
    <row r="4807" spans="1:2">
      <c r="A4807" s="58">
        <v>686</v>
      </c>
      <c r="B4807" s="163" t="s">
        <v>685</v>
      </c>
    </row>
    <row r="4808" spans="1:2">
      <c r="A4808" s="58">
        <v>686</v>
      </c>
      <c r="B4808" s="163" t="s">
        <v>682</v>
      </c>
    </row>
    <row r="4809" spans="1:2">
      <c r="A4809" s="58">
        <v>686</v>
      </c>
      <c r="B4809" s="163" t="s">
        <v>679</v>
      </c>
    </row>
    <row r="4810" spans="1:2">
      <c r="A4810" s="58">
        <v>686</v>
      </c>
      <c r="B4810" s="163" t="s">
        <v>674</v>
      </c>
    </row>
    <row r="4811" spans="1:2">
      <c r="A4811" s="58">
        <v>687</v>
      </c>
      <c r="B4811" s="163" t="s">
        <v>679</v>
      </c>
    </row>
    <row r="4812" spans="1:2">
      <c r="A4812" s="58">
        <v>687</v>
      </c>
      <c r="B4812" s="163" t="s">
        <v>674</v>
      </c>
    </row>
    <row r="4813" spans="1:2">
      <c r="A4813" s="58">
        <v>687</v>
      </c>
      <c r="B4813" s="163" t="s">
        <v>677</v>
      </c>
    </row>
    <row r="4814" spans="1:2">
      <c r="A4814" s="58">
        <v>687</v>
      </c>
      <c r="B4814" s="163" t="s">
        <v>680</v>
      </c>
    </row>
    <row r="4815" spans="1:2">
      <c r="A4815" s="58">
        <v>687</v>
      </c>
      <c r="B4815" s="163" t="s">
        <v>681</v>
      </c>
    </row>
    <row r="4816" spans="1:2">
      <c r="A4816" s="58">
        <v>687</v>
      </c>
      <c r="B4816" s="163" t="s">
        <v>672</v>
      </c>
    </row>
    <row r="4817" spans="1:2">
      <c r="A4817" s="58">
        <v>687</v>
      </c>
      <c r="B4817" s="163" t="s">
        <v>688</v>
      </c>
    </row>
    <row r="4818" spans="1:2">
      <c r="A4818" s="58">
        <v>688</v>
      </c>
      <c r="B4818" s="163" t="s">
        <v>672</v>
      </c>
    </row>
    <row r="4819" spans="1:2">
      <c r="A4819" s="58">
        <v>688</v>
      </c>
      <c r="B4819" s="163" t="s">
        <v>673</v>
      </c>
    </row>
    <row r="4820" spans="1:2">
      <c r="A4820" s="58">
        <v>688</v>
      </c>
      <c r="B4820" s="163" t="s">
        <v>686</v>
      </c>
    </row>
    <row r="4821" spans="1:2">
      <c r="A4821" s="58">
        <v>688</v>
      </c>
      <c r="B4821" s="163" t="s">
        <v>674</v>
      </c>
    </row>
    <row r="4822" spans="1:2">
      <c r="A4822" s="58">
        <v>688</v>
      </c>
      <c r="B4822" s="163" t="s">
        <v>687</v>
      </c>
    </row>
    <row r="4823" spans="1:2">
      <c r="A4823" s="58">
        <v>688</v>
      </c>
      <c r="B4823" s="163" t="s">
        <v>678</v>
      </c>
    </row>
    <row r="4824" spans="1:2">
      <c r="A4824" s="58">
        <v>688</v>
      </c>
      <c r="B4824" s="163" t="s">
        <v>471</v>
      </c>
    </row>
    <row r="4825" spans="1:2">
      <c r="A4825" s="58">
        <v>689</v>
      </c>
      <c r="B4825" s="163" t="s">
        <v>673</v>
      </c>
    </row>
    <row r="4826" spans="1:2">
      <c r="A4826" s="58">
        <v>689</v>
      </c>
      <c r="B4826" s="163" t="s">
        <v>685</v>
      </c>
    </row>
    <row r="4827" spans="1:2">
      <c r="A4827" s="58">
        <v>689</v>
      </c>
      <c r="B4827" s="163" t="s">
        <v>677</v>
      </c>
    </row>
    <row r="4828" spans="1:2">
      <c r="A4828" s="58">
        <v>689</v>
      </c>
      <c r="B4828" s="163" t="s">
        <v>680</v>
      </c>
    </row>
    <row r="4829" spans="1:2">
      <c r="A4829" s="58">
        <v>689</v>
      </c>
      <c r="B4829" s="163" t="s">
        <v>688</v>
      </c>
    </row>
    <row r="4830" spans="1:2">
      <c r="A4830" s="58">
        <v>689</v>
      </c>
      <c r="B4830" s="163" t="s">
        <v>683</v>
      </c>
    </row>
    <row r="4831" spans="1:2">
      <c r="A4831" s="58">
        <v>689</v>
      </c>
      <c r="B4831" s="163" t="s">
        <v>683</v>
      </c>
    </row>
    <row r="4832" spans="1:2">
      <c r="A4832" s="58">
        <v>690</v>
      </c>
      <c r="B4832" s="163" t="s">
        <v>471</v>
      </c>
    </row>
    <row r="4833" spans="1:2">
      <c r="A4833" s="58">
        <v>690</v>
      </c>
      <c r="B4833" s="163" t="s">
        <v>672</v>
      </c>
    </row>
    <row r="4834" spans="1:2">
      <c r="A4834" s="58">
        <v>690</v>
      </c>
      <c r="B4834" s="163" t="s">
        <v>682</v>
      </c>
    </row>
    <row r="4835" spans="1:2">
      <c r="A4835" s="58">
        <v>690</v>
      </c>
      <c r="B4835" s="163" t="s">
        <v>683</v>
      </c>
    </row>
    <row r="4836" spans="1:2">
      <c r="A4836" s="58">
        <v>690</v>
      </c>
      <c r="B4836" s="163" t="s">
        <v>681</v>
      </c>
    </row>
    <row r="4837" spans="1:2">
      <c r="A4837" s="58">
        <v>690</v>
      </c>
      <c r="B4837" s="163" t="s">
        <v>676</v>
      </c>
    </row>
    <row r="4838" spans="1:2">
      <c r="A4838" s="58">
        <v>690</v>
      </c>
      <c r="B4838" s="163" t="s">
        <v>687</v>
      </c>
    </row>
    <row r="4839" spans="1:2">
      <c r="A4839" s="58">
        <v>691</v>
      </c>
      <c r="B4839" s="163" t="s">
        <v>672</v>
      </c>
    </row>
    <row r="4840" spans="1:2">
      <c r="A4840" s="58">
        <v>691</v>
      </c>
      <c r="B4840" s="163" t="s">
        <v>673</v>
      </c>
    </row>
    <row r="4841" spans="1:2">
      <c r="A4841" s="58">
        <v>691</v>
      </c>
      <c r="B4841" s="163" t="s">
        <v>686</v>
      </c>
    </row>
    <row r="4842" spans="1:2">
      <c r="A4842" s="58">
        <v>691</v>
      </c>
      <c r="B4842" s="163" t="s">
        <v>674</v>
      </c>
    </row>
    <row r="4843" spans="1:2">
      <c r="A4843" s="58">
        <v>691</v>
      </c>
      <c r="B4843" s="163" t="s">
        <v>687</v>
      </c>
    </row>
    <row r="4844" spans="1:2">
      <c r="A4844" s="58">
        <v>691</v>
      </c>
      <c r="B4844" s="163" t="s">
        <v>682</v>
      </c>
    </row>
    <row r="4845" spans="1:2">
      <c r="A4845" s="58">
        <v>691</v>
      </c>
      <c r="B4845" s="163" t="s">
        <v>685</v>
      </c>
    </row>
    <row r="4846" spans="1:2">
      <c r="A4846" s="58">
        <v>692</v>
      </c>
      <c r="B4846" s="163" t="s">
        <v>471</v>
      </c>
    </row>
    <row r="4847" spans="1:2">
      <c r="A4847" s="58">
        <v>692</v>
      </c>
      <c r="B4847" s="163" t="s">
        <v>684</v>
      </c>
    </row>
    <row r="4848" spans="1:2">
      <c r="A4848" s="58">
        <v>692</v>
      </c>
      <c r="B4848" s="163" t="s">
        <v>686</v>
      </c>
    </row>
    <row r="4849" spans="1:2">
      <c r="A4849" s="58">
        <v>692</v>
      </c>
      <c r="B4849" s="163" t="s">
        <v>685</v>
      </c>
    </row>
    <row r="4850" spans="1:2">
      <c r="A4850" s="58">
        <v>692</v>
      </c>
      <c r="B4850" s="163" t="s">
        <v>682</v>
      </c>
    </row>
    <row r="4851" spans="1:2">
      <c r="A4851" s="58">
        <v>692</v>
      </c>
      <c r="B4851" s="163" t="s">
        <v>464</v>
      </c>
    </row>
    <row r="4852" spans="1:2">
      <c r="A4852" s="58">
        <v>692</v>
      </c>
      <c r="B4852" s="163" t="s">
        <v>688</v>
      </c>
    </row>
    <row r="4853" spans="1:2">
      <c r="A4853" s="58">
        <v>693</v>
      </c>
      <c r="B4853" s="163" t="s">
        <v>471</v>
      </c>
    </row>
    <row r="4854" spans="1:2">
      <c r="A4854" s="58">
        <v>693</v>
      </c>
      <c r="B4854" s="163" t="s">
        <v>672</v>
      </c>
    </row>
    <row r="4855" spans="1:2">
      <c r="A4855" s="58">
        <v>693</v>
      </c>
      <c r="B4855" s="163" t="s">
        <v>682</v>
      </c>
    </row>
    <row r="4856" spans="1:2">
      <c r="A4856" s="58">
        <v>693</v>
      </c>
      <c r="B4856" s="163" t="s">
        <v>683</v>
      </c>
    </row>
    <row r="4857" spans="1:2">
      <c r="A4857" s="58">
        <v>693</v>
      </c>
      <c r="B4857" s="163" t="s">
        <v>681</v>
      </c>
    </row>
    <row r="4858" spans="1:2">
      <c r="A4858" s="58">
        <v>693</v>
      </c>
      <c r="B4858" s="163" t="s">
        <v>684</v>
      </c>
    </row>
    <row r="4859" spans="1:2">
      <c r="A4859" s="58">
        <v>693</v>
      </c>
      <c r="B4859" s="163" t="s">
        <v>686</v>
      </c>
    </row>
    <row r="4860" spans="1:2">
      <c r="A4860" s="58">
        <v>694</v>
      </c>
      <c r="B4860" s="163" t="s">
        <v>471</v>
      </c>
    </row>
    <row r="4861" spans="1:2">
      <c r="A4861" s="58">
        <v>694</v>
      </c>
      <c r="B4861" s="163" t="s">
        <v>679</v>
      </c>
    </row>
    <row r="4862" spans="1:2">
      <c r="A4862" s="58">
        <v>694</v>
      </c>
      <c r="B4862" s="163" t="s">
        <v>672</v>
      </c>
    </row>
    <row r="4863" spans="1:2">
      <c r="A4863" s="58">
        <v>694</v>
      </c>
      <c r="B4863" s="163" t="s">
        <v>680</v>
      </c>
    </row>
    <row r="4864" spans="1:2">
      <c r="A4864" s="58">
        <v>694</v>
      </c>
      <c r="B4864" s="163" t="s">
        <v>681</v>
      </c>
    </row>
    <row r="4865" spans="1:2">
      <c r="A4865" s="58">
        <v>694</v>
      </c>
      <c r="B4865" s="163" t="s">
        <v>685</v>
      </c>
    </row>
    <row r="4866" spans="1:2">
      <c r="A4866" s="58">
        <v>694</v>
      </c>
      <c r="B4866" s="163" t="s">
        <v>688</v>
      </c>
    </row>
    <row r="4867" spans="1:2">
      <c r="A4867" s="58">
        <v>695</v>
      </c>
      <c r="B4867" s="163" t="s">
        <v>674</v>
      </c>
    </row>
    <row r="4868" spans="1:2">
      <c r="A4868" s="58">
        <v>695</v>
      </c>
      <c r="B4868" s="163" t="s">
        <v>677</v>
      </c>
    </row>
    <row r="4869" spans="1:2">
      <c r="A4869" s="58">
        <v>695</v>
      </c>
      <c r="B4869" s="163" t="s">
        <v>464</v>
      </c>
    </row>
    <row r="4870" spans="1:2">
      <c r="A4870" s="58">
        <v>695</v>
      </c>
      <c r="B4870" s="163" t="s">
        <v>676</v>
      </c>
    </row>
    <row r="4871" spans="1:2">
      <c r="A4871" s="58">
        <v>695</v>
      </c>
      <c r="B4871" s="163" t="s">
        <v>678</v>
      </c>
    </row>
    <row r="4872" spans="1:2">
      <c r="A4872" s="58">
        <v>695</v>
      </c>
      <c r="B4872" s="163" t="s">
        <v>687</v>
      </c>
    </row>
    <row r="4873" spans="1:2">
      <c r="A4873" s="58">
        <v>695</v>
      </c>
      <c r="B4873" s="163" t="s">
        <v>687</v>
      </c>
    </row>
    <row r="4874" spans="1:2">
      <c r="A4874" s="58">
        <v>696</v>
      </c>
      <c r="B4874" s="163" t="s">
        <v>682</v>
      </c>
    </row>
    <row r="4875" spans="1:2">
      <c r="A4875" s="58">
        <v>696</v>
      </c>
      <c r="B4875" s="163" t="s">
        <v>680</v>
      </c>
    </row>
    <row r="4876" spans="1:2">
      <c r="A4876" s="58">
        <v>696</v>
      </c>
      <c r="B4876" s="163" t="s">
        <v>683</v>
      </c>
    </row>
    <row r="4877" spans="1:2">
      <c r="A4877" s="58">
        <v>696</v>
      </c>
      <c r="B4877" s="163" t="s">
        <v>681</v>
      </c>
    </row>
    <row r="4878" spans="1:2">
      <c r="A4878" s="58">
        <v>696</v>
      </c>
      <c r="B4878" s="163" t="s">
        <v>675</v>
      </c>
    </row>
    <row r="4879" spans="1:2">
      <c r="A4879" s="58">
        <v>696</v>
      </c>
      <c r="B4879" s="163" t="s">
        <v>685</v>
      </c>
    </row>
    <row r="4880" spans="1:2">
      <c r="A4880" s="58">
        <v>696</v>
      </c>
      <c r="B4880" s="163" t="s">
        <v>673</v>
      </c>
    </row>
    <row r="4881" spans="1:2">
      <c r="A4881" s="58">
        <v>697</v>
      </c>
      <c r="B4881" s="163" t="s">
        <v>679</v>
      </c>
    </row>
    <row r="4882" spans="1:2">
      <c r="A4882" s="58">
        <v>697</v>
      </c>
      <c r="B4882" s="163" t="s">
        <v>674</v>
      </c>
    </row>
    <row r="4883" spans="1:2">
      <c r="A4883" s="58">
        <v>697</v>
      </c>
      <c r="B4883" s="163" t="s">
        <v>677</v>
      </c>
    </row>
    <row r="4884" spans="1:2">
      <c r="A4884" s="58">
        <v>697</v>
      </c>
      <c r="B4884" s="163" t="s">
        <v>680</v>
      </c>
    </row>
    <row r="4885" spans="1:2">
      <c r="A4885" s="58">
        <v>697</v>
      </c>
      <c r="B4885" s="163" t="s">
        <v>681</v>
      </c>
    </row>
    <row r="4886" spans="1:2">
      <c r="A4886" s="58">
        <v>697</v>
      </c>
      <c r="B4886" s="163" t="s">
        <v>689</v>
      </c>
    </row>
    <row r="4887" spans="1:2">
      <c r="A4887" s="58">
        <v>697</v>
      </c>
      <c r="B4887" s="163" t="s">
        <v>683</v>
      </c>
    </row>
    <row r="4888" spans="1:2">
      <c r="A4888" s="58">
        <v>698</v>
      </c>
      <c r="B4888" s="163" t="s">
        <v>471</v>
      </c>
    </row>
    <row r="4889" spans="1:2">
      <c r="A4889" s="58">
        <v>698</v>
      </c>
      <c r="B4889" s="163" t="s">
        <v>679</v>
      </c>
    </row>
    <row r="4890" spans="1:2">
      <c r="A4890" s="58">
        <v>698</v>
      </c>
      <c r="B4890" s="163" t="s">
        <v>672</v>
      </c>
    </row>
    <row r="4891" spans="1:2">
      <c r="A4891" s="58">
        <v>698</v>
      </c>
      <c r="B4891" s="163" t="s">
        <v>680</v>
      </c>
    </row>
    <row r="4892" spans="1:2">
      <c r="A4892" s="58">
        <v>698</v>
      </c>
      <c r="B4892" s="163" t="s">
        <v>681</v>
      </c>
    </row>
    <row r="4893" spans="1:2">
      <c r="A4893" s="58">
        <v>698</v>
      </c>
      <c r="B4893" s="163" t="s">
        <v>688</v>
      </c>
    </row>
    <row r="4894" spans="1:2">
      <c r="A4894" s="58">
        <v>698</v>
      </c>
      <c r="B4894" s="163" t="s">
        <v>676</v>
      </c>
    </row>
    <row r="4895" spans="1:2">
      <c r="A4895" s="58">
        <v>699</v>
      </c>
      <c r="B4895" s="163" t="s">
        <v>679</v>
      </c>
    </row>
    <row r="4896" spans="1:2">
      <c r="A4896" s="58">
        <v>699</v>
      </c>
      <c r="B4896" s="163" t="s">
        <v>674</v>
      </c>
    </row>
    <row r="4897" spans="1:2">
      <c r="A4897" s="58">
        <v>699</v>
      </c>
      <c r="B4897" s="163" t="s">
        <v>677</v>
      </c>
    </row>
    <row r="4898" spans="1:2">
      <c r="A4898" s="58">
        <v>699</v>
      </c>
      <c r="B4898" s="163" t="s">
        <v>680</v>
      </c>
    </row>
    <row r="4899" spans="1:2">
      <c r="A4899" s="58">
        <v>699</v>
      </c>
      <c r="B4899" s="163" t="s">
        <v>681</v>
      </c>
    </row>
    <row r="4900" spans="1:2">
      <c r="A4900" s="58">
        <v>699</v>
      </c>
      <c r="B4900" s="163" t="s">
        <v>683</v>
      </c>
    </row>
    <row r="4901" spans="1:2">
      <c r="A4901" s="58">
        <v>699</v>
      </c>
      <c r="B4901" s="163" t="s">
        <v>672</v>
      </c>
    </row>
    <row r="4902" spans="1:2">
      <c r="A4902" s="58">
        <v>700</v>
      </c>
      <c r="B4902" s="163" t="s">
        <v>471</v>
      </c>
    </row>
    <row r="4903" spans="1:2">
      <c r="A4903" s="58">
        <v>700</v>
      </c>
      <c r="B4903" s="163" t="s">
        <v>684</v>
      </c>
    </row>
    <row r="4904" spans="1:2">
      <c r="A4904" s="58">
        <v>700</v>
      </c>
      <c r="B4904" s="163" t="s">
        <v>686</v>
      </c>
    </row>
    <row r="4905" spans="1:2">
      <c r="A4905" s="58">
        <v>700</v>
      </c>
      <c r="B4905" s="163" t="s">
        <v>685</v>
      </c>
    </row>
    <row r="4906" spans="1:2">
      <c r="A4906" s="58">
        <v>700</v>
      </c>
      <c r="B4906" s="163" t="s">
        <v>682</v>
      </c>
    </row>
    <row r="4907" spans="1:2">
      <c r="A4907" s="58">
        <v>700</v>
      </c>
      <c r="B4907" s="163" t="s">
        <v>672</v>
      </c>
    </row>
    <row r="4908" spans="1:2">
      <c r="A4908" s="58">
        <v>700</v>
      </c>
      <c r="B4908" s="163" t="s">
        <v>677</v>
      </c>
    </row>
    <row r="4909" spans="1:2">
      <c r="A4909" s="58">
        <v>701</v>
      </c>
      <c r="B4909" s="163" t="s">
        <v>682</v>
      </c>
    </row>
    <row r="4910" spans="1:2">
      <c r="A4910" s="58">
        <v>701</v>
      </c>
      <c r="B4910" s="163" t="s">
        <v>680</v>
      </c>
    </row>
    <row r="4911" spans="1:2">
      <c r="A4911" s="58">
        <v>701</v>
      </c>
      <c r="B4911" s="163" t="s">
        <v>683</v>
      </c>
    </row>
    <row r="4912" spans="1:2">
      <c r="A4912" s="58">
        <v>701</v>
      </c>
      <c r="B4912" s="163" t="s">
        <v>681</v>
      </c>
    </row>
    <row r="4913" spans="1:2">
      <c r="A4913" s="58">
        <v>701</v>
      </c>
      <c r="B4913" s="163" t="s">
        <v>675</v>
      </c>
    </row>
    <row r="4914" spans="1:2">
      <c r="A4914" s="58">
        <v>701</v>
      </c>
      <c r="B4914" s="163" t="s">
        <v>464</v>
      </c>
    </row>
    <row r="4915" spans="1:2">
      <c r="A4915" s="58">
        <v>701</v>
      </c>
      <c r="B4915" s="163" t="s">
        <v>684</v>
      </c>
    </row>
    <row r="4916" spans="1:2">
      <c r="A4916" s="58">
        <v>702</v>
      </c>
      <c r="B4916" s="163" t="s">
        <v>471</v>
      </c>
    </row>
    <row r="4917" spans="1:2">
      <c r="A4917" s="58">
        <v>702</v>
      </c>
      <c r="B4917" s="163" t="s">
        <v>684</v>
      </c>
    </row>
    <row r="4918" spans="1:2">
      <c r="A4918" s="58">
        <v>702</v>
      </c>
      <c r="B4918" s="163" t="s">
        <v>686</v>
      </c>
    </row>
    <row r="4919" spans="1:2">
      <c r="A4919" s="58">
        <v>702</v>
      </c>
      <c r="B4919" s="163" t="s">
        <v>685</v>
      </c>
    </row>
    <row r="4920" spans="1:2">
      <c r="A4920" s="58">
        <v>702</v>
      </c>
      <c r="B4920" s="163" t="s">
        <v>682</v>
      </c>
    </row>
    <row r="4921" spans="1:2">
      <c r="A4921" s="58">
        <v>702</v>
      </c>
      <c r="B4921" s="163" t="s">
        <v>677</v>
      </c>
    </row>
    <row r="4922" spans="1:2">
      <c r="A4922" s="58">
        <v>702</v>
      </c>
      <c r="B4922" s="163" t="s">
        <v>679</v>
      </c>
    </row>
    <row r="4923" spans="1:2">
      <c r="A4923" s="58">
        <v>703</v>
      </c>
      <c r="B4923" s="163" t="s">
        <v>673</v>
      </c>
    </row>
    <row r="4924" spans="1:2">
      <c r="A4924" s="58">
        <v>703</v>
      </c>
      <c r="B4924" s="163" t="s">
        <v>685</v>
      </c>
    </row>
    <row r="4925" spans="1:2">
      <c r="A4925" s="58">
        <v>703</v>
      </c>
      <c r="B4925" s="163" t="s">
        <v>677</v>
      </c>
    </row>
    <row r="4926" spans="1:2">
      <c r="A4926" s="58">
        <v>703</v>
      </c>
      <c r="B4926" s="163" t="s">
        <v>680</v>
      </c>
    </row>
    <row r="4927" spans="1:2">
      <c r="A4927" s="58">
        <v>703</v>
      </c>
      <c r="B4927" s="163" t="s">
        <v>688</v>
      </c>
    </row>
    <row r="4928" spans="1:2">
      <c r="A4928" s="58">
        <v>703</v>
      </c>
      <c r="B4928" s="163" t="s">
        <v>682</v>
      </c>
    </row>
    <row r="4929" spans="1:2">
      <c r="A4929" s="58">
        <v>703</v>
      </c>
      <c r="B4929" s="163" t="s">
        <v>684</v>
      </c>
    </row>
    <row r="4930" spans="1:2">
      <c r="A4930" s="58">
        <v>704</v>
      </c>
      <c r="B4930" s="163" t="s">
        <v>684</v>
      </c>
    </row>
    <row r="4931" spans="1:2">
      <c r="A4931" s="58">
        <v>704</v>
      </c>
      <c r="B4931" s="163" t="s">
        <v>681</v>
      </c>
    </row>
    <row r="4932" spans="1:2">
      <c r="A4932" s="58">
        <v>704</v>
      </c>
      <c r="B4932" s="163" t="s">
        <v>688</v>
      </c>
    </row>
    <row r="4933" spans="1:2">
      <c r="A4933" s="58">
        <v>704</v>
      </c>
      <c r="B4933" s="163" t="s">
        <v>464</v>
      </c>
    </row>
    <row r="4934" spans="1:2">
      <c r="A4934" s="58">
        <v>704</v>
      </c>
      <c r="B4934" s="163" t="s">
        <v>678</v>
      </c>
    </row>
    <row r="4935" spans="1:2">
      <c r="A4935" s="58">
        <v>704</v>
      </c>
      <c r="B4935" s="163" t="s">
        <v>683</v>
      </c>
    </row>
    <row r="4936" spans="1:2">
      <c r="A4936" s="58">
        <v>704</v>
      </c>
      <c r="B4936" s="163" t="s">
        <v>677</v>
      </c>
    </row>
    <row r="4937" spans="1:2">
      <c r="A4937" s="58">
        <v>705</v>
      </c>
      <c r="B4937" s="163" t="s">
        <v>471</v>
      </c>
    </row>
    <row r="4938" spans="1:2">
      <c r="A4938" s="58">
        <v>705</v>
      </c>
      <c r="B4938" s="163" t="s">
        <v>672</v>
      </c>
    </row>
    <row r="4939" spans="1:2">
      <c r="A4939" s="58">
        <v>705</v>
      </c>
      <c r="B4939" s="163" t="s">
        <v>682</v>
      </c>
    </row>
    <row r="4940" spans="1:2">
      <c r="A4940" s="58">
        <v>705</v>
      </c>
      <c r="B4940" s="163" t="s">
        <v>683</v>
      </c>
    </row>
    <row r="4941" spans="1:2">
      <c r="A4941" s="58">
        <v>705</v>
      </c>
      <c r="B4941" s="163" t="s">
        <v>681</v>
      </c>
    </row>
    <row r="4942" spans="1:2">
      <c r="A4942" s="58">
        <v>705</v>
      </c>
      <c r="B4942" s="163" t="s">
        <v>686</v>
      </c>
    </row>
    <row r="4943" spans="1:2">
      <c r="A4943" s="58">
        <v>705</v>
      </c>
      <c r="B4943" s="163" t="s">
        <v>679</v>
      </c>
    </row>
    <row r="4944" spans="1:2">
      <c r="A4944" s="58">
        <v>706</v>
      </c>
      <c r="B4944" s="163" t="s">
        <v>682</v>
      </c>
    </row>
    <row r="4945" spans="1:2">
      <c r="A4945" s="58">
        <v>706</v>
      </c>
      <c r="B4945" s="163" t="s">
        <v>680</v>
      </c>
    </row>
    <row r="4946" spans="1:2">
      <c r="A4946" s="58">
        <v>706</v>
      </c>
      <c r="B4946" s="163" t="s">
        <v>683</v>
      </c>
    </row>
    <row r="4947" spans="1:2">
      <c r="A4947" s="58">
        <v>706</v>
      </c>
      <c r="B4947" s="163" t="s">
        <v>681</v>
      </c>
    </row>
    <row r="4948" spans="1:2">
      <c r="A4948" s="58">
        <v>706</v>
      </c>
      <c r="B4948" s="163" t="s">
        <v>675</v>
      </c>
    </row>
    <row r="4949" spans="1:2">
      <c r="A4949" s="58">
        <v>706</v>
      </c>
      <c r="B4949" s="163" t="s">
        <v>673</v>
      </c>
    </row>
    <row r="4950" spans="1:2">
      <c r="A4950" s="58">
        <v>706</v>
      </c>
      <c r="B4950" s="163" t="s">
        <v>685</v>
      </c>
    </row>
    <row r="4951" spans="1:2">
      <c r="A4951" s="58">
        <v>707</v>
      </c>
      <c r="B4951" s="163" t="s">
        <v>673</v>
      </c>
    </row>
    <row r="4952" spans="1:2">
      <c r="A4952" s="58">
        <v>707</v>
      </c>
      <c r="B4952" s="163" t="s">
        <v>685</v>
      </c>
    </row>
    <row r="4953" spans="1:2">
      <c r="A4953" s="58">
        <v>707</v>
      </c>
      <c r="B4953" s="163" t="s">
        <v>677</v>
      </c>
    </row>
    <row r="4954" spans="1:2">
      <c r="A4954" s="58">
        <v>707</v>
      </c>
      <c r="B4954" s="163" t="s">
        <v>680</v>
      </c>
    </row>
    <row r="4955" spans="1:2">
      <c r="A4955" s="58">
        <v>707</v>
      </c>
      <c r="B4955" s="163" t="s">
        <v>688</v>
      </c>
    </row>
    <row r="4956" spans="1:2">
      <c r="A4956" s="58">
        <v>707</v>
      </c>
      <c r="B4956" s="163" t="s">
        <v>687</v>
      </c>
    </row>
    <row r="4957" spans="1:2">
      <c r="A4957" s="58">
        <v>707</v>
      </c>
      <c r="B4957" s="163" t="s">
        <v>679</v>
      </c>
    </row>
    <row r="4958" spans="1:2">
      <c r="A4958" s="58">
        <v>708</v>
      </c>
      <c r="B4958" s="163" t="s">
        <v>471</v>
      </c>
    </row>
    <row r="4959" spans="1:2">
      <c r="A4959" s="58">
        <v>708</v>
      </c>
      <c r="B4959" s="163" t="s">
        <v>672</v>
      </c>
    </row>
    <row r="4960" spans="1:2">
      <c r="A4960" s="58">
        <v>708</v>
      </c>
      <c r="B4960" s="163" t="s">
        <v>682</v>
      </c>
    </row>
    <row r="4961" spans="1:2">
      <c r="A4961" s="58">
        <v>708</v>
      </c>
      <c r="B4961" s="163" t="s">
        <v>683</v>
      </c>
    </row>
    <row r="4962" spans="1:2">
      <c r="A4962" s="58">
        <v>708</v>
      </c>
      <c r="B4962" s="163" t="s">
        <v>681</v>
      </c>
    </row>
    <row r="4963" spans="1:2">
      <c r="A4963" s="58">
        <v>708</v>
      </c>
      <c r="B4963" s="163" t="s">
        <v>689</v>
      </c>
    </row>
    <row r="4964" spans="1:2">
      <c r="A4964" s="58">
        <v>708</v>
      </c>
      <c r="B4964" s="163" t="s">
        <v>680</v>
      </c>
    </row>
    <row r="4965" spans="1:2">
      <c r="A4965" s="58">
        <v>709</v>
      </c>
      <c r="B4965" s="163" t="s">
        <v>682</v>
      </c>
    </row>
    <row r="4966" spans="1:2">
      <c r="A4966" s="58">
        <v>709</v>
      </c>
      <c r="B4966" s="163" t="s">
        <v>680</v>
      </c>
    </row>
    <row r="4967" spans="1:2">
      <c r="A4967" s="58">
        <v>709</v>
      </c>
      <c r="B4967" s="163" t="s">
        <v>683</v>
      </c>
    </row>
    <row r="4968" spans="1:2">
      <c r="A4968" s="58">
        <v>709</v>
      </c>
      <c r="B4968" s="163" t="s">
        <v>681</v>
      </c>
    </row>
    <row r="4969" spans="1:2">
      <c r="A4969" s="58">
        <v>709</v>
      </c>
      <c r="B4969" s="163" t="s">
        <v>675</v>
      </c>
    </row>
    <row r="4970" spans="1:2">
      <c r="A4970" s="58">
        <v>709</v>
      </c>
      <c r="B4970" s="163" t="s">
        <v>678</v>
      </c>
    </row>
    <row r="4971" spans="1:2">
      <c r="A4971" s="58">
        <v>709</v>
      </c>
      <c r="B4971" s="163" t="s">
        <v>674</v>
      </c>
    </row>
    <row r="4972" spans="1:2">
      <c r="A4972" s="58">
        <v>710</v>
      </c>
      <c r="B4972" s="163" t="s">
        <v>672</v>
      </c>
    </row>
    <row r="4973" spans="1:2">
      <c r="A4973" s="58">
        <v>710</v>
      </c>
      <c r="B4973" s="163" t="s">
        <v>673</v>
      </c>
    </row>
    <row r="4974" spans="1:2">
      <c r="A4974" s="58">
        <v>710</v>
      </c>
      <c r="B4974" s="163" t="s">
        <v>674</v>
      </c>
    </row>
    <row r="4975" spans="1:2">
      <c r="A4975" s="58">
        <v>710</v>
      </c>
      <c r="B4975" s="163" t="s">
        <v>675</v>
      </c>
    </row>
    <row r="4976" spans="1:2">
      <c r="A4976" s="58">
        <v>710</v>
      </c>
      <c r="B4976" s="163" t="s">
        <v>676</v>
      </c>
    </row>
    <row r="4977" spans="1:2">
      <c r="A4977" s="58">
        <v>710</v>
      </c>
      <c r="B4977" s="163" t="s">
        <v>680</v>
      </c>
    </row>
    <row r="4978" spans="1:2">
      <c r="A4978" s="58">
        <v>710</v>
      </c>
      <c r="B4978" s="163" t="s">
        <v>688</v>
      </c>
    </row>
    <row r="4979" spans="1:2">
      <c r="A4979" s="58">
        <v>711</v>
      </c>
      <c r="B4979" s="163" t="s">
        <v>684</v>
      </c>
    </row>
    <row r="4980" spans="1:2">
      <c r="A4980" s="58">
        <v>711</v>
      </c>
      <c r="B4980" s="163" t="s">
        <v>681</v>
      </c>
    </row>
    <row r="4981" spans="1:2">
      <c r="A4981" s="58">
        <v>711</v>
      </c>
      <c r="B4981" s="163" t="s">
        <v>688</v>
      </c>
    </row>
    <row r="4982" spans="1:2">
      <c r="A4982" s="58">
        <v>711</v>
      </c>
      <c r="B4982" s="163" t="s">
        <v>464</v>
      </c>
    </row>
    <row r="4983" spans="1:2">
      <c r="A4983" s="58">
        <v>711</v>
      </c>
      <c r="B4983" s="163" t="s">
        <v>678</v>
      </c>
    </row>
    <row r="4984" spans="1:2">
      <c r="A4984" s="58">
        <v>711</v>
      </c>
      <c r="B4984" s="163" t="s">
        <v>471</v>
      </c>
    </row>
    <row r="4985" spans="1:2">
      <c r="A4985" s="58">
        <v>711</v>
      </c>
      <c r="B4985" s="163" t="s">
        <v>674</v>
      </c>
    </row>
    <row r="4986" spans="1:2">
      <c r="A4986" s="58">
        <v>712</v>
      </c>
      <c r="B4986" s="163" t="s">
        <v>684</v>
      </c>
    </row>
    <row r="4987" spans="1:2">
      <c r="A4987" s="58">
        <v>712</v>
      </c>
      <c r="B4987" s="163" t="s">
        <v>681</v>
      </c>
    </row>
    <row r="4988" spans="1:2">
      <c r="A4988" s="58">
        <v>712</v>
      </c>
      <c r="B4988" s="163" t="s">
        <v>688</v>
      </c>
    </row>
    <row r="4989" spans="1:2">
      <c r="A4989" s="58">
        <v>712</v>
      </c>
      <c r="B4989" s="163" t="s">
        <v>464</v>
      </c>
    </row>
    <row r="4990" spans="1:2">
      <c r="A4990" s="58">
        <v>712</v>
      </c>
      <c r="B4990" s="163" t="s">
        <v>678</v>
      </c>
    </row>
    <row r="4991" spans="1:2">
      <c r="A4991" s="58">
        <v>712</v>
      </c>
      <c r="B4991" s="163" t="s">
        <v>683</v>
      </c>
    </row>
    <row r="4992" spans="1:2">
      <c r="A4992" s="58">
        <v>712</v>
      </c>
      <c r="B4992" s="163" t="s">
        <v>683</v>
      </c>
    </row>
    <row r="4993" spans="1:2">
      <c r="A4993" s="58">
        <v>713</v>
      </c>
      <c r="B4993" s="163" t="s">
        <v>672</v>
      </c>
    </row>
    <row r="4994" spans="1:2">
      <c r="A4994" s="58">
        <v>713</v>
      </c>
      <c r="B4994" s="163" t="s">
        <v>673</v>
      </c>
    </row>
    <row r="4995" spans="1:2">
      <c r="A4995" s="58">
        <v>713</v>
      </c>
      <c r="B4995" s="163" t="s">
        <v>674</v>
      </c>
    </row>
    <row r="4996" spans="1:2">
      <c r="A4996" s="58">
        <v>713</v>
      </c>
      <c r="B4996" s="163" t="s">
        <v>675</v>
      </c>
    </row>
    <row r="4997" spans="1:2">
      <c r="A4997" s="58">
        <v>713</v>
      </c>
      <c r="B4997" s="163" t="s">
        <v>676</v>
      </c>
    </row>
    <row r="4998" spans="1:2">
      <c r="A4998" s="58">
        <v>713</v>
      </c>
      <c r="B4998" s="163" t="s">
        <v>681</v>
      </c>
    </row>
    <row r="4999" spans="1:2">
      <c r="A4999" s="58">
        <v>713</v>
      </c>
      <c r="B4999" s="163" t="s">
        <v>680</v>
      </c>
    </row>
    <row r="5000" spans="1:2">
      <c r="A5000" s="58">
        <v>714</v>
      </c>
      <c r="B5000" s="163" t="s">
        <v>672</v>
      </c>
    </row>
    <row r="5001" spans="1:2">
      <c r="A5001" s="58">
        <v>714</v>
      </c>
      <c r="B5001" s="163" t="s">
        <v>673</v>
      </c>
    </row>
    <row r="5002" spans="1:2">
      <c r="A5002" s="58">
        <v>714</v>
      </c>
      <c r="B5002" s="163" t="s">
        <v>686</v>
      </c>
    </row>
    <row r="5003" spans="1:2">
      <c r="A5003" s="58">
        <v>714</v>
      </c>
      <c r="B5003" s="163" t="s">
        <v>674</v>
      </c>
    </row>
    <row r="5004" spans="1:2">
      <c r="A5004" s="58">
        <v>714</v>
      </c>
      <c r="B5004" s="163" t="s">
        <v>687</v>
      </c>
    </row>
    <row r="5005" spans="1:2">
      <c r="A5005" s="58">
        <v>714</v>
      </c>
      <c r="B5005" s="163" t="s">
        <v>684</v>
      </c>
    </row>
    <row r="5006" spans="1:2">
      <c r="A5006" s="58">
        <v>714</v>
      </c>
      <c r="B5006" s="163" t="s">
        <v>688</v>
      </c>
    </row>
    <row r="5007" spans="1:2">
      <c r="A5007" s="58">
        <v>715</v>
      </c>
      <c r="B5007" s="163" t="s">
        <v>682</v>
      </c>
    </row>
    <row r="5008" spans="1:2">
      <c r="A5008" s="58">
        <v>715</v>
      </c>
      <c r="B5008" s="163" t="s">
        <v>680</v>
      </c>
    </row>
    <row r="5009" spans="1:2">
      <c r="A5009" s="58">
        <v>715</v>
      </c>
      <c r="B5009" s="163" t="s">
        <v>683</v>
      </c>
    </row>
    <row r="5010" spans="1:2">
      <c r="A5010" s="58">
        <v>715</v>
      </c>
      <c r="B5010" s="163" t="s">
        <v>681</v>
      </c>
    </row>
    <row r="5011" spans="1:2">
      <c r="A5011" s="58">
        <v>715</v>
      </c>
      <c r="B5011" s="163" t="s">
        <v>675</v>
      </c>
    </row>
    <row r="5012" spans="1:2">
      <c r="A5012" s="58">
        <v>715</v>
      </c>
      <c r="B5012" s="163" t="s">
        <v>673</v>
      </c>
    </row>
    <row r="5013" spans="1:2">
      <c r="A5013" s="58">
        <v>715</v>
      </c>
      <c r="B5013" s="163" t="s">
        <v>674</v>
      </c>
    </row>
    <row r="5014" spans="1:2">
      <c r="A5014" s="58">
        <v>716</v>
      </c>
      <c r="B5014" s="163" t="s">
        <v>674</v>
      </c>
    </row>
    <row r="5015" spans="1:2">
      <c r="A5015" s="58">
        <v>716</v>
      </c>
      <c r="B5015" s="163" t="s">
        <v>677</v>
      </c>
    </row>
    <row r="5016" spans="1:2">
      <c r="A5016" s="58">
        <v>716</v>
      </c>
      <c r="B5016" s="163" t="s">
        <v>464</v>
      </c>
    </row>
    <row r="5017" spans="1:2">
      <c r="A5017" s="58">
        <v>716</v>
      </c>
      <c r="B5017" s="163" t="s">
        <v>676</v>
      </c>
    </row>
    <row r="5018" spans="1:2">
      <c r="A5018" s="58">
        <v>716</v>
      </c>
      <c r="B5018" s="163" t="s">
        <v>678</v>
      </c>
    </row>
    <row r="5019" spans="1:2">
      <c r="A5019" s="58">
        <v>716</v>
      </c>
      <c r="B5019" s="163" t="s">
        <v>675</v>
      </c>
    </row>
    <row r="5020" spans="1:2">
      <c r="A5020" s="58">
        <v>716</v>
      </c>
      <c r="B5020" s="163" t="s">
        <v>683</v>
      </c>
    </row>
    <row r="5021" spans="1:2">
      <c r="A5021" s="58">
        <v>717</v>
      </c>
      <c r="B5021" s="163" t="s">
        <v>673</v>
      </c>
    </row>
    <row r="5022" spans="1:2">
      <c r="A5022" s="58">
        <v>717</v>
      </c>
      <c r="B5022" s="163" t="s">
        <v>685</v>
      </c>
    </row>
    <row r="5023" spans="1:2">
      <c r="A5023" s="58">
        <v>717</v>
      </c>
      <c r="B5023" s="163" t="s">
        <v>677</v>
      </c>
    </row>
    <row r="5024" spans="1:2">
      <c r="A5024" s="58">
        <v>717</v>
      </c>
      <c r="B5024" s="163" t="s">
        <v>680</v>
      </c>
    </row>
    <row r="5025" spans="1:2">
      <c r="A5025" s="58">
        <v>717</v>
      </c>
      <c r="B5025" s="163" t="s">
        <v>688</v>
      </c>
    </row>
    <row r="5026" spans="1:2">
      <c r="A5026" s="58">
        <v>717</v>
      </c>
      <c r="B5026" s="163" t="s">
        <v>471</v>
      </c>
    </row>
    <row r="5027" spans="1:2">
      <c r="A5027" s="58">
        <v>717</v>
      </c>
      <c r="B5027" s="163" t="s">
        <v>681</v>
      </c>
    </row>
    <row r="5028" spans="1:2">
      <c r="A5028" s="58">
        <v>718</v>
      </c>
      <c r="B5028" s="163" t="s">
        <v>672</v>
      </c>
    </row>
    <row r="5029" spans="1:2">
      <c r="A5029" s="58">
        <v>718</v>
      </c>
      <c r="B5029" s="163" t="s">
        <v>673</v>
      </c>
    </row>
    <row r="5030" spans="1:2">
      <c r="A5030" s="58">
        <v>718</v>
      </c>
      <c r="B5030" s="163" t="s">
        <v>674</v>
      </c>
    </row>
    <row r="5031" spans="1:2">
      <c r="A5031" s="58">
        <v>718</v>
      </c>
      <c r="B5031" s="163" t="s">
        <v>675</v>
      </c>
    </row>
    <row r="5032" spans="1:2">
      <c r="A5032" s="58">
        <v>718</v>
      </c>
      <c r="B5032" s="163" t="s">
        <v>676</v>
      </c>
    </row>
    <row r="5033" spans="1:2">
      <c r="A5033" s="58">
        <v>718</v>
      </c>
      <c r="B5033" s="163" t="s">
        <v>685</v>
      </c>
    </row>
    <row r="5034" spans="1:2">
      <c r="A5034" s="58">
        <v>718</v>
      </c>
      <c r="B5034" s="163" t="s">
        <v>686</v>
      </c>
    </row>
    <row r="5035" spans="1:2">
      <c r="A5035" s="58">
        <v>719</v>
      </c>
      <c r="B5035" s="163" t="s">
        <v>672</v>
      </c>
    </row>
    <row r="5036" spans="1:2">
      <c r="A5036" s="58">
        <v>719</v>
      </c>
      <c r="B5036" s="163" t="s">
        <v>673</v>
      </c>
    </row>
    <row r="5037" spans="1:2">
      <c r="A5037" s="58">
        <v>719</v>
      </c>
      <c r="B5037" s="163" t="s">
        <v>674</v>
      </c>
    </row>
    <row r="5038" spans="1:2">
      <c r="A5038" s="58">
        <v>719</v>
      </c>
      <c r="B5038" s="163" t="s">
        <v>675</v>
      </c>
    </row>
    <row r="5039" spans="1:2">
      <c r="A5039" s="58">
        <v>719</v>
      </c>
      <c r="B5039" s="163" t="s">
        <v>676</v>
      </c>
    </row>
    <row r="5040" spans="1:2">
      <c r="A5040" s="58">
        <v>719</v>
      </c>
      <c r="B5040" s="163" t="s">
        <v>681</v>
      </c>
    </row>
    <row r="5041" spans="1:2">
      <c r="A5041" s="58">
        <v>719</v>
      </c>
      <c r="B5041" s="163" t="s">
        <v>681</v>
      </c>
    </row>
    <row r="5042" spans="1:2">
      <c r="A5042" s="58">
        <v>720</v>
      </c>
      <c r="B5042" s="163" t="s">
        <v>674</v>
      </c>
    </row>
    <row r="5043" spans="1:2">
      <c r="A5043" s="58">
        <v>720</v>
      </c>
      <c r="B5043" s="163" t="s">
        <v>677</v>
      </c>
    </row>
    <row r="5044" spans="1:2">
      <c r="A5044" s="58">
        <v>720</v>
      </c>
      <c r="B5044" s="163" t="s">
        <v>464</v>
      </c>
    </row>
    <row r="5045" spans="1:2">
      <c r="A5045" s="58">
        <v>720</v>
      </c>
      <c r="B5045" s="163" t="s">
        <v>676</v>
      </c>
    </row>
    <row r="5046" spans="1:2">
      <c r="A5046" s="58">
        <v>720</v>
      </c>
      <c r="B5046" s="163" t="s">
        <v>678</v>
      </c>
    </row>
    <row r="5047" spans="1:2">
      <c r="A5047" s="58">
        <v>720</v>
      </c>
      <c r="B5047" s="163" t="s">
        <v>675</v>
      </c>
    </row>
    <row r="5048" spans="1:2">
      <c r="A5048" s="58">
        <v>720</v>
      </c>
      <c r="B5048" s="163" t="s">
        <v>471</v>
      </c>
    </row>
    <row r="5049" spans="1:2">
      <c r="A5049" s="58">
        <v>721</v>
      </c>
      <c r="B5049" s="163" t="s">
        <v>471</v>
      </c>
    </row>
    <row r="5050" spans="1:2">
      <c r="A5050" s="58">
        <v>721</v>
      </c>
      <c r="B5050" s="163" t="s">
        <v>672</v>
      </c>
    </row>
    <row r="5051" spans="1:2">
      <c r="A5051" s="58">
        <v>721</v>
      </c>
      <c r="B5051" s="163" t="s">
        <v>682</v>
      </c>
    </row>
    <row r="5052" spans="1:2">
      <c r="A5052" s="58">
        <v>721</v>
      </c>
      <c r="B5052" s="163" t="s">
        <v>683</v>
      </c>
    </row>
    <row r="5053" spans="1:2">
      <c r="A5053" s="58">
        <v>721</v>
      </c>
      <c r="B5053" s="163" t="s">
        <v>681</v>
      </c>
    </row>
    <row r="5054" spans="1:2">
      <c r="A5054" s="58">
        <v>721</v>
      </c>
      <c r="B5054" s="163" t="s">
        <v>673</v>
      </c>
    </row>
    <row r="5055" spans="1:2">
      <c r="A5055" s="58">
        <v>721</v>
      </c>
      <c r="B5055" s="163" t="s">
        <v>687</v>
      </c>
    </row>
    <row r="5056" spans="1:2">
      <c r="A5056" s="58">
        <v>722</v>
      </c>
      <c r="B5056" s="163" t="s">
        <v>471</v>
      </c>
    </row>
    <row r="5057" spans="1:2">
      <c r="A5057" s="58">
        <v>722</v>
      </c>
      <c r="B5057" s="163" t="s">
        <v>679</v>
      </c>
    </row>
    <row r="5058" spans="1:2">
      <c r="A5058" s="58">
        <v>722</v>
      </c>
      <c r="B5058" s="163" t="s">
        <v>672</v>
      </c>
    </row>
    <row r="5059" spans="1:2">
      <c r="A5059" s="58">
        <v>722</v>
      </c>
      <c r="B5059" s="163" t="s">
        <v>680</v>
      </c>
    </row>
    <row r="5060" spans="1:2">
      <c r="A5060" s="58">
        <v>722</v>
      </c>
      <c r="B5060" s="163" t="s">
        <v>681</v>
      </c>
    </row>
    <row r="5061" spans="1:2">
      <c r="A5061" s="58">
        <v>722</v>
      </c>
      <c r="B5061" s="163" t="s">
        <v>682</v>
      </c>
    </row>
    <row r="5062" spans="1:2">
      <c r="A5062" s="58">
        <v>722</v>
      </c>
      <c r="B5062" s="163" t="s">
        <v>687</v>
      </c>
    </row>
    <row r="5063" spans="1:2">
      <c r="A5063" s="58">
        <v>723</v>
      </c>
      <c r="B5063" s="163" t="s">
        <v>674</v>
      </c>
    </row>
    <row r="5064" spans="1:2">
      <c r="A5064" s="58">
        <v>723</v>
      </c>
      <c r="B5064" s="163" t="s">
        <v>677</v>
      </c>
    </row>
    <row r="5065" spans="1:2">
      <c r="A5065" s="58">
        <v>723</v>
      </c>
      <c r="B5065" s="163" t="s">
        <v>464</v>
      </c>
    </row>
    <row r="5066" spans="1:2">
      <c r="A5066" s="58">
        <v>723</v>
      </c>
      <c r="B5066" s="163" t="s">
        <v>676</v>
      </c>
    </row>
    <row r="5067" spans="1:2">
      <c r="A5067" s="58">
        <v>723</v>
      </c>
      <c r="B5067" s="163" t="s">
        <v>678</v>
      </c>
    </row>
    <row r="5068" spans="1:2">
      <c r="A5068" s="58">
        <v>723</v>
      </c>
      <c r="B5068" s="163" t="s">
        <v>681</v>
      </c>
    </row>
    <row r="5069" spans="1:2">
      <c r="A5069" s="58">
        <v>723</v>
      </c>
      <c r="B5069" s="163" t="s">
        <v>471</v>
      </c>
    </row>
    <row r="5070" spans="1:2">
      <c r="A5070" s="58">
        <v>724</v>
      </c>
      <c r="B5070" s="163" t="s">
        <v>672</v>
      </c>
    </row>
    <row r="5071" spans="1:2">
      <c r="A5071" s="58">
        <v>724</v>
      </c>
      <c r="B5071" s="163" t="s">
        <v>673</v>
      </c>
    </row>
    <row r="5072" spans="1:2">
      <c r="A5072" s="58">
        <v>724</v>
      </c>
      <c r="B5072" s="163" t="s">
        <v>674</v>
      </c>
    </row>
    <row r="5073" spans="1:2">
      <c r="A5073" s="58">
        <v>724</v>
      </c>
      <c r="B5073" s="163" t="s">
        <v>675</v>
      </c>
    </row>
    <row r="5074" spans="1:2">
      <c r="A5074" s="58">
        <v>724</v>
      </c>
      <c r="B5074" s="163" t="s">
        <v>676</v>
      </c>
    </row>
    <row r="5075" spans="1:2">
      <c r="A5075" s="58">
        <v>724</v>
      </c>
      <c r="B5075" s="163" t="s">
        <v>680</v>
      </c>
    </row>
    <row r="5076" spans="1:2">
      <c r="A5076" s="58">
        <v>724</v>
      </c>
      <c r="B5076" s="163" t="s">
        <v>682</v>
      </c>
    </row>
    <row r="5077" spans="1:2">
      <c r="A5077" s="58">
        <v>725</v>
      </c>
      <c r="B5077" s="163" t="s">
        <v>682</v>
      </c>
    </row>
    <row r="5078" spans="1:2">
      <c r="A5078" s="58">
        <v>725</v>
      </c>
      <c r="B5078" s="163" t="s">
        <v>680</v>
      </c>
    </row>
    <row r="5079" spans="1:2">
      <c r="A5079" s="58">
        <v>725</v>
      </c>
      <c r="B5079" s="163" t="s">
        <v>683</v>
      </c>
    </row>
    <row r="5080" spans="1:2">
      <c r="A5080" s="58">
        <v>725</v>
      </c>
      <c r="B5080" s="163" t="s">
        <v>681</v>
      </c>
    </row>
    <row r="5081" spans="1:2">
      <c r="A5081" s="58">
        <v>725</v>
      </c>
      <c r="B5081" s="163" t="s">
        <v>675</v>
      </c>
    </row>
    <row r="5082" spans="1:2">
      <c r="A5082" s="58">
        <v>725</v>
      </c>
      <c r="B5082" s="163" t="s">
        <v>685</v>
      </c>
    </row>
    <row r="5083" spans="1:2">
      <c r="A5083" s="58">
        <v>725</v>
      </c>
      <c r="B5083" s="163" t="s">
        <v>673</v>
      </c>
    </row>
    <row r="5084" spans="1:2">
      <c r="A5084" s="58">
        <v>726</v>
      </c>
      <c r="B5084" s="163" t="s">
        <v>679</v>
      </c>
    </row>
    <row r="5085" spans="1:2">
      <c r="A5085" s="58">
        <v>726</v>
      </c>
      <c r="B5085" s="163" t="s">
        <v>674</v>
      </c>
    </row>
    <row r="5086" spans="1:2">
      <c r="A5086" s="58">
        <v>726</v>
      </c>
      <c r="B5086" s="163" t="s">
        <v>677</v>
      </c>
    </row>
    <row r="5087" spans="1:2">
      <c r="A5087" s="58">
        <v>726</v>
      </c>
      <c r="B5087" s="163" t="s">
        <v>680</v>
      </c>
    </row>
    <row r="5088" spans="1:2">
      <c r="A5088" s="58">
        <v>726</v>
      </c>
      <c r="B5088" s="163" t="s">
        <v>681</v>
      </c>
    </row>
    <row r="5089" spans="1:2">
      <c r="A5089" s="58">
        <v>726</v>
      </c>
      <c r="B5089" s="163" t="s">
        <v>682</v>
      </c>
    </row>
    <row r="5090" spans="1:2">
      <c r="A5090" s="58">
        <v>726</v>
      </c>
      <c r="B5090" s="163" t="s">
        <v>682</v>
      </c>
    </row>
    <row r="5091" spans="1:2">
      <c r="A5091" s="58">
        <v>727</v>
      </c>
      <c r="B5091" s="163" t="s">
        <v>471</v>
      </c>
    </row>
    <row r="5092" spans="1:2">
      <c r="A5092" s="58">
        <v>727</v>
      </c>
      <c r="B5092" s="163" t="s">
        <v>679</v>
      </c>
    </row>
    <row r="5093" spans="1:2">
      <c r="A5093" s="58">
        <v>727</v>
      </c>
      <c r="B5093" s="163" t="s">
        <v>672</v>
      </c>
    </row>
    <row r="5094" spans="1:2">
      <c r="A5094" s="58">
        <v>727</v>
      </c>
      <c r="B5094" s="163" t="s">
        <v>680</v>
      </c>
    </row>
    <row r="5095" spans="1:2">
      <c r="A5095" s="58">
        <v>727</v>
      </c>
      <c r="B5095" s="163" t="s">
        <v>681</v>
      </c>
    </row>
    <row r="5096" spans="1:2">
      <c r="A5096" s="58">
        <v>727</v>
      </c>
      <c r="B5096" s="163" t="s">
        <v>683</v>
      </c>
    </row>
    <row r="5097" spans="1:2">
      <c r="A5097" s="58">
        <v>727</v>
      </c>
      <c r="B5097" s="163" t="s">
        <v>676</v>
      </c>
    </row>
    <row r="5098" spans="1:2">
      <c r="A5098" s="58">
        <v>728</v>
      </c>
      <c r="B5098" s="163" t="s">
        <v>674</v>
      </c>
    </row>
    <row r="5099" spans="1:2">
      <c r="A5099" s="58">
        <v>728</v>
      </c>
      <c r="B5099" s="163" t="s">
        <v>677</v>
      </c>
    </row>
    <row r="5100" spans="1:2">
      <c r="A5100" s="58">
        <v>728</v>
      </c>
      <c r="B5100" s="163" t="s">
        <v>464</v>
      </c>
    </row>
    <row r="5101" spans="1:2">
      <c r="A5101" s="58">
        <v>728</v>
      </c>
      <c r="B5101" s="163" t="s">
        <v>676</v>
      </c>
    </row>
    <row r="5102" spans="1:2">
      <c r="A5102" s="58">
        <v>728</v>
      </c>
      <c r="B5102" s="163" t="s">
        <v>678</v>
      </c>
    </row>
    <row r="5103" spans="1:2">
      <c r="A5103" s="58">
        <v>728</v>
      </c>
      <c r="B5103" s="163" t="s">
        <v>680</v>
      </c>
    </row>
    <row r="5104" spans="1:2">
      <c r="A5104" s="58">
        <v>728</v>
      </c>
      <c r="B5104" s="163" t="s">
        <v>471</v>
      </c>
    </row>
    <row r="5105" spans="1:2">
      <c r="A5105" s="58">
        <v>729</v>
      </c>
      <c r="B5105" s="163" t="s">
        <v>684</v>
      </c>
    </row>
    <row r="5106" spans="1:2">
      <c r="A5106" s="58">
        <v>729</v>
      </c>
      <c r="B5106" s="163" t="s">
        <v>681</v>
      </c>
    </row>
    <row r="5107" spans="1:2">
      <c r="A5107" s="58">
        <v>729</v>
      </c>
      <c r="B5107" s="163" t="s">
        <v>688</v>
      </c>
    </row>
    <row r="5108" spans="1:2">
      <c r="A5108" s="58">
        <v>729</v>
      </c>
      <c r="B5108" s="163" t="s">
        <v>464</v>
      </c>
    </row>
    <row r="5109" spans="1:2">
      <c r="A5109" s="58">
        <v>729</v>
      </c>
      <c r="B5109" s="163" t="s">
        <v>678</v>
      </c>
    </row>
    <row r="5110" spans="1:2">
      <c r="A5110" s="58">
        <v>729</v>
      </c>
      <c r="B5110" s="163" t="s">
        <v>471</v>
      </c>
    </row>
    <row r="5111" spans="1:2">
      <c r="A5111" s="58">
        <v>729</v>
      </c>
      <c r="B5111" s="163" t="s">
        <v>687</v>
      </c>
    </row>
    <row r="5112" spans="1:2">
      <c r="A5112" s="58">
        <v>730</v>
      </c>
      <c r="B5112" s="163" t="s">
        <v>471</v>
      </c>
    </row>
    <row r="5113" spans="1:2">
      <c r="A5113" s="58">
        <v>730</v>
      </c>
      <c r="B5113" s="163" t="s">
        <v>672</v>
      </c>
    </row>
    <row r="5114" spans="1:2">
      <c r="A5114" s="58">
        <v>730</v>
      </c>
      <c r="B5114" s="163" t="s">
        <v>682</v>
      </c>
    </row>
    <row r="5115" spans="1:2">
      <c r="A5115" s="58">
        <v>730</v>
      </c>
      <c r="B5115" s="163" t="s">
        <v>683</v>
      </c>
    </row>
    <row r="5116" spans="1:2">
      <c r="A5116" s="58">
        <v>730</v>
      </c>
      <c r="B5116" s="163" t="s">
        <v>681</v>
      </c>
    </row>
    <row r="5117" spans="1:2">
      <c r="A5117" s="58">
        <v>730</v>
      </c>
      <c r="B5117" s="163" t="s">
        <v>674</v>
      </c>
    </row>
    <row r="5118" spans="1:2">
      <c r="A5118" s="58">
        <v>730</v>
      </c>
      <c r="B5118" s="163" t="s">
        <v>680</v>
      </c>
    </row>
    <row r="5119" spans="1:2">
      <c r="A5119" s="58">
        <v>731</v>
      </c>
      <c r="B5119" s="163" t="s">
        <v>672</v>
      </c>
    </row>
    <row r="5120" spans="1:2">
      <c r="A5120" s="58">
        <v>731</v>
      </c>
      <c r="B5120" s="163" t="s">
        <v>673</v>
      </c>
    </row>
    <row r="5121" spans="1:2">
      <c r="A5121" s="58">
        <v>731</v>
      </c>
      <c r="B5121" s="163" t="s">
        <v>674</v>
      </c>
    </row>
    <row r="5122" spans="1:2">
      <c r="A5122" s="58">
        <v>731</v>
      </c>
      <c r="B5122" s="163" t="s">
        <v>675</v>
      </c>
    </row>
    <row r="5123" spans="1:2">
      <c r="A5123" s="58">
        <v>731</v>
      </c>
      <c r="B5123" s="163" t="s">
        <v>676</v>
      </c>
    </row>
    <row r="5124" spans="1:2">
      <c r="A5124" s="58">
        <v>731</v>
      </c>
      <c r="B5124" s="163" t="s">
        <v>688</v>
      </c>
    </row>
    <row r="5125" spans="1:2">
      <c r="A5125" s="58">
        <v>731</v>
      </c>
      <c r="B5125" s="163" t="s">
        <v>684</v>
      </c>
    </row>
    <row r="5126" spans="1:2">
      <c r="A5126" s="58">
        <v>732</v>
      </c>
      <c r="B5126" s="163" t="s">
        <v>682</v>
      </c>
    </row>
    <row r="5127" spans="1:2">
      <c r="A5127" s="58">
        <v>732</v>
      </c>
      <c r="B5127" s="163" t="s">
        <v>680</v>
      </c>
    </row>
    <row r="5128" spans="1:2">
      <c r="A5128" s="58">
        <v>732</v>
      </c>
      <c r="B5128" s="163" t="s">
        <v>683</v>
      </c>
    </row>
    <row r="5129" spans="1:2">
      <c r="A5129" s="58">
        <v>732</v>
      </c>
      <c r="B5129" s="163" t="s">
        <v>681</v>
      </c>
    </row>
    <row r="5130" spans="1:2">
      <c r="A5130" s="58">
        <v>732</v>
      </c>
      <c r="B5130" s="163" t="s">
        <v>675</v>
      </c>
    </row>
    <row r="5131" spans="1:2">
      <c r="A5131" s="58">
        <v>732</v>
      </c>
      <c r="B5131" s="163" t="s">
        <v>686</v>
      </c>
    </row>
    <row r="5132" spans="1:2">
      <c r="A5132" s="58">
        <v>732</v>
      </c>
      <c r="B5132" s="163" t="s">
        <v>471</v>
      </c>
    </row>
    <row r="5133" spans="1:2">
      <c r="A5133" s="58">
        <v>733</v>
      </c>
      <c r="B5133" s="163" t="s">
        <v>679</v>
      </c>
    </row>
    <row r="5134" spans="1:2">
      <c r="A5134" s="58">
        <v>733</v>
      </c>
      <c r="B5134" s="163" t="s">
        <v>674</v>
      </c>
    </row>
    <row r="5135" spans="1:2">
      <c r="A5135" s="58">
        <v>733</v>
      </c>
      <c r="B5135" s="163" t="s">
        <v>677</v>
      </c>
    </row>
    <row r="5136" spans="1:2">
      <c r="A5136" s="58">
        <v>733</v>
      </c>
      <c r="B5136" s="163" t="s">
        <v>680</v>
      </c>
    </row>
    <row r="5137" spans="1:2">
      <c r="A5137" s="58">
        <v>733</v>
      </c>
      <c r="B5137" s="163" t="s">
        <v>681</v>
      </c>
    </row>
    <row r="5138" spans="1:2">
      <c r="A5138" s="58">
        <v>733</v>
      </c>
      <c r="B5138" s="163" t="s">
        <v>687</v>
      </c>
    </row>
    <row r="5139" spans="1:2">
      <c r="A5139" s="58">
        <v>733</v>
      </c>
      <c r="B5139" s="163" t="s">
        <v>673</v>
      </c>
    </row>
    <row r="5140" spans="1:2">
      <c r="A5140" s="58">
        <v>734</v>
      </c>
      <c r="B5140" s="163" t="s">
        <v>672</v>
      </c>
    </row>
    <row r="5141" spans="1:2">
      <c r="A5141" s="58">
        <v>734</v>
      </c>
      <c r="B5141" s="163" t="s">
        <v>673</v>
      </c>
    </row>
    <row r="5142" spans="1:2">
      <c r="A5142" s="58">
        <v>734</v>
      </c>
      <c r="B5142" s="163" t="s">
        <v>674</v>
      </c>
    </row>
    <row r="5143" spans="1:2">
      <c r="A5143" s="58">
        <v>734</v>
      </c>
      <c r="B5143" s="163" t="s">
        <v>675</v>
      </c>
    </row>
    <row r="5144" spans="1:2">
      <c r="A5144" s="58">
        <v>734</v>
      </c>
      <c r="B5144" s="163" t="s">
        <v>676</v>
      </c>
    </row>
    <row r="5145" spans="1:2">
      <c r="A5145" s="58">
        <v>734</v>
      </c>
      <c r="B5145" s="163" t="s">
        <v>689</v>
      </c>
    </row>
    <row r="5146" spans="1:2">
      <c r="A5146" s="58">
        <v>734</v>
      </c>
      <c r="B5146" s="163" t="s">
        <v>687</v>
      </c>
    </row>
    <row r="5147" spans="1:2">
      <c r="A5147" s="58">
        <v>735</v>
      </c>
      <c r="B5147" s="163" t="s">
        <v>471</v>
      </c>
    </row>
    <row r="5148" spans="1:2">
      <c r="A5148" s="58">
        <v>735</v>
      </c>
      <c r="B5148" s="163" t="s">
        <v>679</v>
      </c>
    </row>
    <row r="5149" spans="1:2">
      <c r="A5149" s="58">
        <v>735</v>
      </c>
      <c r="B5149" s="163" t="s">
        <v>672</v>
      </c>
    </row>
    <row r="5150" spans="1:2">
      <c r="A5150" s="58">
        <v>735</v>
      </c>
      <c r="B5150" s="163" t="s">
        <v>680</v>
      </c>
    </row>
    <row r="5151" spans="1:2">
      <c r="A5151" s="58">
        <v>735</v>
      </c>
      <c r="B5151" s="163" t="s">
        <v>681</v>
      </c>
    </row>
    <row r="5152" spans="1:2">
      <c r="A5152" s="58">
        <v>735</v>
      </c>
      <c r="B5152" s="163" t="s">
        <v>689</v>
      </c>
    </row>
    <row r="5153" spans="1:2">
      <c r="A5153" s="58">
        <v>735</v>
      </c>
      <c r="B5153" s="163" t="s">
        <v>685</v>
      </c>
    </row>
    <row r="5154" spans="1:2">
      <c r="A5154" s="58">
        <v>736</v>
      </c>
      <c r="B5154" s="163" t="s">
        <v>674</v>
      </c>
    </row>
    <row r="5155" spans="1:2">
      <c r="A5155" s="58">
        <v>736</v>
      </c>
      <c r="B5155" s="163" t="s">
        <v>677</v>
      </c>
    </row>
    <row r="5156" spans="1:2">
      <c r="A5156" s="58">
        <v>736</v>
      </c>
      <c r="B5156" s="163" t="s">
        <v>464</v>
      </c>
    </row>
    <row r="5157" spans="1:2">
      <c r="A5157" s="58">
        <v>736</v>
      </c>
      <c r="B5157" s="163" t="s">
        <v>676</v>
      </c>
    </row>
    <row r="5158" spans="1:2">
      <c r="A5158" s="58">
        <v>736</v>
      </c>
      <c r="B5158" s="163" t="s">
        <v>678</v>
      </c>
    </row>
    <row r="5159" spans="1:2">
      <c r="A5159" s="58">
        <v>736</v>
      </c>
      <c r="B5159" s="163" t="s">
        <v>685</v>
      </c>
    </row>
    <row r="5160" spans="1:2">
      <c r="A5160" s="58">
        <v>736</v>
      </c>
      <c r="B5160" s="163" t="s">
        <v>685</v>
      </c>
    </row>
    <row r="5161" spans="1:2">
      <c r="A5161" s="58">
        <v>737</v>
      </c>
      <c r="B5161" s="163" t="s">
        <v>682</v>
      </c>
    </row>
    <row r="5162" spans="1:2">
      <c r="A5162" s="58">
        <v>737</v>
      </c>
      <c r="B5162" s="163" t="s">
        <v>680</v>
      </c>
    </row>
    <row r="5163" spans="1:2">
      <c r="A5163" s="58">
        <v>737</v>
      </c>
      <c r="B5163" s="163" t="s">
        <v>683</v>
      </c>
    </row>
    <row r="5164" spans="1:2">
      <c r="A5164" s="58">
        <v>737</v>
      </c>
      <c r="B5164" s="163" t="s">
        <v>681</v>
      </c>
    </row>
    <row r="5165" spans="1:2">
      <c r="A5165" s="58">
        <v>737</v>
      </c>
      <c r="B5165" s="163" t="s">
        <v>675</v>
      </c>
    </row>
    <row r="5166" spans="1:2">
      <c r="A5166" s="58">
        <v>737</v>
      </c>
      <c r="B5166" s="163" t="s">
        <v>676</v>
      </c>
    </row>
    <row r="5167" spans="1:2">
      <c r="A5167" s="58">
        <v>737</v>
      </c>
      <c r="B5167" s="163" t="s">
        <v>673</v>
      </c>
    </row>
    <row r="5168" spans="1:2">
      <c r="A5168" s="58">
        <v>738</v>
      </c>
      <c r="B5168" s="163" t="s">
        <v>471</v>
      </c>
    </row>
    <row r="5169" spans="1:2">
      <c r="A5169" s="58">
        <v>738</v>
      </c>
      <c r="B5169" s="163" t="s">
        <v>672</v>
      </c>
    </row>
    <row r="5170" spans="1:2">
      <c r="A5170" s="58">
        <v>738</v>
      </c>
      <c r="B5170" s="163" t="s">
        <v>682</v>
      </c>
    </row>
    <row r="5171" spans="1:2">
      <c r="A5171" s="58">
        <v>738</v>
      </c>
      <c r="B5171" s="163" t="s">
        <v>683</v>
      </c>
    </row>
    <row r="5172" spans="1:2">
      <c r="A5172" s="58">
        <v>738</v>
      </c>
      <c r="B5172" s="163" t="s">
        <v>681</v>
      </c>
    </row>
    <row r="5173" spans="1:2">
      <c r="A5173" s="58">
        <v>738</v>
      </c>
      <c r="B5173" s="163" t="s">
        <v>688</v>
      </c>
    </row>
    <row r="5174" spans="1:2">
      <c r="A5174" s="58">
        <v>738</v>
      </c>
      <c r="B5174" s="163" t="s">
        <v>677</v>
      </c>
    </row>
    <row r="5175" spans="1:2">
      <c r="A5175" s="58">
        <v>739</v>
      </c>
      <c r="B5175" s="163" t="s">
        <v>673</v>
      </c>
    </row>
    <row r="5176" spans="1:2">
      <c r="A5176" s="58">
        <v>739</v>
      </c>
      <c r="B5176" s="163" t="s">
        <v>685</v>
      </c>
    </row>
    <row r="5177" spans="1:2">
      <c r="A5177" s="58">
        <v>739</v>
      </c>
      <c r="B5177" s="163" t="s">
        <v>677</v>
      </c>
    </row>
    <row r="5178" spans="1:2">
      <c r="A5178" s="58">
        <v>739</v>
      </c>
      <c r="B5178" s="163" t="s">
        <v>680</v>
      </c>
    </row>
    <row r="5179" spans="1:2">
      <c r="A5179" s="58">
        <v>739</v>
      </c>
      <c r="B5179" s="163" t="s">
        <v>688</v>
      </c>
    </row>
    <row r="5180" spans="1:2">
      <c r="A5180" s="58">
        <v>739</v>
      </c>
      <c r="B5180" s="163" t="s">
        <v>687</v>
      </c>
    </row>
    <row r="5181" spans="1:2">
      <c r="A5181" s="58">
        <v>739</v>
      </c>
      <c r="B5181" s="163" t="s">
        <v>678</v>
      </c>
    </row>
    <row r="5182" spans="1:2">
      <c r="A5182" s="58">
        <v>740</v>
      </c>
      <c r="B5182" s="163" t="s">
        <v>679</v>
      </c>
    </row>
    <row r="5183" spans="1:2">
      <c r="A5183" s="58">
        <v>740</v>
      </c>
      <c r="B5183" s="163" t="s">
        <v>674</v>
      </c>
    </row>
    <row r="5184" spans="1:2">
      <c r="A5184" s="58">
        <v>740</v>
      </c>
      <c r="B5184" s="163" t="s">
        <v>677</v>
      </c>
    </row>
    <row r="5185" spans="1:2">
      <c r="A5185" s="58">
        <v>740</v>
      </c>
      <c r="B5185" s="163" t="s">
        <v>680</v>
      </c>
    </row>
    <row r="5186" spans="1:2">
      <c r="A5186" s="58">
        <v>740</v>
      </c>
      <c r="B5186" s="163" t="s">
        <v>681</v>
      </c>
    </row>
    <row r="5187" spans="1:2">
      <c r="A5187" s="58">
        <v>740</v>
      </c>
      <c r="B5187" s="163" t="s">
        <v>678</v>
      </c>
    </row>
    <row r="5188" spans="1:2">
      <c r="A5188" s="58">
        <v>740</v>
      </c>
      <c r="B5188" s="163" t="s">
        <v>685</v>
      </c>
    </row>
    <row r="5189" spans="1:2">
      <c r="A5189" s="58">
        <v>741</v>
      </c>
      <c r="B5189" s="163" t="s">
        <v>471</v>
      </c>
    </row>
    <row r="5190" spans="1:2">
      <c r="A5190" s="58">
        <v>741</v>
      </c>
      <c r="B5190" s="163" t="s">
        <v>679</v>
      </c>
    </row>
    <row r="5191" spans="1:2">
      <c r="A5191" s="58">
        <v>741</v>
      </c>
      <c r="B5191" s="163" t="s">
        <v>672</v>
      </c>
    </row>
    <row r="5192" spans="1:2">
      <c r="A5192" s="58">
        <v>741</v>
      </c>
      <c r="B5192" s="163" t="s">
        <v>680</v>
      </c>
    </row>
    <row r="5193" spans="1:2">
      <c r="A5193" s="58">
        <v>741</v>
      </c>
      <c r="B5193" s="163" t="s">
        <v>681</v>
      </c>
    </row>
    <row r="5194" spans="1:2">
      <c r="A5194" s="58">
        <v>741</v>
      </c>
      <c r="B5194" s="163" t="s">
        <v>464</v>
      </c>
    </row>
    <row r="5195" spans="1:2">
      <c r="A5195" s="58">
        <v>741</v>
      </c>
      <c r="B5195" s="163" t="s">
        <v>464</v>
      </c>
    </row>
    <row r="5196" spans="1:2">
      <c r="A5196" s="58">
        <v>742</v>
      </c>
      <c r="B5196" s="163" t="s">
        <v>672</v>
      </c>
    </row>
    <row r="5197" spans="1:2">
      <c r="A5197" s="58">
        <v>742</v>
      </c>
      <c r="B5197" s="163" t="s">
        <v>673</v>
      </c>
    </row>
    <row r="5198" spans="1:2">
      <c r="A5198" s="58">
        <v>742</v>
      </c>
      <c r="B5198" s="163" t="s">
        <v>686</v>
      </c>
    </row>
    <row r="5199" spans="1:2">
      <c r="A5199" s="58">
        <v>742</v>
      </c>
      <c r="B5199" s="163" t="s">
        <v>674</v>
      </c>
    </row>
    <row r="5200" spans="1:2">
      <c r="A5200" s="58">
        <v>742</v>
      </c>
      <c r="B5200" s="163" t="s">
        <v>687</v>
      </c>
    </row>
    <row r="5201" spans="1:2">
      <c r="A5201" s="58">
        <v>742</v>
      </c>
      <c r="B5201" s="163" t="s">
        <v>684</v>
      </c>
    </row>
    <row r="5202" spans="1:2">
      <c r="A5202" s="58">
        <v>742</v>
      </c>
      <c r="B5202" s="163" t="s">
        <v>680</v>
      </c>
    </row>
    <row r="5203" spans="1:2">
      <c r="A5203" s="58">
        <v>743</v>
      </c>
      <c r="B5203" s="163" t="s">
        <v>471</v>
      </c>
    </row>
    <row r="5204" spans="1:2">
      <c r="A5204" s="58">
        <v>743</v>
      </c>
      <c r="B5204" s="163" t="s">
        <v>679</v>
      </c>
    </row>
    <row r="5205" spans="1:2">
      <c r="A5205" s="58">
        <v>743</v>
      </c>
      <c r="B5205" s="163" t="s">
        <v>672</v>
      </c>
    </row>
    <row r="5206" spans="1:2">
      <c r="A5206" s="58">
        <v>743</v>
      </c>
      <c r="B5206" s="163" t="s">
        <v>680</v>
      </c>
    </row>
    <row r="5207" spans="1:2">
      <c r="A5207" s="58">
        <v>743</v>
      </c>
      <c r="B5207" s="163" t="s">
        <v>681</v>
      </c>
    </row>
    <row r="5208" spans="1:2">
      <c r="A5208" s="58">
        <v>743</v>
      </c>
      <c r="B5208" s="163" t="s">
        <v>674</v>
      </c>
    </row>
    <row r="5209" spans="1:2">
      <c r="A5209" s="58">
        <v>743</v>
      </c>
      <c r="B5209" s="163" t="s">
        <v>686</v>
      </c>
    </row>
    <row r="5210" spans="1:2">
      <c r="A5210" s="58">
        <v>744</v>
      </c>
      <c r="B5210" s="163" t="s">
        <v>682</v>
      </c>
    </row>
    <row r="5211" spans="1:2">
      <c r="A5211" s="58">
        <v>744</v>
      </c>
      <c r="B5211" s="163" t="s">
        <v>680</v>
      </c>
    </row>
    <row r="5212" spans="1:2">
      <c r="A5212" s="58">
        <v>744</v>
      </c>
      <c r="B5212" s="163" t="s">
        <v>683</v>
      </c>
    </row>
    <row r="5213" spans="1:2">
      <c r="A5213" s="58">
        <v>744</v>
      </c>
      <c r="B5213" s="163" t="s">
        <v>681</v>
      </c>
    </row>
    <row r="5214" spans="1:2">
      <c r="A5214" s="58">
        <v>744</v>
      </c>
      <c r="B5214" s="163" t="s">
        <v>675</v>
      </c>
    </row>
    <row r="5215" spans="1:2">
      <c r="A5215" s="58">
        <v>744</v>
      </c>
      <c r="B5215" s="163" t="s">
        <v>689</v>
      </c>
    </row>
    <row r="5216" spans="1:2">
      <c r="A5216" s="58">
        <v>744</v>
      </c>
      <c r="B5216" s="163" t="s">
        <v>674</v>
      </c>
    </row>
    <row r="5217" spans="1:2">
      <c r="A5217" s="58">
        <v>745</v>
      </c>
      <c r="B5217" s="163" t="s">
        <v>672</v>
      </c>
    </row>
    <row r="5218" spans="1:2">
      <c r="A5218" s="58">
        <v>745</v>
      </c>
      <c r="B5218" s="163" t="s">
        <v>673</v>
      </c>
    </row>
    <row r="5219" spans="1:2">
      <c r="A5219" s="58">
        <v>745</v>
      </c>
      <c r="B5219" s="163" t="s">
        <v>686</v>
      </c>
    </row>
    <row r="5220" spans="1:2">
      <c r="A5220" s="58">
        <v>745</v>
      </c>
      <c r="B5220" s="163" t="s">
        <v>674</v>
      </c>
    </row>
    <row r="5221" spans="1:2">
      <c r="A5221" s="58">
        <v>745</v>
      </c>
      <c r="B5221" s="163" t="s">
        <v>687</v>
      </c>
    </row>
    <row r="5222" spans="1:2">
      <c r="A5222" s="58">
        <v>745</v>
      </c>
      <c r="B5222" s="163" t="s">
        <v>689</v>
      </c>
    </row>
    <row r="5223" spans="1:2">
      <c r="A5223" s="58">
        <v>745</v>
      </c>
      <c r="B5223" s="163" t="s">
        <v>675</v>
      </c>
    </row>
    <row r="5224" spans="1:2">
      <c r="A5224" s="58">
        <v>746</v>
      </c>
      <c r="B5224" s="163" t="s">
        <v>471</v>
      </c>
    </row>
    <row r="5225" spans="1:2">
      <c r="A5225" s="58">
        <v>746</v>
      </c>
      <c r="B5225" s="163" t="s">
        <v>672</v>
      </c>
    </row>
    <row r="5226" spans="1:2">
      <c r="A5226" s="58">
        <v>746</v>
      </c>
      <c r="B5226" s="163" t="s">
        <v>682</v>
      </c>
    </row>
    <row r="5227" spans="1:2">
      <c r="A5227" s="58">
        <v>746</v>
      </c>
      <c r="B5227" s="163" t="s">
        <v>683</v>
      </c>
    </row>
    <row r="5228" spans="1:2">
      <c r="A5228" s="58">
        <v>746</v>
      </c>
      <c r="B5228" s="163" t="s">
        <v>681</v>
      </c>
    </row>
    <row r="5229" spans="1:2">
      <c r="A5229" s="58">
        <v>746</v>
      </c>
      <c r="B5229" s="163" t="s">
        <v>686</v>
      </c>
    </row>
    <row r="5230" spans="1:2">
      <c r="A5230" s="58">
        <v>746</v>
      </c>
      <c r="B5230" s="163" t="s">
        <v>677</v>
      </c>
    </row>
    <row r="5231" spans="1:2">
      <c r="A5231" s="58">
        <v>747</v>
      </c>
      <c r="B5231" s="163" t="s">
        <v>679</v>
      </c>
    </row>
    <row r="5232" spans="1:2">
      <c r="A5232" s="58">
        <v>747</v>
      </c>
      <c r="B5232" s="163" t="s">
        <v>674</v>
      </c>
    </row>
    <row r="5233" spans="1:2">
      <c r="A5233" s="58">
        <v>747</v>
      </c>
      <c r="B5233" s="163" t="s">
        <v>677</v>
      </c>
    </row>
    <row r="5234" spans="1:2">
      <c r="A5234" s="58">
        <v>747</v>
      </c>
      <c r="B5234" s="163" t="s">
        <v>680</v>
      </c>
    </row>
    <row r="5235" spans="1:2">
      <c r="A5235" s="58">
        <v>747</v>
      </c>
      <c r="B5235" s="163" t="s">
        <v>681</v>
      </c>
    </row>
    <row r="5236" spans="1:2">
      <c r="A5236" s="58">
        <v>747</v>
      </c>
      <c r="B5236" s="163" t="s">
        <v>685</v>
      </c>
    </row>
    <row r="5237" spans="1:2">
      <c r="A5237" s="58">
        <v>747</v>
      </c>
      <c r="B5237" s="163" t="s">
        <v>687</v>
      </c>
    </row>
    <row r="5238" spans="1:2">
      <c r="A5238" s="58">
        <v>748</v>
      </c>
      <c r="B5238" s="163" t="s">
        <v>471</v>
      </c>
    </row>
    <row r="5239" spans="1:2">
      <c r="A5239" s="58">
        <v>748</v>
      </c>
      <c r="B5239" s="163" t="s">
        <v>679</v>
      </c>
    </row>
    <row r="5240" spans="1:2">
      <c r="A5240" s="58">
        <v>748</v>
      </c>
      <c r="B5240" s="163" t="s">
        <v>672</v>
      </c>
    </row>
    <row r="5241" spans="1:2">
      <c r="A5241" s="58">
        <v>748</v>
      </c>
      <c r="B5241" s="163" t="s">
        <v>680</v>
      </c>
    </row>
    <row r="5242" spans="1:2">
      <c r="A5242" s="58">
        <v>748</v>
      </c>
      <c r="B5242" s="163" t="s">
        <v>681</v>
      </c>
    </row>
    <row r="5243" spans="1:2">
      <c r="A5243" s="58">
        <v>748</v>
      </c>
      <c r="B5243" s="163" t="s">
        <v>674</v>
      </c>
    </row>
    <row r="5244" spans="1:2">
      <c r="A5244" s="58">
        <v>748</v>
      </c>
      <c r="B5244" s="163" t="s">
        <v>682</v>
      </c>
    </row>
    <row r="5245" spans="1:2">
      <c r="A5245" s="58">
        <v>749</v>
      </c>
      <c r="B5245" s="163" t="s">
        <v>674</v>
      </c>
    </row>
    <row r="5246" spans="1:2">
      <c r="A5246" s="58">
        <v>749</v>
      </c>
      <c r="B5246" s="163" t="s">
        <v>677</v>
      </c>
    </row>
    <row r="5247" spans="1:2">
      <c r="A5247" s="58">
        <v>749</v>
      </c>
      <c r="B5247" s="163" t="s">
        <v>464</v>
      </c>
    </row>
    <row r="5248" spans="1:2">
      <c r="A5248" s="58">
        <v>749</v>
      </c>
      <c r="B5248" s="163" t="s">
        <v>676</v>
      </c>
    </row>
    <row r="5249" spans="1:2">
      <c r="A5249" s="58">
        <v>749</v>
      </c>
      <c r="B5249" s="163" t="s">
        <v>678</v>
      </c>
    </row>
    <row r="5250" spans="1:2">
      <c r="A5250" s="58">
        <v>749</v>
      </c>
      <c r="B5250" s="163" t="s">
        <v>471</v>
      </c>
    </row>
    <row r="5251" spans="1:2">
      <c r="A5251" s="58">
        <v>749</v>
      </c>
      <c r="B5251" s="163" t="s">
        <v>686</v>
      </c>
    </row>
    <row r="5252" spans="1:2">
      <c r="A5252" s="58">
        <v>750</v>
      </c>
      <c r="B5252" s="163" t="s">
        <v>679</v>
      </c>
    </row>
    <row r="5253" spans="1:2">
      <c r="A5253" s="58">
        <v>750</v>
      </c>
      <c r="B5253" s="163" t="s">
        <v>674</v>
      </c>
    </row>
    <row r="5254" spans="1:2">
      <c r="A5254" s="58">
        <v>750</v>
      </c>
      <c r="B5254" s="163" t="s">
        <v>677</v>
      </c>
    </row>
    <row r="5255" spans="1:2">
      <c r="A5255" s="58">
        <v>750</v>
      </c>
      <c r="B5255" s="163" t="s">
        <v>680</v>
      </c>
    </row>
    <row r="5256" spans="1:2">
      <c r="A5256" s="58">
        <v>750</v>
      </c>
      <c r="B5256" s="163" t="s">
        <v>681</v>
      </c>
    </row>
    <row r="5257" spans="1:2">
      <c r="A5257" s="58">
        <v>750</v>
      </c>
      <c r="B5257" s="163" t="s">
        <v>676</v>
      </c>
    </row>
    <row r="5258" spans="1:2">
      <c r="A5258" s="58">
        <v>750</v>
      </c>
      <c r="B5258" s="163" t="s">
        <v>672</v>
      </c>
    </row>
    <row r="5259" spans="1:2">
      <c r="A5259" s="58">
        <v>751</v>
      </c>
      <c r="B5259" s="163" t="s">
        <v>471</v>
      </c>
    </row>
    <row r="5260" spans="1:2">
      <c r="A5260" s="58">
        <v>751</v>
      </c>
      <c r="B5260" s="163" t="s">
        <v>672</v>
      </c>
    </row>
    <row r="5261" spans="1:2">
      <c r="A5261" s="58">
        <v>751</v>
      </c>
      <c r="B5261" s="163" t="s">
        <v>682</v>
      </c>
    </row>
    <row r="5262" spans="1:2">
      <c r="A5262" s="58">
        <v>751</v>
      </c>
      <c r="B5262" s="163" t="s">
        <v>683</v>
      </c>
    </row>
    <row r="5263" spans="1:2">
      <c r="A5263" s="58">
        <v>751</v>
      </c>
      <c r="B5263" s="163" t="s">
        <v>681</v>
      </c>
    </row>
    <row r="5264" spans="1:2">
      <c r="A5264" s="58">
        <v>751</v>
      </c>
      <c r="B5264" s="163" t="s">
        <v>673</v>
      </c>
    </row>
    <row r="5265" spans="1:2">
      <c r="A5265" s="58">
        <v>751</v>
      </c>
      <c r="B5265" s="163" t="s">
        <v>680</v>
      </c>
    </row>
    <row r="5266" spans="1:2">
      <c r="A5266" s="58">
        <v>752</v>
      </c>
      <c r="B5266" s="163" t="s">
        <v>672</v>
      </c>
    </row>
    <row r="5267" spans="1:2">
      <c r="A5267" s="58">
        <v>752</v>
      </c>
      <c r="B5267" s="163" t="s">
        <v>673</v>
      </c>
    </row>
    <row r="5268" spans="1:2">
      <c r="A5268" s="58">
        <v>752</v>
      </c>
      <c r="B5268" s="163" t="s">
        <v>686</v>
      </c>
    </row>
    <row r="5269" spans="1:2">
      <c r="A5269" s="58">
        <v>752</v>
      </c>
      <c r="B5269" s="163" t="s">
        <v>674</v>
      </c>
    </row>
    <row r="5270" spans="1:2">
      <c r="A5270" s="58">
        <v>752</v>
      </c>
      <c r="B5270" s="163" t="s">
        <v>687</v>
      </c>
    </row>
    <row r="5271" spans="1:2">
      <c r="A5271" s="58">
        <v>752</v>
      </c>
      <c r="B5271" s="163" t="s">
        <v>675</v>
      </c>
    </row>
    <row r="5272" spans="1:2">
      <c r="A5272" s="58">
        <v>752</v>
      </c>
      <c r="B5272" s="163" t="s">
        <v>681</v>
      </c>
    </row>
    <row r="5273" spans="1:2">
      <c r="A5273" s="58">
        <v>753</v>
      </c>
      <c r="B5273" s="163" t="s">
        <v>673</v>
      </c>
    </row>
    <row r="5274" spans="1:2">
      <c r="A5274" s="58">
        <v>753</v>
      </c>
      <c r="B5274" s="163" t="s">
        <v>685</v>
      </c>
    </row>
    <row r="5275" spans="1:2">
      <c r="A5275" s="58">
        <v>753</v>
      </c>
      <c r="B5275" s="163" t="s">
        <v>677</v>
      </c>
    </row>
    <row r="5276" spans="1:2">
      <c r="A5276" s="58">
        <v>753</v>
      </c>
      <c r="B5276" s="163" t="s">
        <v>680</v>
      </c>
    </row>
    <row r="5277" spans="1:2">
      <c r="A5277" s="58">
        <v>753</v>
      </c>
      <c r="B5277" s="163" t="s">
        <v>688</v>
      </c>
    </row>
    <row r="5278" spans="1:2">
      <c r="A5278" s="58">
        <v>753</v>
      </c>
      <c r="B5278" s="163" t="s">
        <v>683</v>
      </c>
    </row>
    <row r="5279" spans="1:2">
      <c r="A5279" s="58">
        <v>753</v>
      </c>
      <c r="B5279" s="163" t="s">
        <v>681</v>
      </c>
    </row>
    <row r="5280" spans="1:2">
      <c r="A5280" s="58">
        <v>754</v>
      </c>
      <c r="B5280" s="163" t="s">
        <v>471</v>
      </c>
    </row>
    <row r="5281" spans="1:2">
      <c r="A5281" s="58">
        <v>754</v>
      </c>
      <c r="B5281" s="163" t="s">
        <v>679</v>
      </c>
    </row>
    <row r="5282" spans="1:2">
      <c r="A5282" s="58">
        <v>754</v>
      </c>
      <c r="B5282" s="163" t="s">
        <v>672</v>
      </c>
    </row>
    <row r="5283" spans="1:2">
      <c r="A5283" s="58">
        <v>754</v>
      </c>
      <c r="B5283" s="163" t="s">
        <v>680</v>
      </c>
    </row>
    <row r="5284" spans="1:2">
      <c r="A5284" s="58">
        <v>754</v>
      </c>
      <c r="B5284" s="163" t="s">
        <v>681</v>
      </c>
    </row>
    <row r="5285" spans="1:2">
      <c r="A5285" s="58">
        <v>754</v>
      </c>
      <c r="B5285" s="163" t="s">
        <v>682</v>
      </c>
    </row>
    <row r="5286" spans="1:2">
      <c r="A5286" s="58">
        <v>754</v>
      </c>
      <c r="B5286" s="163" t="s">
        <v>687</v>
      </c>
    </row>
    <row r="5287" spans="1:2">
      <c r="A5287" s="58">
        <v>755</v>
      </c>
      <c r="B5287" s="163" t="s">
        <v>672</v>
      </c>
    </row>
    <row r="5288" spans="1:2">
      <c r="A5288" s="58">
        <v>755</v>
      </c>
      <c r="B5288" s="163" t="s">
        <v>673</v>
      </c>
    </row>
    <row r="5289" spans="1:2">
      <c r="A5289" s="58">
        <v>755</v>
      </c>
      <c r="B5289" s="163" t="s">
        <v>674</v>
      </c>
    </row>
    <row r="5290" spans="1:2">
      <c r="A5290" s="58">
        <v>755</v>
      </c>
      <c r="B5290" s="163" t="s">
        <v>675</v>
      </c>
    </row>
    <row r="5291" spans="1:2">
      <c r="A5291" s="58">
        <v>755</v>
      </c>
      <c r="B5291" s="163" t="s">
        <v>676</v>
      </c>
    </row>
    <row r="5292" spans="1:2">
      <c r="A5292" s="58">
        <v>755</v>
      </c>
      <c r="B5292" s="163" t="s">
        <v>687</v>
      </c>
    </row>
    <row r="5293" spans="1:2">
      <c r="A5293" s="58">
        <v>755</v>
      </c>
      <c r="B5293" s="163" t="s">
        <v>682</v>
      </c>
    </row>
    <row r="5294" spans="1:2">
      <c r="A5294" s="58">
        <v>756</v>
      </c>
      <c r="B5294" s="163" t="s">
        <v>684</v>
      </c>
    </row>
    <row r="5295" spans="1:2">
      <c r="A5295" s="58">
        <v>756</v>
      </c>
      <c r="B5295" s="163" t="s">
        <v>681</v>
      </c>
    </row>
    <row r="5296" spans="1:2">
      <c r="A5296" s="58">
        <v>756</v>
      </c>
      <c r="B5296" s="163" t="s">
        <v>688</v>
      </c>
    </row>
    <row r="5297" spans="1:2">
      <c r="A5297" s="58">
        <v>756</v>
      </c>
      <c r="B5297" s="163" t="s">
        <v>464</v>
      </c>
    </row>
    <row r="5298" spans="1:2">
      <c r="A5298" s="58">
        <v>756</v>
      </c>
      <c r="B5298" s="163" t="s">
        <v>678</v>
      </c>
    </row>
    <row r="5299" spans="1:2">
      <c r="A5299" s="58">
        <v>756</v>
      </c>
      <c r="B5299" s="163" t="s">
        <v>679</v>
      </c>
    </row>
    <row r="5300" spans="1:2">
      <c r="A5300" s="58">
        <v>756</v>
      </c>
      <c r="B5300" s="163" t="s">
        <v>683</v>
      </c>
    </row>
    <row r="5301" spans="1:2">
      <c r="A5301" s="58">
        <v>757</v>
      </c>
      <c r="B5301" s="163" t="s">
        <v>674</v>
      </c>
    </row>
    <row r="5302" spans="1:2">
      <c r="A5302" s="58">
        <v>757</v>
      </c>
      <c r="B5302" s="163" t="s">
        <v>677</v>
      </c>
    </row>
    <row r="5303" spans="1:2">
      <c r="A5303" s="58">
        <v>757</v>
      </c>
      <c r="B5303" s="163" t="s">
        <v>464</v>
      </c>
    </row>
    <row r="5304" spans="1:2">
      <c r="A5304" s="58">
        <v>757</v>
      </c>
      <c r="B5304" s="163" t="s">
        <v>676</v>
      </c>
    </row>
    <row r="5305" spans="1:2">
      <c r="A5305" s="58">
        <v>757</v>
      </c>
      <c r="B5305" s="163" t="s">
        <v>678</v>
      </c>
    </row>
    <row r="5306" spans="1:2">
      <c r="A5306" s="58">
        <v>757</v>
      </c>
      <c r="B5306" s="163" t="s">
        <v>687</v>
      </c>
    </row>
    <row r="5307" spans="1:2">
      <c r="A5307" s="58">
        <v>757</v>
      </c>
      <c r="B5307" s="163" t="s">
        <v>681</v>
      </c>
    </row>
    <row r="5308" spans="1:2">
      <c r="A5308" s="58">
        <v>758</v>
      </c>
      <c r="B5308" s="163" t="s">
        <v>672</v>
      </c>
    </row>
    <row r="5309" spans="1:2">
      <c r="A5309" s="58">
        <v>758</v>
      </c>
      <c r="B5309" s="163" t="s">
        <v>673</v>
      </c>
    </row>
    <row r="5310" spans="1:2">
      <c r="A5310" s="58">
        <v>758</v>
      </c>
      <c r="B5310" s="163" t="s">
        <v>686</v>
      </c>
    </row>
    <row r="5311" spans="1:2">
      <c r="A5311" s="58">
        <v>758</v>
      </c>
      <c r="B5311" s="163" t="s">
        <v>674</v>
      </c>
    </row>
    <row r="5312" spans="1:2">
      <c r="A5312" s="58">
        <v>758</v>
      </c>
      <c r="B5312" s="163" t="s">
        <v>687</v>
      </c>
    </row>
    <row r="5313" spans="1:2">
      <c r="A5313" s="58">
        <v>758</v>
      </c>
      <c r="B5313" s="163" t="s">
        <v>683</v>
      </c>
    </row>
    <row r="5314" spans="1:2">
      <c r="A5314" s="58">
        <v>758</v>
      </c>
      <c r="B5314" s="163" t="s">
        <v>688</v>
      </c>
    </row>
    <row r="5315" spans="1:2">
      <c r="A5315" s="58">
        <v>759</v>
      </c>
      <c r="B5315" s="163" t="s">
        <v>673</v>
      </c>
    </row>
    <row r="5316" spans="1:2">
      <c r="A5316" s="58">
        <v>759</v>
      </c>
      <c r="B5316" s="163" t="s">
        <v>685</v>
      </c>
    </row>
    <row r="5317" spans="1:2">
      <c r="A5317" s="58">
        <v>759</v>
      </c>
      <c r="B5317" s="163" t="s">
        <v>677</v>
      </c>
    </row>
    <row r="5318" spans="1:2">
      <c r="A5318" s="58">
        <v>759</v>
      </c>
      <c r="B5318" s="163" t="s">
        <v>680</v>
      </c>
    </row>
    <row r="5319" spans="1:2">
      <c r="A5319" s="58">
        <v>759</v>
      </c>
      <c r="B5319" s="163" t="s">
        <v>688</v>
      </c>
    </row>
    <row r="5320" spans="1:2">
      <c r="A5320" s="58">
        <v>759</v>
      </c>
      <c r="B5320" s="163" t="s">
        <v>679</v>
      </c>
    </row>
    <row r="5321" spans="1:2">
      <c r="A5321" s="58">
        <v>759</v>
      </c>
      <c r="B5321" s="163" t="s">
        <v>672</v>
      </c>
    </row>
    <row r="5322" spans="1:2">
      <c r="A5322" s="58">
        <v>760</v>
      </c>
      <c r="B5322" s="163" t="s">
        <v>684</v>
      </c>
    </row>
    <row r="5323" spans="1:2">
      <c r="A5323" s="58">
        <v>760</v>
      </c>
      <c r="B5323" s="163" t="s">
        <v>681</v>
      </c>
    </row>
    <row r="5324" spans="1:2">
      <c r="A5324" s="58">
        <v>760</v>
      </c>
      <c r="B5324" s="163" t="s">
        <v>688</v>
      </c>
    </row>
    <row r="5325" spans="1:2">
      <c r="A5325" s="58">
        <v>760</v>
      </c>
      <c r="B5325" s="163" t="s">
        <v>464</v>
      </c>
    </row>
    <row r="5326" spans="1:2">
      <c r="A5326" s="58">
        <v>760</v>
      </c>
      <c r="B5326" s="163" t="s">
        <v>678</v>
      </c>
    </row>
    <row r="5327" spans="1:2">
      <c r="A5327" s="58">
        <v>760</v>
      </c>
      <c r="B5327" s="163" t="s">
        <v>675</v>
      </c>
    </row>
    <row r="5328" spans="1:2">
      <c r="A5328" s="58">
        <v>760</v>
      </c>
      <c r="B5328" s="163" t="s">
        <v>675</v>
      </c>
    </row>
    <row r="5329" spans="1:2">
      <c r="A5329" s="58">
        <v>761</v>
      </c>
      <c r="B5329" s="163" t="s">
        <v>684</v>
      </c>
    </row>
    <row r="5330" spans="1:2">
      <c r="A5330" s="58">
        <v>761</v>
      </c>
      <c r="B5330" s="163" t="s">
        <v>681</v>
      </c>
    </row>
    <row r="5331" spans="1:2">
      <c r="A5331" s="58">
        <v>761</v>
      </c>
      <c r="B5331" s="163" t="s">
        <v>688</v>
      </c>
    </row>
    <row r="5332" spans="1:2">
      <c r="A5332" s="58">
        <v>761</v>
      </c>
      <c r="B5332" s="163" t="s">
        <v>464</v>
      </c>
    </row>
    <row r="5333" spans="1:2">
      <c r="A5333" s="58">
        <v>761</v>
      </c>
      <c r="B5333" s="163" t="s">
        <v>678</v>
      </c>
    </row>
    <row r="5334" spans="1:2">
      <c r="A5334" s="58">
        <v>761</v>
      </c>
      <c r="B5334" s="163" t="s">
        <v>672</v>
      </c>
    </row>
    <row r="5335" spans="1:2">
      <c r="A5335" s="58">
        <v>761</v>
      </c>
      <c r="B5335" s="163" t="s">
        <v>673</v>
      </c>
    </row>
    <row r="5336" spans="1:2">
      <c r="A5336" s="58">
        <v>762</v>
      </c>
      <c r="B5336" s="163" t="s">
        <v>684</v>
      </c>
    </row>
    <row r="5337" spans="1:2">
      <c r="A5337" s="58">
        <v>762</v>
      </c>
      <c r="B5337" s="163" t="s">
        <v>681</v>
      </c>
    </row>
    <row r="5338" spans="1:2">
      <c r="A5338" s="58">
        <v>762</v>
      </c>
      <c r="B5338" s="163" t="s">
        <v>688</v>
      </c>
    </row>
    <row r="5339" spans="1:2">
      <c r="A5339" s="58">
        <v>762</v>
      </c>
      <c r="B5339" s="163" t="s">
        <v>464</v>
      </c>
    </row>
    <row r="5340" spans="1:2">
      <c r="A5340" s="58">
        <v>762</v>
      </c>
      <c r="B5340" s="163" t="s">
        <v>678</v>
      </c>
    </row>
    <row r="5341" spans="1:2">
      <c r="A5341" s="58">
        <v>762</v>
      </c>
      <c r="B5341" s="163" t="s">
        <v>686</v>
      </c>
    </row>
    <row r="5342" spans="1:2">
      <c r="A5342" s="58">
        <v>762</v>
      </c>
      <c r="B5342" s="163" t="s">
        <v>686</v>
      </c>
    </row>
    <row r="5343" spans="1:2">
      <c r="A5343" s="58">
        <v>763</v>
      </c>
      <c r="B5343" s="163" t="s">
        <v>673</v>
      </c>
    </row>
    <row r="5344" spans="1:2">
      <c r="A5344" s="58">
        <v>763</v>
      </c>
      <c r="B5344" s="163" t="s">
        <v>685</v>
      </c>
    </row>
    <row r="5345" spans="1:2">
      <c r="A5345" s="58">
        <v>763</v>
      </c>
      <c r="B5345" s="163" t="s">
        <v>677</v>
      </c>
    </row>
    <row r="5346" spans="1:2">
      <c r="A5346" s="58">
        <v>763</v>
      </c>
      <c r="B5346" s="163" t="s">
        <v>680</v>
      </c>
    </row>
    <row r="5347" spans="1:2">
      <c r="A5347" s="58">
        <v>763</v>
      </c>
      <c r="B5347" s="163" t="s">
        <v>688</v>
      </c>
    </row>
    <row r="5348" spans="1:2">
      <c r="A5348" s="58">
        <v>763</v>
      </c>
      <c r="B5348" s="163" t="s">
        <v>686</v>
      </c>
    </row>
    <row r="5349" spans="1:2">
      <c r="A5349" s="58">
        <v>763</v>
      </c>
      <c r="B5349" s="163" t="s">
        <v>674</v>
      </c>
    </row>
    <row r="5350" spans="1:2">
      <c r="A5350" s="58">
        <v>764</v>
      </c>
      <c r="B5350" s="163" t="s">
        <v>672</v>
      </c>
    </row>
    <row r="5351" spans="1:2">
      <c r="A5351" s="58">
        <v>764</v>
      </c>
      <c r="B5351" s="163" t="s">
        <v>673</v>
      </c>
    </row>
    <row r="5352" spans="1:2">
      <c r="A5352" s="58">
        <v>764</v>
      </c>
      <c r="B5352" s="163" t="s">
        <v>674</v>
      </c>
    </row>
    <row r="5353" spans="1:2">
      <c r="A5353" s="58">
        <v>764</v>
      </c>
      <c r="B5353" s="163" t="s">
        <v>675</v>
      </c>
    </row>
    <row r="5354" spans="1:2">
      <c r="A5354" s="58">
        <v>764</v>
      </c>
      <c r="B5354" s="163" t="s">
        <v>676</v>
      </c>
    </row>
    <row r="5355" spans="1:2">
      <c r="A5355" s="58">
        <v>764</v>
      </c>
      <c r="B5355" s="163" t="s">
        <v>677</v>
      </c>
    </row>
    <row r="5356" spans="1:2">
      <c r="A5356" s="58">
        <v>764</v>
      </c>
      <c r="B5356" s="163" t="s">
        <v>688</v>
      </c>
    </row>
    <row r="5357" spans="1:2">
      <c r="A5357" s="58">
        <v>765</v>
      </c>
      <c r="B5357" s="163" t="s">
        <v>679</v>
      </c>
    </row>
    <row r="5358" spans="1:2">
      <c r="A5358" s="58">
        <v>765</v>
      </c>
      <c r="B5358" s="163" t="s">
        <v>674</v>
      </c>
    </row>
    <row r="5359" spans="1:2">
      <c r="A5359" s="58">
        <v>765</v>
      </c>
      <c r="B5359" s="163" t="s">
        <v>677</v>
      </c>
    </row>
    <row r="5360" spans="1:2">
      <c r="A5360" s="58">
        <v>765</v>
      </c>
      <c r="B5360" s="163" t="s">
        <v>680</v>
      </c>
    </row>
    <row r="5361" spans="1:2">
      <c r="A5361" s="58">
        <v>765</v>
      </c>
      <c r="B5361" s="163" t="s">
        <v>681</v>
      </c>
    </row>
    <row r="5362" spans="1:2">
      <c r="A5362" s="58">
        <v>765</v>
      </c>
      <c r="B5362" s="163" t="s">
        <v>464</v>
      </c>
    </row>
    <row r="5363" spans="1:2">
      <c r="A5363" s="58">
        <v>765</v>
      </c>
      <c r="B5363" s="163" t="s">
        <v>686</v>
      </c>
    </row>
    <row r="5364" spans="1:2">
      <c r="A5364" s="58">
        <v>766</v>
      </c>
      <c r="B5364" s="163" t="s">
        <v>471</v>
      </c>
    </row>
    <row r="5365" spans="1:2">
      <c r="A5365" s="58">
        <v>766</v>
      </c>
      <c r="B5365" s="163" t="s">
        <v>684</v>
      </c>
    </row>
    <row r="5366" spans="1:2">
      <c r="A5366" s="58">
        <v>766</v>
      </c>
      <c r="B5366" s="163" t="s">
        <v>686</v>
      </c>
    </row>
    <row r="5367" spans="1:2">
      <c r="A5367" s="58">
        <v>766</v>
      </c>
      <c r="B5367" s="163" t="s">
        <v>685</v>
      </c>
    </row>
    <row r="5368" spans="1:2">
      <c r="A5368" s="58">
        <v>766</v>
      </c>
      <c r="B5368" s="163" t="s">
        <v>682</v>
      </c>
    </row>
    <row r="5369" spans="1:2">
      <c r="A5369" s="58">
        <v>766</v>
      </c>
      <c r="B5369" s="163" t="s">
        <v>683</v>
      </c>
    </row>
    <row r="5370" spans="1:2">
      <c r="A5370" s="58">
        <v>766</v>
      </c>
      <c r="B5370" s="163" t="s">
        <v>683</v>
      </c>
    </row>
    <row r="5371" spans="1:2">
      <c r="A5371" s="58">
        <v>767</v>
      </c>
      <c r="B5371" s="163" t="s">
        <v>471</v>
      </c>
    </row>
    <row r="5372" spans="1:2">
      <c r="A5372" s="58">
        <v>767</v>
      </c>
      <c r="B5372" s="163" t="s">
        <v>679</v>
      </c>
    </row>
    <row r="5373" spans="1:2">
      <c r="A5373" s="58">
        <v>767</v>
      </c>
      <c r="B5373" s="163" t="s">
        <v>672</v>
      </c>
    </row>
    <row r="5374" spans="1:2">
      <c r="A5374" s="58">
        <v>767</v>
      </c>
      <c r="B5374" s="163" t="s">
        <v>680</v>
      </c>
    </row>
    <row r="5375" spans="1:2">
      <c r="A5375" s="58">
        <v>767</v>
      </c>
      <c r="B5375" s="163" t="s">
        <v>681</v>
      </c>
    </row>
    <row r="5376" spans="1:2">
      <c r="A5376" s="58">
        <v>767</v>
      </c>
      <c r="B5376" s="163" t="s">
        <v>683</v>
      </c>
    </row>
    <row r="5377" spans="1:2">
      <c r="A5377" s="58">
        <v>767</v>
      </c>
      <c r="B5377" s="163" t="s">
        <v>682</v>
      </c>
    </row>
    <row r="5378" spans="1:2">
      <c r="A5378" s="58">
        <v>768</v>
      </c>
      <c r="B5378" s="163" t="s">
        <v>471</v>
      </c>
    </row>
    <row r="5379" spans="1:2">
      <c r="A5379" s="58">
        <v>768</v>
      </c>
      <c r="B5379" s="163" t="s">
        <v>684</v>
      </c>
    </row>
    <row r="5380" spans="1:2">
      <c r="A5380" s="58">
        <v>768</v>
      </c>
      <c r="B5380" s="163" t="s">
        <v>686</v>
      </c>
    </row>
    <row r="5381" spans="1:2">
      <c r="A5381" s="58">
        <v>768</v>
      </c>
      <c r="B5381" s="163" t="s">
        <v>685</v>
      </c>
    </row>
    <row r="5382" spans="1:2">
      <c r="A5382" s="58">
        <v>768</v>
      </c>
      <c r="B5382" s="163" t="s">
        <v>682</v>
      </c>
    </row>
    <row r="5383" spans="1:2">
      <c r="A5383" s="58">
        <v>768</v>
      </c>
      <c r="B5383" s="163" t="s">
        <v>681</v>
      </c>
    </row>
    <row r="5384" spans="1:2">
      <c r="A5384" s="58">
        <v>768</v>
      </c>
      <c r="B5384" s="163" t="s">
        <v>464</v>
      </c>
    </row>
    <row r="5385" spans="1:2">
      <c r="A5385" s="58">
        <v>769</v>
      </c>
      <c r="B5385" s="163" t="s">
        <v>672</v>
      </c>
    </row>
    <row r="5386" spans="1:2">
      <c r="A5386" s="58">
        <v>769</v>
      </c>
      <c r="B5386" s="163" t="s">
        <v>673</v>
      </c>
    </row>
    <row r="5387" spans="1:2">
      <c r="A5387" s="58">
        <v>769</v>
      </c>
      <c r="B5387" s="163" t="s">
        <v>674</v>
      </c>
    </row>
    <row r="5388" spans="1:2">
      <c r="A5388" s="58">
        <v>769</v>
      </c>
      <c r="B5388" s="163" t="s">
        <v>675</v>
      </c>
    </row>
    <row r="5389" spans="1:2">
      <c r="A5389" s="58">
        <v>769</v>
      </c>
      <c r="B5389" s="163" t="s">
        <v>676</v>
      </c>
    </row>
    <row r="5390" spans="1:2">
      <c r="A5390" s="58">
        <v>769</v>
      </c>
      <c r="B5390" s="163" t="s">
        <v>471</v>
      </c>
    </row>
    <row r="5391" spans="1:2">
      <c r="A5391" s="58">
        <v>769</v>
      </c>
      <c r="B5391" s="163" t="s">
        <v>682</v>
      </c>
    </row>
    <row r="5392" spans="1:2">
      <c r="A5392" s="58">
        <v>770</v>
      </c>
      <c r="B5392" s="163" t="s">
        <v>679</v>
      </c>
    </row>
    <row r="5393" spans="1:2">
      <c r="A5393" s="58">
        <v>770</v>
      </c>
      <c r="B5393" s="163" t="s">
        <v>674</v>
      </c>
    </row>
    <row r="5394" spans="1:2">
      <c r="A5394" s="58">
        <v>770</v>
      </c>
      <c r="B5394" s="163" t="s">
        <v>677</v>
      </c>
    </row>
    <row r="5395" spans="1:2">
      <c r="A5395" s="58">
        <v>770</v>
      </c>
      <c r="B5395" s="163" t="s">
        <v>680</v>
      </c>
    </row>
    <row r="5396" spans="1:2">
      <c r="A5396" s="58">
        <v>770</v>
      </c>
      <c r="B5396" s="163" t="s">
        <v>681</v>
      </c>
    </row>
    <row r="5397" spans="1:2">
      <c r="A5397" s="58">
        <v>770</v>
      </c>
      <c r="B5397" s="163" t="s">
        <v>689</v>
      </c>
    </row>
    <row r="5398" spans="1:2">
      <c r="A5398" s="58">
        <v>770</v>
      </c>
      <c r="B5398" s="163" t="s">
        <v>678</v>
      </c>
    </row>
    <row r="5399" spans="1:2">
      <c r="A5399" s="58">
        <v>771</v>
      </c>
      <c r="B5399" s="163" t="s">
        <v>471</v>
      </c>
    </row>
    <row r="5400" spans="1:2">
      <c r="A5400" s="58">
        <v>771</v>
      </c>
      <c r="B5400" s="163" t="s">
        <v>684</v>
      </c>
    </row>
    <row r="5401" spans="1:2">
      <c r="A5401" s="58">
        <v>771</v>
      </c>
      <c r="B5401" s="163" t="s">
        <v>686</v>
      </c>
    </row>
    <row r="5402" spans="1:2">
      <c r="A5402" s="58">
        <v>771</v>
      </c>
      <c r="B5402" s="163" t="s">
        <v>685</v>
      </c>
    </row>
    <row r="5403" spans="1:2">
      <c r="A5403" s="58">
        <v>771</v>
      </c>
      <c r="B5403" s="163" t="s">
        <v>682</v>
      </c>
    </row>
    <row r="5404" spans="1:2">
      <c r="A5404" s="58">
        <v>771</v>
      </c>
      <c r="B5404" s="163" t="s">
        <v>675</v>
      </c>
    </row>
    <row r="5405" spans="1:2">
      <c r="A5405" s="58">
        <v>771</v>
      </c>
      <c r="B5405" s="163" t="s">
        <v>672</v>
      </c>
    </row>
    <row r="5406" spans="1:2">
      <c r="A5406" s="58">
        <v>772</v>
      </c>
      <c r="B5406" s="163" t="s">
        <v>672</v>
      </c>
    </row>
    <row r="5407" spans="1:2">
      <c r="A5407" s="58">
        <v>772</v>
      </c>
      <c r="B5407" s="163" t="s">
        <v>673</v>
      </c>
    </row>
    <row r="5408" spans="1:2">
      <c r="A5408" s="58">
        <v>772</v>
      </c>
      <c r="B5408" s="163" t="s">
        <v>674</v>
      </c>
    </row>
    <row r="5409" spans="1:2">
      <c r="A5409" s="58">
        <v>772</v>
      </c>
      <c r="B5409" s="163" t="s">
        <v>675</v>
      </c>
    </row>
    <row r="5410" spans="1:2">
      <c r="A5410" s="58">
        <v>772</v>
      </c>
      <c r="B5410" s="163" t="s">
        <v>676</v>
      </c>
    </row>
    <row r="5411" spans="1:2">
      <c r="A5411" s="58">
        <v>772</v>
      </c>
      <c r="B5411" s="163" t="s">
        <v>681</v>
      </c>
    </row>
    <row r="5412" spans="1:2">
      <c r="A5412" s="58">
        <v>772</v>
      </c>
      <c r="B5412" s="163" t="s">
        <v>684</v>
      </c>
    </row>
    <row r="5413" spans="1:2">
      <c r="A5413" s="58">
        <v>773</v>
      </c>
      <c r="B5413" s="163" t="s">
        <v>682</v>
      </c>
    </row>
    <row r="5414" spans="1:2">
      <c r="A5414" s="58">
        <v>773</v>
      </c>
      <c r="B5414" s="163" t="s">
        <v>680</v>
      </c>
    </row>
    <row r="5415" spans="1:2">
      <c r="A5415" s="58">
        <v>773</v>
      </c>
      <c r="B5415" s="163" t="s">
        <v>683</v>
      </c>
    </row>
    <row r="5416" spans="1:2">
      <c r="A5416" s="58">
        <v>773</v>
      </c>
      <c r="B5416" s="163" t="s">
        <v>681</v>
      </c>
    </row>
    <row r="5417" spans="1:2">
      <c r="A5417" s="58">
        <v>773</v>
      </c>
      <c r="B5417" s="163" t="s">
        <v>675</v>
      </c>
    </row>
    <row r="5418" spans="1:2">
      <c r="A5418" s="58">
        <v>773</v>
      </c>
      <c r="B5418" s="163" t="s">
        <v>672</v>
      </c>
    </row>
    <row r="5419" spans="1:2">
      <c r="A5419" s="58">
        <v>773</v>
      </c>
      <c r="B5419" s="163" t="s">
        <v>674</v>
      </c>
    </row>
    <row r="5420" spans="1:2">
      <c r="A5420" s="58">
        <v>774</v>
      </c>
      <c r="B5420" s="163" t="s">
        <v>679</v>
      </c>
    </row>
    <row r="5421" spans="1:2">
      <c r="A5421" s="58">
        <v>774</v>
      </c>
      <c r="B5421" s="163" t="s">
        <v>674</v>
      </c>
    </row>
    <row r="5422" spans="1:2">
      <c r="A5422" s="58">
        <v>774</v>
      </c>
      <c r="B5422" s="163" t="s">
        <v>677</v>
      </c>
    </row>
    <row r="5423" spans="1:2">
      <c r="A5423" s="58">
        <v>774</v>
      </c>
      <c r="B5423" s="163" t="s">
        <v>680</v>
      </c>
    </row>
    <row r="5424" spans="1:2">
      <c r="A5424" s="58">
        <v>774</v>
      </c>
      <c r="B5424" s="163" t="s">
        <v>681</v>
      </c>
    </row>
    <row r="5425" spans="1:2">
      <c r="A5425" s="58">
        <v>774</v>
      </c>
      <c r="B5425" s="163" t="s">
        <v>685</v>
      </c>
    </row>
    <row r="5426" spans="1:2">
      <c r="A5426" s="58">
        <v>774</v>
      </c>
      <c r="B5426" s="163" t="s">
        <v>683</v>
      </c>
    </row>
    <row r="5427" spans="1:2">
      <c r="A5427" s="58">
        <v>775</v>
      </c>
      <c r="B5427" s="163" t="s">
        <v>471</v>
      </c>
    </row>
    <row r="5428" spans="1:2">
      <c r="A5428" s="58">
        <v>775</v>
      </c>
      <c r="B5428" s="163" t="s">
        <v>684</v>
      </c>
    </row>
    <row r="5429" spans="1:2">
      <c r="A5429" s="58">
        <v>775</v>
      </c>
      <c r="B5429" s="163" t="s">
        <v>686</v>
      </c>
    </row>
    <row r="5430" spans="1:2">
      <c r="A5430" s="58">
        <v>775</v>
      </c>
      <c r="B5430" s="163" t="s">
        <v>685</v>
      </c>
    </row>
    <row r="5431" spans="1:2">
      <c r="A5431" s="58">
        <v>775</v>
      </c>
      <c r="B5431" s="163" t="s">
        <v>682</v>
      </c>
    </row>
    <row r="5432" spans="1:2">
      <c r="A5432" s="58">
        <v>775</v>
      </c>
      <c r="B5432" s="163" t="s">
        <v>673</v>
      </c>
    </row>
    <row r="5433" spans="1:2">
      <c r="A5433" s="58">
        <v>775</v>
      </c>
      <c r="B5433" s="163" t="s">
        <v>464</v>
      </c>
    </row>
    <row r="5434" spans="1:2">
      <c r="A5434" s="58">
        <v>776</v>
      </c>
      <c r="B5434" s="163" t="s">
        <v>684</v>
      </c>
    </row>
    <row r="5435" spans="1:2">
      <c r="A5435" s="58">
        <v>776</v>
      </c>
      <c r="B5435" s="163" t="s">
        <v>681</v>
      </c>
    </row>
    <row r="5436" spans="1:2">
      <c r="A5436" s="58">
        <v>776</v>
      </c>
      <c r="B5436" s="163" t="s">
        <v>688</v>
      </c>
    </row>
    <row r="5437" spans="1:2">
      <c r="A5437" s="58">
        <v>776</v>
      </c>
      <c r="B5437" s="163" t="s">
        <v>464</v>
      </c>
    </row>
    <row r="5438" spans="1:2">
      <c r="A5438" s="58">
        <v>776</v>
      </c>
      <c r="B5438" s="163" t="s">
        <v>678</v>
      </c>
    </row>
    <row r="5439" spans="1:2">
      <c r="A5439" s="58">
        <v>776</v>
      </c>
      <c r="B5439" s="163" t="s">
        <v>686</v>
      </c>
    </row>
    <row r="5440" spans="1:2">
      <c r="A5440" s="58">
        <v>776</v>
      </c>
      <c r="B5440" s="163" t="s">
        <v>675</v>
      </c>
    </row>
    <row r="5441" spans="1:2">
      <c r="A5441" s="58">
        <v>777</v>
      </c>
      <c r="B5441" s="163" t="s">
        <v>673</v>
      </c>
    </row>
    <row r="5442" spans="1:2">
      <c r="A5442" s="58">
        <v>777</v>
      </c>
      <c r="B5442" s="163" t="s">
        <v>685</v>
      </c>
    </row>
    <row r="5443" spans="1:2">
      <c r="A5443" s="58">
        <v>777</v>
      </c>
      <c r="B5443" s="163" t="s">
        <v>677</v>
      </c>
    </row>
    <row r="5444" spans="1:2">
      <c r="A5444" s="58">
        <v>777</v>
      </c>
      <c r="B5444" s="163" t="s">
        <v>680</v>
      </c>
    </row>
    <row r="5445" spans="1:2">
      <c r="A5445" s="58">
        <v>777</v>
      </c>
      <c r="B5445" s="163" t="s">
        <v>688</v>
      </c>
    </row>
    <row r="5446" spans="1:2">
      <c r="A5446" s="58">
        <v>777</v>
      </c>
      <c r="B5446" s="163" t="s">
        <v>464</v>
      </c>
    </row>
    <row r="5447" spans="1:2">
      <c r="A5447" s="58">
        <v>777</v>
      </c>
      <c r="B5447" s="163" t="s">
        <v>672</v>
      </c>
    </row>
    <row r="5448" spans="1:2">
      <c r="A5448" s="58">
        <v>778</v>
      </c>
      <c r="B5448" s="163" t="s">
        <v>471</v>
      </c>
    </row>
    <row r="5449" spans="1:2">
      <c r="A5449" s="58">
        <v>778</v>
      </c>
      <c r="B5449" s="163" t="s">
        <v>672</v>
      </c>
    </row>
    <row r="5450" spans="1:2">
      <c r="A5450" s="58">
        <v>778</v>
      </c>
      <c r="B5450" s="163" t="s">
        <v>682</v>
      </c>
    </row>
    <row r="5451" spans="1:2">
      <c r="A5451" s="58">
        <v>778</v>
      </c>
      <c r="B5451" s="163" t="s">
        <v>683</v>
      </c>
    </row>
    <row r="5452" spans="1:2">
      <c r="A5452" s="58">
        <v>778</v>
      </c>
      <c r="B5452" s="163" t="s">
        <v>681</v>
      </c>
    </row>
    <row r="5453" spans="1:2">
      <c r="A5453" s="58">
        <v>778</v>
      </c>
      <c r="B5453" s="163" t="s">
        <v>689</v>
      </c>
    </row>
    <row r="5454" spans="1:2">
      <c r="A5454" s="58">
        <v>778</v>
      </c>
      <c r="B5454" s="163" t="s">
        <v>680</v>
      </c>
    </row>
    <row r="5455" spans="1:2">
      <c r="A5455" s="58">
        <v>779</v>
      </c>
      <c r="B5455" s="163" t="s">
        <v>674</v>
      </c>
    </row>
    <row r="5456" spans="1:2">
      <c r="A5456" s="58">
        <v>779</v>
      </c>
      <c r="B5456" s="163" t="s">
        <v>677</v>
      </c>
    </row>
    <row r="5457" spans="1:2">
      <c r="A5457" s="58">
        <v>779</v>
      </c>
      <c r="B5457" s="163" t="s">
        <v>464</v>
      </c>
    </row>
    <row r="5458" spans="1:2">
      <c r="A5458" s="58">
        <v>779</v>
      </c>
      <c r="B5458" s="163" t="s">
        <v>676</v>
      </c>
    </row>
    <row r="5459" spans="1:2">
      <c r="A5459" s="58">
        <v>779</v>
      </c>
      <c r="B5459" s="163" t="s">
        <v>678</v>
      </c>
    </row>
    <row r="5460" spans="1:2">
      <c r="A5460" s="58">
        <v>779</v>
      </c>
      <c r="B5460" s="163" t="s">
        <v>686</v>
      </c>
    </row>
    <row r="5461" spans="1:2">
      <c r="A5461" s="58">
        <v>779</v>
      </c>
      <c r="B5461" s="163" t="s">
        <v>683</v>
      </c>
    </row>
    <row r="5462" spans="1:2">
      <c r="A5462" s="58">
        <v>780</v>
      </c>
      <c r="B5462" s="163" t="s">
        <v>471</v>
      </c>
    </row>
    <row r="5463" spans="1:2">
      <c r="A5463" s="58">
        <v>780</v>
      </c>
      <c r="B5463" s="163" t="s">
        <v>672</v>
      </c>
    </row>
    <row r="5464" spans="1:2">
      <c r="A5464" s="58">
        <v>780</v>
      </c>
      <c r="B5464" s="163" t="s">
        <v>682</v>
      </c>
    </row>
    <row r="5465" spans="1:2">
      <c r="A5465" s="58">
        <v>780</v>
      </c>
      <c r="B5465" s="163" t="s">
        <v>683</v>
      </c>
    </row>
    <row r="5466" spans="1:2">
      <c r="A5466" s="58">
        <v>780</v>
      </c>
      <c r="B5466" s="163" t="s">
        <v>681</v>
      </c>
    </row>
    <row r="5467" spans="1:2">
      <c r="A5467" s="58">
        <v>780</v>
      </c>
      <c r="B5467" s="163" t="s">
        <v>687</v>
      </c>
    </row>
    <row r="5468" spans="1:2">
      <c r="A5468" s="58">
        <v>780</v>
      </c>
      <c r="B5468" s="163" t="s">
        <v>687</v>
      </c>
    </row>
    <row r="5469" spans="1:2">
      <c r="A5469" s="58">
        <v>781</v>
      </c>
      <c r="B5469" s="163" t="s">
        <v>471</v>
      </c>
    </row>
    <row r="5470" spans="1:2">
      <c r="A5470" s="58">
        <v>781</v>
      </c>
      <c r="B5470" s="163" t="s">
        <v>679</v>
      </c>
    </row>
    <row r="5471" spans="1:2">
      <c r="A5471" s="58">
        <v>781</v>
      </c>
      <c r="B5471" s="163" t="s">
        <v>672</v>
      </c>
    </row>
    <row r="5472" spans="1:2">
      <c r="A5472" s="58">
        <v>781</v>
      </c>
      <c r="B5472" s="163" t="s">
        <v>680</v>
      </c>
    </row>
    <row r="5473" spans="1:2">
      <c r="A5473" s="58">
        <v>781</v>
      </c>
      <c r="B5473" s="163" t="s">
        <v>681</v>
      </c>
    </row>
    <row r="5474" spans="1:2">
      <c r="A5474" s="58">
        <v>781</v>
      </c>
      <c r="B5474" s="163" t="s">
        <v>675</v>
      </c>
    </row>
    <row r="5475" spans="1:2">
      <c r="A5475" s="58">
        <v>781</v>
      </c>
      <c r="B5475" s="163" t="s">
        <v>684</v>
      </c>
    </row>
    <row r="5476" spans="1:2">
      <c r="A5476" s="58">
        <v>782</v>
      </c>
      <c r="B5476" s="163" t="s">
        <v>672</v>
      </c>
    </row>
    <row r="5477" spans="1:2">
      <c r="A5477" s="58">
        <v>782</v>
      </c>
      <c r="B5477" s="163" t="s">
        <v>673</v>
      </c>
    </row>
    <row r="5478" spans="1:2">
      <c r="A5478" s="58">
        <v>782</v>
      </c>
      <c r="B5478" s="163" t="s">
        <v>674</v>
      </c>
    </row>
    <row r="5479" spans="1:2">
      <c r="A5479" s="58">
        <v>782</v>
      </c>
      <c r="B5479" s="163" t="s">
        <v>675</v>
      </c>
    </row>
    <row r="5480" spans="1:2">
      <c r="A5480" s="58">
        <v>782</v>
      </c>
      <c r="B5480" s="163" t="s">
        <v>676</v>
      </c>
    </row>
    <row r="5481" spans="1:2">
      <c r="A5481" s="58">
        <v>782</v>
      </c>
      <c r="B5481" s="163" t="s">
        <v>685</v>
      </c>
    </row>
    <row r="5482" spans="1:2">
      <c r="A5482" s="58">
        <v>782</v>
      </c>
      <c r="B5482" s="163" t="s">
        <v>678</v>
      </c>
    </row>
    <row r="5483" spans="1:2">
      <c r="A5483" s="58">
        <v>783</v>
      </c>
      <c r="B5483" s="163" t="s">
        <v>679</v>
      </c>
    </row>
    <row r="5484" spans="1:2">
      <c r="A5484" s="58">
        <v>783</v>
      </c>
      <c r="B5484" s="163" t="s">
        <v>674</v>
      </c>
    </row>
    <row r="5485" spans="1:2">
      <c r="A5485" s="58">
        <v>783</v>
      </c>
      <c r="B5485" s="163" t="s">
        <v>677</v>
      </c>
    </row>
    <row r="5486" spans="1:2">
      <c r="A5486" s="58">
        <v>783</v>
      </c>
      <c r="B5486" s="163" t="s">
        <v>680</v>
      </c>
    </row>
    <row r="5487" spans="1:2">
      <c r="A5487" s="58">
        <v>783</v>
      </c>
      <c r="B5487" s="163" t="s">
        <v>681</v>
      </c>
    </row>
    <row r="5488" spans="1:2">
      <c r="A5488" s="58">
        <v>783</v>
      </c>
      <c r="B5488" s="163" t="s">
        <v>672</v>
      </c>
    </row>
    <row r="5489" spans="1:2">
      <c r="A5489" s="58">
        <v>783</v>
      </c>
      <c r="B5489" s="163" t="s">
        <v>471</v>
      </c>
    </row>
    <row r="5490" spans="1:2">
      <c r="A5490" s="58">
        <v>784</v>
      </c>
      <c r="B5490" s="163" t="s">
        <v>471</v>
      </c>
    </row>
    <row r="5491" spans="1:2">
      <c r="A5491" s="58">
        <v>784</v>
      </c>
      <c r="B5491" s="163" t="s">
        <v>672</v>
      </c>
    </row>
    <row r="5492" spans="1:2">
      <c r="A5492" s="58">
        <v>784</v>
      </c>
      <c r="B5492" s="163" t="s">
        <v>682</v>
      </c>
    </row>
    <row r="5493" spans="1:2">
      <c r="A5493" s="58">
        <v>784</v>
      </c>
      <c r="B5493" s="163" t="s">
        <v>683</v>
      </c>
    </row>
    <row r="5494" spans="1:2">
      <c r="A5494" s="58">
        <v>784</v>
      </c>
      <c r="B5494" s="163" t="s">
        <v>681</v>
      </c>
    </row>
    <row r="5495" spans="1:2">
      <c r="A5495" s="58">
        <v>784</v>
      </c>
      <c r="B5495" s="163" t="s">
        <v>464</v>
      </c>
    </row>
    <row r="5496" spans="1:2">
      <c r="A5496" s="58">
        <v>784</v>
      </c>
      <c r="B5496" s="163" t="s">
        <v>687</v>
      </c>
    </row>
    <row r="5497" spans="1:2">
      <c r="A5497" s="58">
        <v>785</v>
      </c>
      <c r="B5497" s="163" t="s">
        <v>684</v>
      </c>
    </row>
    <row r="5498" spans="1:2">
      <c r="A5498" s="58">
        <v>785</v>
      </c>
      <c r="B5498" s="163" t="s">
        <v>681</v>
      </c>
    </row>
    <row r="5499" spans="1:2">
      <c r="A5499" s="58">
        <v>785</v>
      </c>
      <c r="B5499" s="163" t="s">
        <v>688</v>
      </c>
    </row>
    <row r="5500" spans="1:2">
      <c r="A5500" s="58">
        <v>785</v>
      </c>
      <c r="B5500" s="163" t="s">
        <v>464</v>
      </c>
    </row>
    <row r="5501" spans="1:2">
      <c r="A5501" s="58">
        <v>785</v>
      </c>
      <c r="B5501" s="163" t="s">
        <v>678</v>
      </c>
    </row>
    <row r="5502" spans="1:2">
      <c r="A5502" s="58">
        <v>785</v>
      </c>
      <c r="B5502" s="163" t="s">
        <v>677</v>
      </c>
    </row>
    <row r="5503" spans="1:2">
      <c r="A5503" s="58">
        <v>785</v>
      </c>
      <c r="B5503" s="163" t="s">
        <v>683</v>
      </c>
    </row>
    <row r="5504" spans="1:2">
      <c r="A5504" s="58">
        <v>786</v>
      </c>
      <c r="B5504" s="163" t="s">
        <v>679</v>
      </c>
    </row>
    <row r="5505" spans="1:2">
      <c r="A5505" s="58">
        <v>786</v>
      </c>
      <c r="B5505" s="163" t="s">
        <v>674</v>
      </c>
    </row>
    <row r="5506" spans="1:2">
      <c r="A5506" s="58">
        <v>786</v>
      </c>
      <c r="B5506" s="163" t="s">
        <v>677</v>
      </c>
    </row>
    <row r="5507" spans="1:2">
      <c r="A5507" s="58">
        <v>786</v>
      </c>
      <c r="B5507" s="163" t="s">
        <v>680</v>
      </c>
    </row>
    <row r="5508" spans="1:2">
      <c r="A5508" s="58">
        <v>786</v>
      </c>
      <c r="B5508" s="163" t="s">
        <v>681</v>
      </c>
    </row>
    <row r="5509" spans="1:2">
      <c r="A5509" s="58">
        <v>786</v>
      </c>
      <c r="B5509" s="163" t="s">
        <v>678</v>
      </c>
    </row>
    <row r="5510" spans="1:2">
      <c r="A5510" s="58">
        <v>786</v>
      </c>
      <c r="B5510" s="163" t="s">
        <v>678</v>
      </c>
    </row>
    <row r="5511" spans="1:2">
      <c r="A5511" s="58">
        <v>787</v>
      </c>
      <c r="B5511" s="163" t="s">
        <v>682</v>
      </c>
    </row>
    <row r="5512" spans="1:2">
      <c r="A5512" s="58">
        <v>787</v>
      </c>
      <c r="B5512" s="163" t="s">
        <v>680</v>
      </c>
    </row>
    <row r="5513" spans="1:2">
      <c r="A5513" s="58">
        <v>787</v>
      </c>
      <c r="B5513" s="163" t="s">
        <v>683</v>
      </c>
    </row>
    <row r="5514" spans="1:2">
      <c r="A5514" s="58">
        <v>787</v>
      </c>
      <c r="B5514" s="163" t="s">
        <v>681</v>
      </c>
    </row>
    <row r="5515" spans="1:2">
      <c r="A5515" s="58">
        <v>787</v>
      </c>
      <c r="B5515" s="163" t="s">
        <v>675</v>
      </c>
    </row>
    <row r="5516" spans="1:2">
      <c r="A5516" s="58">
        <v>787</v>
      </c>
      <c r="B5516" s="163" t="s">
        <v>676</v>
      </c>
    </row>
    <row r="5517" spans="1:2">
      <c r="A5517" s="58">
        <v>787</v>
      </c>
      <c r="B5517" s="163" t="s">
        <v>672</v>
      </c>
    </row>
    <row r="5518" spans="1:2">
      <c r="A5518" s="58">
        <v>788</v>
      </c>
      <c r="B5518" s="163" t="s">
        <v>672</v>
      </c>
    </row>
    <row r="5519" spans="1:2">
      <c r="A5519" s="58">
        <v>788</v>
      </c>
      <c r="B5519" s="163" t="s">
        <v>673</v>
      </c>
    </row>
    <row r="5520" spans="1:2">
      <c r="A5520" s="58">
        <v>788</v>
      </c>
      <c r="B5520" s="163" t="s">
        <v>686</v>
      </c>
    </row>
    <row r="5521" spans="1:2">
      <c r="A5521" s="58">
        <v>788</v>
      </c>
      <c r="B5521" s="163" t="s">
        <v>674</v>
      </c>
    </row>
    <row r="5522" spans="1:2">
      <c r="A5522" s="58">
        <v>788</v>
      </c>
      <c r="B5522" s="163" t="s">
        <v>687</v>
      </c>
    </row>
    <row r="5523" spans="1:2">
      <c r="A5523" s="58">
        <v>788</v>
      </c>
      <c r="B5523" s="163" t="s">
        <v>689</v>
      </c>
    </row>
    <row r="5524" spans="1:2">
      <c r="A5524" s="58">
        <v>788</v>
      </c>
      <c r="B5524" s="163" t="s">
        <v>680</v>
      </c>
    </row>
    <row r="5525" spans="1:2">
      <c r="A5525" s="58">
        <v>789</v>
      </c>
      <c r="B5525" s="163" t="s">
        <v>672</v>
      </c>
    </row>
    <row r="5526" spans="1:2">
      <c r="A5526" s="58">
        <v>789</v>
      </c>
      <c r="B5526" s="163" t="s">
        <v>673</v>
      </c>
    </row>
    <row r="5527" spans="1:2">
      <c r="A5527" s="58">
        <v>789</v>
      </c>
      <c r="B5527" s="163" t="s">
        <v>674</v>
      </c>
    </row>
    <row r="5528" spans="1:2">
      <c r="A5528" s="58">
        <v>789</v>
      </c>
      <c r="B5528" s="163" t="s">
        <v>675</v>
      </c>
    </row>
    <row r="5529" spans="1:2">
      <c r="A5529" s="58">
        <v>789</v>
      </c>
      <c r="B5529" s="163" t="s">
        <v>676</v>
      </c>
    </row>
    <row r="5530" spans="1:2">
      <c r="A5530" s="58">
        <v>789</v>
      </c>
      <c r="B5530" s="163" t="s">
        <v>681</v>
      </c>
    </row>
    <row r="5531" spans="1:2">
      <c r="A5531" s="58">
        <v>789</v>
      </c>
      <c r="B5531" s="163" t="s">
        <v>677</v>
      </c>
    </row>
    <row r="5532" spans="1:2">
      <c r="A5532" s="58">
        <v>790</v>
      </c>
      <c r="B5532" s="163" t="s">
        <v>471</v>
      </c>
    </row>
    <row r="5533" spans="1:2">
      <c r="A5533" s="58">
        <v>790</v>
      </c>
      <c r="B5533" s="163" t="s">
        <v>679</v>
      </c>
    </row>
    <row r="5534" spans="1:2">
      <c r="A5534" s="58">
        <v>790</v>
      </c>
      <c r="B5534" s="163" t="s">
        <v>672</v>
      </c>
    </row>
    <row r="5535" spans="1:2">
      <c r="A5535" s="58">
        <v>790</v>
      </c>
      <c r="B5535" s="163" t="s">
        <v>680</v>
      </c>
    </row>
    <row r="5536" spans="1:2">
      <c r="A5536" s="58">
        <v>790</v>
      </c>
      <c r="B5536" s="163" t="s">
        <v>681</v>
      </c>
    </row>
    <row r="5537" spans="1:2">
      <c r="A5537" s="58">
        <v>790</v>
      </c>
      <c r="B5537" s="163" t="s">
        <v>678</v>
      </c>
    </row>
    <row r="5538" spans="1:2">
      <c r="A5538" s="58">
        <v>790</v>
      </c>
      <c r="B5538" s="163" t="s">
        <v>686</v>
      </c>
    </row>
    <row r="5539" spans="1:2">
      <c r="A5539" s="58">
        <v>791</v>
      </c>
      <c r="B5539" s="163" t="s">
        <v>684</v>
      </c>
    </row>
    <row r="5540" spans="1:2">
      <c r="A5540" s="58">
        <v>791</v>
      </c>
      <c r="B5540" s="163" t="s">
        <v>681</v>
      </c>
    </row>
    <row r="5541" spans="1:2">
      <c r="A5541" s="58">
        <v>791</v>
      </c>
      <c r="B5541" s="163" t="s">
        <v>688</v>
      </c>
    </row>
    <row r="5542" spans="1:2">
      <c r="A5542" s="58">
        <v>791</v>
      </c>
      <c r="B5542" s="163" t="s">
        <v>464</v>
      </c>
    </row>
    <row r="5543" spans="1:2">
      <c r="A5543" s="58">
        <v>791</v>
      </c>
      <c r="B5543" s="163" t="s">
        <v>678</v>
      </c>
    </row>
    <row r="5544" spans="1:2">
      <c r="A5544" s="58">
        <v>791</v>
      </c>
      <c r="B5544" s="163" t="s">
        <v>689</v>
      </c>
    </row>
    <row r="5545" spans="1:2">
      <c r="A5545" s="58">
        <v>791</v>
      </c>
      <c r="B5545" s="163" t="s">
        <v>676</v>
      </c>
    </row>
    <row r="5546" spans="1:2">
      <c r="A5546" s="58">
        <v>792</v>
      </c>
      <c r="B5546" s="163" t="s">
        <v>674</v>
      </c>
    </row>
    <row r="5547" spans="1:2">
      <c r="A5547" s="58">
        <v>792</v>
      </c>
      <c r="B5547" s="163" t="s">
        <v>677</v>
      </c>
    </row>
    <row r="5548" spans="1:2">
      <c r="A5548" s="58">
        <v>792</v>
      </c>
      <c r="B5548" s="163" t="s">
        <v>464</v>
      </c>
    </row>
    <row r="5549" spans="1:2">
      <c r="A5549" s="58">
        <v>792</v>
      </c>
      <c r="B5549" s="163" t="s">
        <v>676</v>
      </c>
    </row>
    <row r="5550" spans="1:2">
      <c r="A5550" s="58">
        <v>792</v>
      </c>
      <c r="B5550" s="163" t="s">
        <v>678</v>
      </c>
    </row>
    <row r="5551" spans="1:2">
      <c r="A5551" s="58">
        <v>792</v>
      </c>
      <c r="B5551" s="163" t="s">
        <v>684</v>
      </c>
    </row>
    <row r="5552" spans="1:2">
      <c r="A5552" s="58">
        <v>792</v>
      </c>
      <c r="B5552" s="163" t="s">
        <v>675</v>
      </c>
    </row>
    <row r="5553" spans="1:2">
      <c r="A5553" s="58">
        <v>793</v>
      </c>
      <c r="B5553" s="163" t="s">
        <v>674</v>
      </c>
    </row>
    <row r="5554" spans="1:2">
      <c r="A5554" s="58">
        <v>793</v>
      </c>
      <c r="B5554" s="163" t="s">
        <v>677</v>
      </c>
    </row>
    <row r="5555" spans="1:2">
      <c r="A5555" s="58">
        <v>793</v>
      </c>
      <c r="B5555" s="163" t="s">
        <v>464</v>
      </c>
    </row>
    <row r="5556" spans="1:2">
      <c r="A5556" s="58">
        <v>793</v>
      </c>
      <c r="B5556" s="163" t="s">
        <v>676</v>
      </c>
    </row>
    <row r="5557" spans="1:2">
      <c r="A5557" s="58">
        <v>793</v>
      </c>
      <c r="B5557" s="163" t="s">
        <v>678</v>
      </c>
    </row>
    <row r="5558" spans="1:2">
      <c r="A5558" s="58">
        <v>793</v>
      </c>
      <c r="B5558" s="163" t="s">
        <v>672</v>
      </c>
    </row>
    <row r="5559" spans="1:2">
      <c r="A5559" s="58">
        <v>793</v>
      </c>
      <c r="B5559" s="163" t="s">
        <v>680</v>
      </c>
    </row>
    <row r="5560" spans="1:2">
      <c r="A5560" s="58">
        <v>794</v>
      </c>
      <c r="B5560" s="163" t="s">
        <v>672</v>
      </c>
    </row>
    <row r="5561" spans="1:2">
      <c r="A5561" s="58">
        <v>794</v>
      </c>
      <c r="B5561" s="163" t="s">
        <v>673</v>
      </c>
    </row>
    <row r="5562" spans="1:2">
      <c r="A5562" s="58">
        <v>794</v>
      </c>
      <c r="B5562" s="163" t="s">
        <v>686</v>
      </c>
    </row>
    <row r="5563" spans="1:2">
      <c r="A5563" s="58">
        <v>794</v>
      </c>
      <c r="B5563" s="163" t="s">
        <v>674</v>
      </c>
    </row>
    <row r="5564" spans="1:2">
      <c r="A5564" s="58">
        <v>794</v>
      </c>
      <c r="B5564" s="163" t="s">
        <v>687</v>
      </c>
    </row>
    <row r="5565" spans="1:2">
      <c r="A5565" s="58">
        <v>794</v>
      </c>
      <c r="B5565" s="163" t="s">
        <v>471</v>
      </c>
    </row>
    <row r="5566" spans="1:2">
      <c r="A5566" s="58">
        <v>794</v>
      </c>
      <c r="B5566" s="163" t="s">
        <v>678</v>
      </c>
    </row>
    <row r="5567" spans="1:2">
      <c r="A5567" s="58">
        <v>795</v>
      </c>
      <c r="B5567" s="163" t="s">
        <v>471</v>
      </c>
    </row>
    <row r="5568" spans="1:2">
      <c r="A5568" s="58">
        <v>795</v>
      </c>
      <c r="B5568" s="163" t="s">
        <v>679</v>
      </c>
    </row>
    <row r="5569" spans="1:2">
      <c r="A5569" s="58">
        <v>795</v>
      </c>
      <c r="B5569" s="163" t="s">
        <v>672</v>
      </c>
    </row>
    <row r="5570" spans="1:2">
      <c r="A5570" s="58">
        <v>795</v>
      </c>
      <c r="B5570" s="163" t="s">
        <v>680</v>
      </c>
    </row>
    <row r="5571" spans="1:2">
      <c r="A5571" s="58">
        <v>795</v>
      </c>
      <c r="B5571" s="163" t="s">
        <v>681</v>
      </c>
    </row>
    <row r="5572" spans="1:2">
      <c r="A5572" s="58">
        <v>795</v>
      </c>
      <c r="B5572" s="163" t="s">
        <v>689</v>
      </c>
    </row>
    <row r="5573" spans="1:2">
      <c r="A5573" s="58">
        <v>795</v>
      </c>
      <c r="B5573" s="163" t="s">
        <v>678</v>
      </c>
    </row>
    <row r="5574" spans="1:2">
      <c r="A5574" s="58">
        <v>796</v>
      </c>
      <c r="B5574" s="163" t="s">
        <v>682</v>
      </c>
    </row>
    <row r="5575" spans="1:2">
      <c r="A5575" s="58">
        <v>796</v>
      </c>
      <c r="B5575" s="163" t="s">
        <v>680</v>
      </c>
    </row>
    <row r="5576" spans="1:2">
      <c r="A5576" s="58">
        <v>796</v>
      </c>
      <c r="B5576" s="163" t="s">
        <v>683</v>
      </c>
    </row>
    <row r="5577" spans="1:2">
      <c r="A5577" s="58">
        <v>796</v>
      </c>
      <c r="B5577" s="163" t="s">
        <v>681</v>
      </c>
    </row>
    <row r="5578" spans="1:2">
      <c r="A5578" s="58">
        <v>796</v>
      </c>
      <c r="B5578" s="163" t="s">
        <v>675</v>
      </c>
    </row>
    <row r="5579" spans="1:2">
      <c r="A5579" s="58">
        <v>796</v>
      </c>
      <c r="B5579" s="163" t="s">
        <v>676</v>
      </c>
    </row>
    <row r="5580" spans="1:2">
      <c r="A5580" s="58">
        <v>796</v>
      </c>
      <c r="B5580" s="163" t="s">
        <v>684</v>
      </c>
    </row>
    <row r="5581" spans="1:2">
      <c r="A5581" s="58">
        <v>797</v>
      </c>
      <c r="B5581" s="163" t="s">
        <v>679</v>
      </c>
    </row>
    <row r="5582" spans="1:2">
      <c r="A5582" s="58">
        <v>797</v>
      </c>
      <c r="B5582" s="163" t="s">
        <v>674</v>
      </c>
    </row>
    <row r="5583" spans="1:2">
      <c r="A5583" s="58">
        <v>797</v>
      </c>
      <c r="B5583" s="163" t="s">
        <v>677</v>
      </c>
    </row>
    <row r="5584" spans="1:2">
      <c r="A5584" s="58">
        <v>797</v>
      </c>
      <c r="B5584" s="163" t="s">
        <v>680</v>
      </c>
    </row>
    <row r="5585" spans="1:2">
      <c r="A5585" s="58">
        <v>797</v>
      </c>
      <c r="B5585" s="163" t="s">
        <v>681</v>
      </c>
    </row>
    <row r="5586" spans="1:2">
      <c r="A5586" s="58">
        <v>797</v>
      </c>
      <c r="B5586" s="163" t="s">
        <v>685</v>
      </c>
    </row>
    <row r="5587" spans="1:2">
      <c r="A5587" s="58">
        <v>797</v>
      </c>
      <c r="B5587" s="163" t="s">
        <v>688</v>
      </c>
    </row>
    <row r="5588" spans="1:2">
      <c r="A5588" s="58">
        <v>798</v>
      </c>
      <c r="B5588" s="163" t="s">
        <v>471</v>
      </c>
    </row>
    <row r="5589" spans="1:2">
      <c r="A5589" s="58">
        <v>798</v>
      </c>
      <c r="B5589" s="163" t="s">
        <v>684</v>
      </c>
    </row>
    <row r="5590" spans="1:2">
      <c r="A5590" s="58">
        <v>798</v>
      </c>
      <c r="B5590" s="163" t="s">
        <v>686</v>
      </c>
    </row>
    <row r="5591" spans="1:2">
      <c r="A5591" s="58">
        <v>798</v>
      </c>
      <c r="B5591" s="163" t="s">
        <v>685</v>
      </c>
    </row>
    <row r="5592" spans="1:2">
      <c r="A5592" s="58">
        <v>798</v>
      </c>
      <c r="B5592" s="163" t="s">
        <v>682</v>
      </c>
    </row>
    <row r="5593" spans="1:2">
      <c r="A5593" s="58">
        <v>798</v>
      </c>
      <c r="B5593" s="163" t="s">
        <v>676</v>
      </c>
    </row>
    <row r="5594" spans="1:2">
      <c r="A5594" s="58">
        <v>798</v>
      </c>
      <c r="B5594" s="163" t="s">
        <v>680</v>
      </c>
    </row>
    <row r="5595" spans="1:2">
      <c r="A5595" s="58">
        <v>799</v>
      </c>
      <c r="B5595" s="163" t="s">
        <v>471</v>
      </c>
    </row>
    <row r="5596" spans="1:2">
      <c r="A5596" s="58">
        <v>799</v>
      </c>
      <c r="B5596" s="163" t="s">
        <v>679</v>
      </c>
    </row>
    <row r="5597" spans="1:2">
      <c r="A5597" s="58">
        <v>799</v>
      </c>
      <c r="B5597" s="163" t="s">
        <v>672</v>
      </c>
    </row>
    <row r="5598" spans="1:2">
      <c r="A5598" s="58">
        <v>799</v>
      </c>
      <c r="B5598" s="163" t="s">
        <v>680</v>
      </c>
    </row>
    <row r="5599" spans="1:2">
      <c r="A5599" s="58">
        <v>799</v>
      </c>
      <c r="B5599" s="163" t="s">
        <v>681</v>
      </c>
    </row>
    <row r="5600" spans="1:2">
      <c r="A5600" s="58">
        <v>799</v>
      </c>
      <c r="B5600" s="163" t="s">
        <v>682</v>
      </c>
    </row>
    <row r="5601" spans="1:2">
      <c r="A5601" s="58">
        <v>799</v>
      </c>
      <c r="B5601" s="163" t="s">
        <v>675</v>
      </c>
    </row>
    <row r="5602" spans="1:2">
      <c r="A5602" s="58">
        <v>800</v>
      </c>
      <c r="B5602" s="163" t="s">
        <v>674</v>
      </c>
    </row>
    <row r="5603" spans="1:2">
      <c r="A5603" s="58">
        <v>800</v>
      </c>
      <c r="B5603" s="163" t="s">
        <v>677</v>
      </c>
    </row>
    <row r="5604" spans="1:2">
      <c r="A5604" s="58">
        <v>800</v>
      </c>
      <c r="B5604" s="163" t="s">
        <v>464</v>
      </c>
    </row>
    <row r="5605" spans="1:2">
      <c r="A5605" s="58">
        <v>800</v>
      </c>
      <c r="B5605" s="163" t="s">
        <v>676</v>
      </c>
    </row>
    <row r="5606" spans="1:2">
      <c r="A5606" s="58">
        <v>800</v>
      </c>
      <c r="B5606" s="163" t="s">
        <v>678</v>
      </c>
    </row>
    <row r="5607" spans="1:2">
      <c r="A5607" s="58">
        <v>800</v>
      </c>
      <c r="B5607" s="163" t="s">
        <v>679</v>
      </c>
    </row>
    <row r="5608" spans="1:2">
      <c r="A5608" s="58">
        <v>800</v>
      </c>
      <c r="B5608" s="163" t="s">
        <v>686</v>
      </c>
    </row>
    <row r="5609" spans="1:2">
      <c r="A5609" s="58">
        <v>801</v>
      </c>
      <c r="B5609" s="163" t="s">
        <v>471</v>
      </c>
    </row>
    <row r="5610" spans="1:2">
      <c r="A5610" s="58">
        <v>801</v>
      </c>
      <c r="B5610" s="163" t="s">
        <v>672</v>
      </c>
    </row>
    <row r="5611" spans="1:2">
      <c r="A5611" s="58">
        <v>801</v>
      </c>
      <c r="B5611" s="163" t="s">
        <v>682</v>
      </c>
    </row>
    <row r="5612" spans="1:2">
      <c r="A5612" s="58">
        <v>801</v>
      </c>
      <c r="B5612" s="163" t="s">
        <v>683</v>
      </c>
    </row>
    <row r="5613" spans="1:2">
      <c r="A5613" s="58">
        <v>801</v>
      </c>
      <c r="B5613" s="163" t="s">
        <v>681</v>
      </c>
    </row>
    <row r="5614" spans="1:2">
      <c r="A5614" s="58">
        <v>801</v>
      </c>
      <c r="B5614" s="163" t="s">
        <v>676</v>
      </c>
    </row>
    <row r="5615" spans="1:2">
      <c r="A5615" s="58">
        <v>801</v>
      </c>
      <c r="B5615" s="163" t="s">
        <v>688</v>
      </c>
    </row>
    <row r="5616" spans="1:2">
      <c r="A5616" s="58">
        <v>802</v>
      </c>
      <c r="B5616" s="163" t="s">
        <v>672</v>
      </c>
    </row>
    <row r="5617" spans="1:2">
      <c r="A5617" s="58">
        <v>802</v>
      </c>
      <c r="B5617" s="163" t="s">
        <v>673</v>
      </c>
    </row>
    <row r="5618" spans="1:2">
      <c r="A5618" s="58">
        <v>802</v>
      </c>
      <c r="B5618" s="163" t="s">
        <v>686</v>
      </c>
    </row>
    <row r="5619" spans="1:2">
      <c r="A5619" s="58">
        <v>802</v>
      </c>
      <c r="B5619" s="163" t="s">
        <v>674</v>
      </c>
    </row>
    <row r="5620" spans="1:2">
      <c r="A5620" s="58">
        <v>802</v>
      </c>
      <c r="B5620" s="163" t="s">
        <v>687</v>
      </c>
    </row>
    <row r="5621" spans="1:2">
      <c r="A5621" s="58">
        <v>802</v>
      </c>
      <c r="B5621" s="163" t="s">
        <v>677</v>
      </c>
    </row>
    <row r="5622" spans="1:2">
      <c r="A5622" s="58">
        <v>802</v>
      </c>
      <c r="B5622" s="163" t="s">
        <v>677</v>
      </c>
    </row>
    <row r="5623" spans="1:2">
      <c r="A5623" s="58">
        <v>803</v>
      </c>
      <c r="B5623" s="163" t="s">
        <v>682</v>
      </c>
    </row>
    <row r="5624" spans="1:2">
      <c r="A5624" s="58">
        <v>803</v>
      </c>
      <c r="B5624" s="163" t="s">
        <v>680</v>
      </c>
    </row>
    <row r="5625" spans="1:2">
      <c r="A5625" s="58">
        <v>803</v>
      </c>
      <c r="B5625" s="163" t="s">
        <v>683</v>
      </c>
    </row>
    <row r="5626" spans="1:2">
      <c r="A5626" s="58">
        <v>803</v>
      </c>
      <c r="B5626" s="163" t="s">
        <v>681</v>
      </c>
    </row>
    <row r="5627" spans="1:2">
      <c r="A5627" s="58">
        <v>803</v>
      </c>
      <c r="B5627" s="163" t="s">
        <v>675</v>
      </c>
    </row>
    <row r="5628" spans="1:2">
      <c r="A5628" s="58">
        <v>803</v>
      </c>
      <c r="B5628" s="163" t="s">
        <v>679</v>
      </c>
    </row>
    <row r="5629" spans="1:2">
      <c r="A5629" s="58">
        <v>803</v>
      </c>
      <c r="B5629" s="163" t="s">
        <v>685</v>
      </c>
    </row>
    <row r="5630" spans="1:2">
      <c r="A5630" s="58">
        <v>804</v>
      </c>
      <c r="B5630" s="163" t="s">
        <v>471</v>
      </c>
    </row>
    <row r="5631" spans="1:2">
      <c r="A5631" s="58">
        <v>804</v>
      </c>
      <c r="B5631" s="163" t="s">
        <v>672</v>
      </c>
    </row>
    <row r="5632" spans="1:2">
      <c r="A5632" s="58">
        <v>804</v>
      </c>
      <c r="B5632" s="163" t="s">
        <v>682</v>
      </c>
    </row>
    <row r="5633" spans="1:2">
      <c r="A5633" s="58">
        <v>804</v>
      </c>
      <c r="B5633" s="163" t="s">
        <v>683</v>
      </c>
    </row>
    <row r="5634" spans="1:2">
      <c r="A5634" s="58">
        <v>804</v>
      </c>
      <c r="B5634" s="163" t="s">
        <v>681</v>
      </c>
    </row>
    <row r="5635" spans="1:2">
      <c r="A5635" s="58">
        <v>804</v>
      </c>
      <c r="B5635" s="163" t="s">
        <v>680</v>
      </c>
    </row>
    <row r="5636" spans="1:2">
      <c r="A5636" s="58">
        <v>804</v>
      </c>
      <c r="B5636" s="163" t="s">
        <v>680</v>
      </c>
    </row>
    <row r="5637" spans="1:2">
      <c r="A5637" s="58">
        <v>805</v>
      </c>
      <c r="B5637" s="163" t="s">
        <v>673</v>
      </c>
    </row>
    <row r="5638" spans="1:2">
      <c r="A5638" s="58">
        <v>805</v>
      </c>
      <c r="B5638" s="163" t="s">
        <v>685</v>
      </c>
    </row>
    <row r="5639" spans="1:2">
      <c r="A5639" s="58">
        <v>805</v>
      </c>
      <c r="B5639" s="163" t="s">
        <v>677</v>
      </c>
    </row>
    <row r="5640" spans="1:2">
      <c r="A5640" s="58">
        <v>805</v>
      </c>
      <c r="B5640" s="163" t="s">
        <v>680</v>
      </c>
    </row>
    <row r="5641" spans="1:2">
      <c r="A5641" s="58">
        <v>805</v>
      </c>
      <c r="B5641" s="163" t="s">
        <v>688</v>
      </c>
    </row>
    <row r="5642" spans="1:2">
      <c r="A5642" s="58">
        <v>805</v>
      </c>
      <c r="B5642" s="163" t="s">
        <v>471</v>
      </c>
    </row>
    <row r="5643" spans="1:2">
      <c r="A5643" s="58">
        <v>805</v>
      </c>
      <c r="B5643" s="163" t="s">
        <v>679</v>
      </c>
    </row>
    <row r="5644" spans="1:2">
      <c r="A5644" s="58">
        <v>806</v>
      </c>
      <c r="B5644" s="163" t="s">
        <v>471</v>
      </c>
    </row>
    <row r="5645" spans="1:2">
      <c r="A5645" s="58">
        <v>806</v>
      </c>
      <c r="B5645" s="163" t="s">
        <v>679</v>
      </c>
    </row>
    <row r="5646" spans="1:2">
      <c r="A5646" s="58">
        <v>806</v>
      </c>
      <c r="B5646" s="163" t="s">
        <v>672</v>
      </c>
    </row>
    <row r="5647" spans="1:2">
      <c r="A5647" s="58">
        <v>806</v>
      </c>
      <c r="B5647" s="163" t="s">
        <v>680</v>
      </c>
    </row>
    <row r="5648" spans="1:2">
      <c r="A5648" s="58">
        <v>806</v>
      </c>
      <c r="B5648" s="163" t="s">
        <v>681</v>
      </c>
    </row>
    <row r="5649" spans="1:2">
      <c r="A5649" s="58">
        <v>806</v>
      </c>
      <c r="B5649" s="163" t="s">
        <v>677</v>
      </c>
    </row>
    <row r="5650" spans="1:2">
      <c r="A5650" s="58">
        <v>806</v>
      </c>
      <c r="B5650" s="163" t="s">
        <v>678</v>
      </c>
    </row>
    <row r="5651" spans="1:2">
      <c r="A5651" s="58">
        <v>807</v>
      </c>
      <c r="B5651" s="163" t="s">
        <v>682</v>
      </c>
    </row>
    <row r="5652" spans="1:2">
      <c r="A5652" s="58">
        <v>807</v>
      </c>
      <c r="B5652" s="163" t="s">
        <v>680</v>
      </c>
    </row>
    <row r="5653" spans="1:2">
      <c r="A5653" s="58">
        <v>807</v>
      </c>
      <c r="B5653" s="163" t="s">
        <v>683</v>
      </c>
    </row>
    <row r="5654" spans="1:2">
      <c r="A5654" s="58">
        <v>807</v>
      </c>
      <c r="B5654" s="163" t="s">
        <v>681</v>
      </c>
    </row>
    <row r="5655" spans="1:2">
      <c r="A5655" s="58">
        <v>807</v>
      </c>
      <c r="B5655" s="163" t="s">
        <v>675</v>
      </c>
    </row>
    <row r="5656" spans="1:2">
      <c r="A5656" s="58">
        <v>807</v>
      </c>
      <c r="B5656" s="163" t="s">
        <v>684</v>
      </c>
    </row>
    <row r="5657" spans="1:2">
      <c r="A5657" s="58">
        <v>807</v>
      </c>
      <c r="B5657" s="163" t="s">
        <v>673</v>
      </c>
    </row>
    <row r="5658" spans="1:2">
      <c r="A5658" s="58">
        <v>808</v>
      </c>
      <c r="B5658" s="163" t="s">
        <v>672</v>
      </c>
    </row>
    <row r="5659" spans="1:2">
      <c r="A5659" s="58">
        <v>808</v>
      </c>
      <c r="B5659" s="163" t="s">
        <v>673</v>
      </c>
    </row>
    <row r="5660" spans="1:2">
      <c r="A5660" s="58">
        <v>808</v>
      </c>
      <c r="B5660" s="163" t="s">
        <v>674</v>
      </c>
    </row>
    <row r="5661" spans="1:2">
      <c r="A5661" s="58">
        <v>808</v>
      </c>
      <c r="B5661" s="163" t="s">
        <v>675</v>
      </c>
    </row>
    <row r="5662" spans="1:2">
      <c r="A5662" s="58">
        <v>808</v>
      </c>
      <c r="B5662" s="163" t="s">
        <v>676</v>
      </c>
    </row>
    <row r="5663" spans="1:2">
      <c r="A5663" s="58">
        <v>808</v>
      </c>
      <c r="B5663" s="163" t="s">
        <v>677</v>
      </c>
    </row>
    <row r="5664" spans="1:2">
      <c r="A5664" s="58">
        <v>808</v>
      </c>
      <c r="B5664" s="163" t="s">
        <v>679</v>
      </c>
    </row>
    <row r="5665" spans="1:2">
      <c r="A5665" s="58">
        <v>809</v>
      </c>
      <c r="B5665" s="163" t="s">
        <v>674</v>
      </c>
    </row>
    <row r="5666" spans="1:2">
      <c r="A5666" s="58">
        <v>809</v>
      </c>
      <c r="B5666" s="163" t="s">
        <v>677</v>
      </c>
    </row>
    <row r="5667" spans="1:2">
      <c r="A5667" s="58">
        <v>809</v>
      </c>
      <c r="B5667" s="163" t="s">
        <v>464</v>
      </c>
    </row>
    <row r="5668" spans="1:2">
      <c r="A5668" s="58">
        <v>809</v>
      </c>
      <c r="B5668" s="163" t="s">
        <v>676</v>
      </c>
    </row>
    <row r="5669" spans="1:2">
      <c r="A5669" s="58">
        <v>809</v>
      </c>
      <c r="B5669" s="163" t="s">
        <v>678</v>
      </c>
    </row>
    <row r="5670" spans="1:2">
      <c r="A5670" s="58">
        <v>809</v>
      </c>
      <c r="B5670" s="163" t="s">
        <v>679</v>
      </c>
    </row>
    <row r="5671" spans="1:2">
      <c r="A5671" s="58">
        <v>809</v>
      </c>
      <c r="B5671" s="163" t="s">
        <v>673</v>
      </c>
    </row>
    <row r="5672" spans="1:2">
      <c r="A5672" s="58">
        <v>810</v>
      </c>
      <c r="B5672" s="163" t="s">
        <v>471</v>
      </c>
    </row>
    <row r="5673" spans="1:2">
      <c r="A5673" s="58">
        <v>810</v>
      </c>
      <c r="B5673" s="163" t="s">
        <v>684</v>
      </c>
    </row>
    <row r="5674" spans="1:2">
      <c r="A5674" s="58">
        <v>810</v>
      </c>
      <c r="B5674" s="163" t="s">
        <v>686</v>
      </c>
    </row>
    <row r="5675" spans="1:2">
      <c r="A5675" s="58">
        <v>810</v>
      </c>
      <c r="B5675" s="163" t="s">
        <v>685</v>
      </c>
    </row>
    <row r="5676" spans="1:2">
      <c r="A5676" s="58">
        <v>810</v>
      </c>
      <c r="B5676" s="163" t="s">
        <v>682</v>
      </c>
    </row>
    <row r="5677" spans="1:2">
      <c r="A5677" s="58">
        <v>810</v>
      </c>
      <c r="B5677" s="163" t="s">
        <v>672</v>
      </c>
    </row>
    <row r="5678" spans="1:2">
      <c r="A5678" s="58">
        <v>810</v>
      </c>
      <c r="B5678" s="163" t="s">
        <v>675</v>
      </c>
    </row>
    <row r="5679" spans="1:2">
      <c r="A5679" s="58">
        <v>811</v>
      </c>
      <c r="B5679" s="163" t="s">
        <v>682</v>
      </c>
    </row>
    <row r="5680" spans="1:2">
      <c r="A5680" s="58">
        <v>811</v>
      </c>
      <c r="B5680" s="163" t="s">
        <v>680</v>
      </c>
    </row>
    <row r="5681" spans="1:2">
      <c r="A5681" s="58">
        <v>811</v>
      </c>
      <c r="B5681" s="163" t="s">
        <v>683</v>
      </c>
    </row>
    <row r="5682" spans="1:2">
      <c r="A5682" s="58">
        <v>811</v>
      </c>
      <c r="B5682" s="163" t="s">
        <v>681</v>
      </c>
    </row>
    <row r="5683" spans="1:2">
      <c r="A5683" s="58">
        <v>811</v>
      </c>
      <c r="B5683" s="163" t="s">
        <v>675</v>
      </c>
    </row>
    <row r="5684" spans="1:2">
      <c r="A5684" s="58">
        <v>811</v>
      </c>
      <c r="B5684" s="163" t="s">
        <v>674</v>
      </c>
    </row>
    <row r="5685" spans="1:2">
      <c r="A5685" s="58">
        <v>811</v>
      </c>
      <c r="B5685" s="163" t="s">
        <v>677</v>
      </c>
    </row>
    <row r="5686" spans="1:2">
      <c r="A5686" s="58">
        <v>812</v>
      </c>
      <c r="B5686" s="163" t="s">
        <v>471</v>
      </c>
    </row>
    <row r="5687" spans="1:2">
      <c r="A5687" s="58">
        <v>812</v>
      </c>
      <c r="B5687" s="163" t="s">
        <v>684</v>
      </c>
    </row>
    <row r="5688" spans="1:2">
      <c r="A5688" s="58">
        <v>812</v>
      </c>
      <c r="B5688" s="163" t="s">
        <v>686</v>
      </c>
    </row>
    <row r="5689" spans="1:2">
      <c r="A5689" s="58">
        <v>812</v>
      </c>
      <c r="B5689" s="163" t="s">
        <v>685</v>
      </c>
    </row>
    <row r="5690" spans="1:2">
      <c r="A5690" s="58">
        <v>812</v>
      </c>
      <c r="B5690" s="163" t="s">
        <v>682</v>
      </c>
    </row>
    <row r="5691" spans="1:2">
      <c r="A5691" s="58">
        <v>812</v>
      </c>
      <c r="B5691" s="163" t="s">
        <v>464</v>
      </c>
    </row>
    <row r="5692" spans="1:2">
      <c r="A5692" s="58">
        <v>812</v>
      </c>
      <c r="B5692" s="163" t="s">
        <v>673</v>
      </c>
    </row>
    <row r="5693" spans="1:2">
      <c r="A5693" s="58">
        <v>813</v>
      </c>
      <c r="B5693" s="163" t="s">
        <v>684</v>
      </c>
    </row>
    <row r="5694" spans="1:2">
      <c r="A5694" s="58">
        <v>813</v>
      </c>
      <c r="B5694" s="163" t="s">
        <v>681</v>
      </c>
    </row>
    <row r="5695" spans="1:2">
      <c r="A5695" s="58">
        <v>813</v>
      </c>
      <c r="B5695" s="163" t="s">
        <v>688</v>
      </c>
    </row>
    <row r="5696" spans="1:2">
      <c r="A5696" s="58">
        <v>813</v>
      </c>
      <c r="B5696" s="163" t="s">
        <v>464</v>
      </c>
    </row>
    <row r="5697" spans="1:2">
      <c r="A5697" s="58">
        <v>813</v>
      </c>
      <c r="B5697" s="163" t="s">
        <v>678</v>
      </c>
    </row>
    <row r="5698" spans="1:2">
      <c r="A5698" s="58">
        <v>813</v>
      </c>
      <c r="B5698" s="163" t="s">
        <v>672</v>
      </c>
    </row>
    <row r="5699" spans="1:2">
      <c r="A5699" s="58">
        <v>813</v>
      </c>
      <c r="B5699" s="163" t="s">
        <v>683</v>
      </c>
    </row>
    <row r="5700" spans="1:2">
      <c r="A5700" s="58">
        <v>814</v>
      </c>
      <c r="B5700" s="163" t="s">
        <v>679</v>
      </c>
    </row>
    <row r="5701" spans="1:2">
      <c r="A5701" s="58">
        <v>814</v>
      </c>
      <c r="B5701" s="163" t="s">
        <v>674</v>
      </c>
    </row>
    <row r="5702" spans="1:2">
      <c r="A5702" s="58">
        <v>814</v>
      </c>
      <c r="B5702" s="163" t="s">
        <v>677</v>
      </c>
    </row>
    <row r="5703" spans="1:2">
      <c r="A5703" s="58">
        <v>814</v>
      </c>
      <c r="B5703" s="163" t="s">
        <v>680</v>
      </c>
    </row>
    <row r="5704" spans="1:2">
      <c r="A5704" s="58">
        <v>814</v>
      </c>
      <c r="B5704" s="163" t="s">
        <v>681</v>
      </c>
    </row>
    <row r="5705" spans="1:2">
      <c r="A5705" s="58">
        <v>814</v>
      </c>
      <c r="B5705" s="163" t="s">
        <v>471</v>
      </c>
    </row>
    <row r="5706" spans="1:2">
      <c r="A5706" s="58">
        <v>814</v>
      </c>
      <c r="B5706" s="163" t="s">
        <v>672</v>
      </c>
    </row>
    <row r="5707" spans="1:2">
      <c r="A5707" s="58">
        <v>815</v>
      </c>
      <c r="B5707" s="163" t="s">
        <v>471</v>
      </c>
    </row>
    <row r="5708" spans="1:2">
      <c r="A5708" s="58">
        <v>815</v>
      </c>
      <c r="B5708" s="163" t="s">
        <v>684</v>
      </c>
    </row>
    <row r="5709" spans="1:2">
      <c r="A5709" s="58">
        <v>815</v>
      </c>
      <c r="B5709" s="163" t="s">
        <v>686</v>
      </c>
    </row>
    <row r="5710" spans="1:2">
      <c r="A5710" s="58">
        <v>815</v>
      </c>
      <c r="B5710" s="163" t="s">
        <v>685</v>
      </c>
    </row>
    <row r="5711" spans="1:2">
      <c r="A5711" s="58">
        <v>815</v>
      </c>
      <c r="B5711" s="163" t="s">
        <v>682</v>
      </c>
    </row>
    <row r="5712" spans="1:2">
      <c r="A5712" s="58">
        <v>815</v>
      </c>
      <c r="B5712" s="163" t="s">
        <v>683</v>
      </c>
    </row>
    <row r="5713" spans="1:2">
      <c r="A5713" s="58">
        <v>815</v>
      </c>
      <c r="B5713" s="163" t="s">
        <v>681</v>
      </c>
    </row>
    <row r="5714" spans="1:2">
      <c r="A5714" s="58">
        <v>816</v>
      </c>
      <c r="B5714" s="163" t="s">
        <v>674</v>
      </c>
    </row>
    <row r="5715" spans="1:2">
      <c r="A5715" s="58">
        <v>816</v>
      </c>
      <c r="B5715" s="163" t="s">
        <v>677</v>
      </c>
    </row>
    <row r="5716" spans="1:2">
      <c r="A5716" s="58">
        <v>816</v>
      </c>
      <c r="B5716" s="163" t="s">
        <v>464</v>
      </c>
    </row>
    <row r="5717" spans="1:2">
      <c r="A5717" s="58">
        <v>816</v>
      </c>
      <c r="B5717" s="163" t="s">
        <v>676</v>
      </c>
    </row>
    <row r="5718" spans="1:2">
      <c r="A5718" s="58">
        <v>816</v>
      </c>
      <c r="B5718" s="163" t="s">
        <v>678</v>
      </c>
    </row>
    <row r="5719" spans="1:2">
      <c r="A5719" s="58">
        <v>816</v>
      </c>
      <c r="B5719" s="163" t="s">
        <v>675</v>
      </c>
    </row>
    <row r="5720" spans="1:2">
      <c r="A5720" s="58">
        <v>816</v>
      </c>
      <c r="B5720" s="163" t="s">
        <v>673</v>
      </c>
    </row>
    <row r="5721" spans="1:2">
      <c r="A5721" s="58">
        <v>817</v>
      </c>
      <c r="B5721" s="163" t="s">
        <v>673</v>
      </c>
    </row>
    <row r="5722" spans="1:2">
      <c r="A5722" s="58">
        <v>817</v>
      </c>
      <c r="B5722" s="163" t="s">
        <v>685</v>
      </c>
    </row>
    <row r="5723" spans="1:2">
      <c r="A5723" s="58">
        <v>817</v>
      </c>
      <c r="B5723" s="163" t="s">
        <v>677</v>
      </c>
    </row>
    <row r="5724" spans="1:2">
      <c r="A5724" s="58">
        <v>817</v>
      </c>
      <c r="B5724" s="163" t="s">
        <v>680</v>
      </c>
    </row>
    <row r="5725" spans="1:2">
      <c r="A5725" s="58">
        <v>817</v>
      </c>
      <c r="B5725" s="163" t="s">
        <v>688</v>
      </c>
    </row>
    <row r="5726" spans="1:2">
      <c r="A5726" s="58">
        <v>817</v>
      </c>
      <c r="B5726" s="163" t="s">
        <v>471</v>
      </c>
    </row>
    <row r="5727" spans="1:2">
      <c r="A5727" s="58">
        <v>817</v>
      </c>
      <c r="B5727" s="163" t="s">
        <v>686</v>
      </c>
    </row>
    <row r="5728" spans="1:2">
      <c r="A5728" s="58">
        <v>818</v>
      </c>
      <c r="B5728" s="163" t="s">
        <v>679</v>
      </c>
    </row>
    <row r="5729" spans="1:2">
      <c r="A5729" s="58">
        <v>818</v>
      </c>
      <c r="B5729" s="163" t="s">
        <v>674</v>
      </c>
    </row>
    <row r="5730" spans="1:2">
      <c r="A5730" s="58">
        <v>818</v>
      </c>
      <c r="B5730" s="163" t="s">
        <v>677</v>
      </c>
    </row>
    <row r="5731" spans="1:2">
      <c r="A5731" s="58">
        <v>818</v>
      </c>
      <c r="B5731" s="163" t="s">
        <v>680</v>
      </c>
    </row>
    <row r="5732" spans="1:2">
      <c r="A5732" s="58">
        <v>818</v>
      </c>
      <c r="B5732" s="163" t="s">
        <v>681</v>
      </c>
    </row>
    <row r="5733" spans="1:2">
      <c r="A5733" s="58">
        <v>818</v>
      </c>
      <c r="B5733" s="163" t="s">
        <v>686</v>
      </c>
    </row>
    <row r="5734" spans="1:2">
      <c r="A5734" s="58">
        <v>818</v>
      </c>
      <c r="B5734" s="163" t="s">
        <v>686</v>
      </c>
    </row>
    <row r="5735" spans="1:2">
      <c r="A5735" s="58">
        <v>819</v>
      </c>
      <c r="B5735" s="163" t="s">
        <v>471</v>
      </c>
    </row>
    <row r="5736" spans="1:2">
      <c r="A5736" s="58">
        <v>819</v>
      </c>
      <c r="B5736" s="163" t="s">
        <v>672</v>
      </c>
    </row>
    <row r="5737" spans="1:2">
      <c r="A5737" s="58">
        <v>819</v>
      </c>
      <c r="B5737" s="163" t="s">
        <v>682</v>
      </c>
    </row>
    <row r="5738" spans="1:2">
      <c r="A5738" s="58">
        <v>819</v>
      </c>
      <c r="B5738" s="163" t="s">
        <v>683</v>
      </c>
    </row>
    <row r="5739" spans="1:2">
      <c r="A5739" s="58">
        <v>819</v>
      </c>
      <c r="B5739" s="163" t="s">
        <v>681</v>
      </c>
    </row>
    <row r="5740" spans="1:2">
      <c r="A5740" s="58">
        <v>819</v>
      </c>
      <c r="B5740" s="163" t="s">
        <v>680</v>
      </c>
    </row>
    <row r="5741" spans="1:2">
      <c r="A5741" s="58">
        <v>819</v>
      </c>
      <c r="B5741" s="163" t="s">
        <v>684</v>
      </c>
    </row>
    <row r="5742" spans="1:2">
      <c r="A5742" s="58">
        <v>820</v>
      </c>
      <c r="B5742" s="163" t="s">
        <v>679</v>
      </c>
    </row>
    <row r="5743" spans="1:2">
      <c r="A5743" s="58">
        <v>820</v>
      </c>
      <c r="B5743" s="163" t="s">
        <v>674</v>
      </c>
    </row>
    <row r="5744" spans="1:2">
      <c r="A5744" s="58">
        <v>820</v>
      </c>
      <c r="B5744" s="163" t="s">
        <v>677</v>
      </c>
    </row>
    <row r="5745" spans="1:2">
      <c r="A5745" s="58">
        <v>820</v>
      </c>
      <c r="B5745" s="163" t="s">
        <v>680</v>
      </c>
    </row>
    <row r="5746" spans="1:2">
      <c r="A5746" s="58">
        <v>820</v>
      </c>
      <c r="B5746" s="163" t="s">
        <v>681</v>
      </c>
    </row>
    <row r="5747" spans="1:2">
      <c r="A5747" s="58">
        <v>820</v>
      </c>
      <c r="B5747" s="163" t="s">
        <v>471</v>
      </c>
    </row>
    <row r="5748" spans="1:2">
      <c r="A5748" s="58">
        <v>820</v>
      </c>
      <c r="B5748" s="163" t="s">
        <v>688</v>
      </c>
    </row>
    <row r="5749" spans="1:2">
      <c r="A5749" s="58">
        <v>821</v>
      </c>
      <c r="B5749" s="163" t="s">
        <v>672</v>
      </c>
    </row>
    <row r="5750" spans="1:2">
      <c r="A5750" s="58">
        <v>821</v>
      </c>
      <c r="B5750" s="163" t="s">
        <v>673</v>
      </c>
    </row>
    <row r="5751" spans="1:2">
      <c r="A5751" s="58">
        <v>821</v>
      </c>
      <c r="B5751" s="163" t="s">
        <v>686</v>
      </c>
    </row>
    <row r="5752" spans="1:2">
      <c r="A5752" s="58">
        <v>821</v>
      </c>
      <c r="B5752" s="163" t="s">
        <v>674</v>
      </c>
    </row>
    <row r="5753" spans="1:2">
      <c r="A5753" s="58">
        <v>821</v>
      </c>
      <c r="B5753" s="163" t="s">
        <v>687</v>
      </c>
    </row>
    <row r="5754" spans="1:2">
      <c r="A5754" s="58">
        <v>821</v>
      </c>
      <c r="B5754" s="163" t="s">
        <v>684</v>
      </c>
    </row>
    <row r="5755" spans="1:2">
      <c r="A5755" s="58">
        <v>821</v>
      </c>
      <c r="B5755" s="163" t="s">
        <v>679</v>
      </c>
    </row>
    <row r="5756" spans="1:2">
      <c r="A5756" s="58">
        <v>822</v>
      </c>
      <c r="B5756" s="163" t="s">
        <v>471</v>
      </c>
    </row>
    <row r="5757" spans="1:2">
      <c r="A5757" s="58">
        <v>822</v>
      </c>
      <c r="B5757" s="163" t="s">
        <v>679</v>
      </c>
    </row>
    <row r="5758" spans="1:2">
      <c r="A5758" s="58">
        <v>822</v>
      </c>
      <c r="B5758" s="163" t="s">
        <v>672</v>
      </c>
    </row>
    <row r="5759" spans="1:2">
      <c r="A5759" s="58">
        <v>822</v>
      </c>
      <c r="B5759" s="163" t="s">
        <v>680</v>
      </c>
    </row>
    <row r="5760" spans="1:2">
      <c r="A5760" s="58">
        <v>822</v>
      </c>
      <c r="B5760" s="163" t="s">
        <v>681</v>
      </c>
    </row>
    <row r="5761" spans="1:2">
      <c r="A5761" s="58">
        <v>822</v>
      </c>
      <c r="B5761" s="163" t="s">
        <v>682</v>
      </c>
    </row>
    <row r="5762" spans="1:2">
      <c r="A5762" s="58">
        <v>822</v>
      </c>
      <c r="B5762" s="163" t="s">
        <v>688</v>
      </c>
    </row>
    <row r="5763" spans="1:2">
      <c r="A5763" s="58">
        <v>823</v>
      </c>
      <c r="B5763" s="163" t="s">
        <v>471</v>
      </c>
    </row>
    <row r="5764" spans="1:2">
      <c r="A5764" s="58">
        <v>823</v>
      </c>
      <c r="B5764" s="163" t="s">
        <v>672</v>
      </c>
    </row>
    <row r="5765" spans="1:2">
      <c r="A5765" s="58">
        <v>823</v>
      </c>
      <c r="B5765" s="163" t="s">
        <v>682</v>
      </c>
    </row>
    <row r="5766" spans="1:2">
      <c r="A5766" s="58">
        <v>823</v>
      </c>
      <c r="B5766" s="163" t="s">
        <v>683</v>
      </c>
    </row>
    <row r="5767" spans="1:2">
      <c r="A5767" s="58">
        <v>823</v>
      </c>
      <c r="B5767" s="163" t="s">
        <v>681</v>
      </c>
    </row>
    <row r="5768" spans="1:2">
      <c r="A5768" s="58">
        <v>823</v>
      </c>
      <c r="B5768" s="163" t="s">
        <v>686</v>
      </c>
    </row>
    <row r="5769" spans="1:2">
      <c r="A5769" s="58">
        <v>823</v>
      </c>
      <c r="B5769" s="163" t="s">
        <v>686</v>
      </c>
    </row>
    <row r="5770" spans="1:2">
      <c r="A5770" s="58">
        <v>824</v>
      </c>
      <c r="B5770" s="163" t="s">
        <v>471</v>
      </c>
    </row>
    <row r="5771" spans="1:2">
      <c r="A5771" s="58">
        <v>824</v>
      </c>
      <c r="B5771" s="163" t="s">
        <v>684</v>
      </c>
    </row>
    <row r="5772" spans="1:2">
      <c r="A5772" s="58">
        <v>824</v>
      </c>
      <c r="B5772" s="163" t="s">
        <v>686</v>
      </c>
    </row>
    <row r="5773" spans="1:2">
      <c r="A5773" s="58">
        <v>824</v>
      </c>
      <c r="B5773" s="163" t="s">
        <v>685</v>
      </c>
    </row>
    <row r="5774" spans="1:2">
      <c r="A5774" s="58">
        <v>824</v>
      </c>
      <c r="B5774" s="163" t="s">
        <v>682</v>
      </c>
    </row>
    <row r="5775" spans="1:2">
      <c r="A5775" s="58">
        <v>824</v>
      </c>
      <c r="B5775" s="163" t="s">
        <v>681</v>
      </c>
    </row>
    <row r="5776" spans="1:2">
      <c r="A5776" s="58">
        <v>824</v>
      </c>
      <c r="B5776" s="163" t="s">
        <v>678</v>
      </c>
    </row>
    <row r="5777" spans="1:2">
      <c r="A5777" s="58">
        <v>825</v>
      </c>
      <c r="B5777" s="163" t="s">
        <v>471</v>
      </c>
    </row>
    <row r="5778" spans="1:2">
      <c r="A5778" s="58">
        <v>825</v>
      </c>
      <c r="B5778" s="163" t="s">
        <v>679</v>
      </c>
    </row>
    <row r="5779" spans="1:2">
      <c r="A5779" s="58">
        <v>825</v>
      </c>
      <c r="B5779" s="163" t="s">
        <v>672</v>
      </c>
    </row>
    <row r="5780" spans="1:2">
      <c r="A5780" s="58">
        <v>825</v>
      </c>
      <c r="B5780" s="163" t="s">
        <v>680</v>
      </c>
    </row>
    <row r="5781" spans="1:2">
      <c r="A5781" s="58">
        <v>825</v>
      </c>
      <c r="B5781" s="163" t="s">
        <v>681</v>
      </c>
    </row>
    <row r="5782" spans="1:2">
      <c r="A5782" s="58">
        <v>825</v>
      </c>
      <c r="B5782" s="163" t="s">
        <v>464</v>
      </c>
    </row>
    <row r="5783" spans="1:2">
      <c r="A5783" s="58">
        <v>825</v>
      </c>
      <c r="B5783" s="163" t="s">
        <v>464</v>
      </c>
    </row>
    <row r="5784" spans="1:2">
      <c r="A5784" s="58">
        <v>826</v>
      </c>
      <c r="B5784" s="163" t="s">
        <v>684</v>
      </c>
    </row>
    <row r="5785" spans="1:2">
      <c r="A5785" s="58">
        <v>826</v>
      </c>
      <c r="B5785" s="163" t="s">
        <v>681</v>
      </c>
    </row>
    <row r="5786" spans="1:2">
      <c r="A5786" s="58">
        <v>826</v>
      </c>
      <c r="B5786" s="163" t="s">
        <v>688</v>
      </c>
    </row>
    <row r="5787" spans="1:2">
      <c r="A5787" s="58">
        <v>826</v>
      </c>
      <c r="B5787" s="163" t="s">
        <v>464</v>
      </c>
    </row>
    <row r="5788" spans="1:2">
      <c r="A5788" s="58">
        <v>826</v>
      </c>
      <c r="B5788" s="163" t="s">
        <v>678</v>
      </c>
    </row>
    <row r="5789" spans="1:2">
      <c r="A5789" s="58">
        <v>826</v>
      </c>
      <c r="B5789" s="163" t="s">
        <v>680</v>
      </c>
    </row>
    <row r="5790" spans="1:2">
      <c r="A5790" s="58">
        <v>826</v>
      </c>
      <c r="B5790" s="163" t="s">
        <v>686</v>
      </c>
    </row>
    <row r="5791" spans="1:2">
      <c r="A5791" s="58">
        <v>827</v>
      </c>
      <c r="B5791" s="163" t="s">
        <v>471</v>
      </c>
    </row>
    <row r="5792" spans="1:2">
      <c r="A5792" s="58">
        <v>827</v>
      </c>
      <c r="B5792" s="163" t="s">
        <v>679</v>
      </c>
    </row>
    <row r="5793" spans="1:2">
      <c r="A5793" s="58">
        <v>827</v>
      </c>
      <c r="B5793" s="163" t="s">
        <v>672</v>
      </c>
    </row>
    <row r="5794" spans="1:2">
      <c r="A5794" s="58">
        <v>827</v>
      </c>
      <c r="B5794" s="163" t="s">
        <v>680</v>
      </c>
    </row>
    <row r="5795" spans="1:2">
      <c r="A5795" s="58">
        <v>827</v>
      </c>
      <c r="B5795" s="163" t="s">
        <v>681</v>
      </c>
    </row>
    <row r="5796" spans="1:2">
      <c r="A5796" s="58">
        <v>827</v>
      </c>
      <c r="B5796" s="163" t="s">
        <v>687</v>
      </c>
    </row>
    <row r="5797" spans="1:2">
      <c r="A5797" s="58">
        <v>827</v>
      </c>
      <c r="B5797" s="163" t="s">
        <v>688</v>
      </c>
    </row>
    <row r="5798" spans="1:2">
      <c r="A5798" s="58">
        <v>828</v>
      </c>
      <c r="B5798" s="163" t="s">
        <v>682</v>
      </c>
    </row>
    <row r="5799" spans="1:2">
      <c r="A5799" s="58">
        <v>828</v>
      </c>
      <c r="B5799" s="163" t="s">
        <v>680</v>
      </c>
    </row>
    <row r="5800" spans="1:2">
      <c r="A5800" s="58">
        <v>828</v>
      </c>
      <c r="B5800" s="163" t="s">
        <v>683</v>
      </c>
    </row>
    <row r="5801" spans="1:2">
      <c r="A5801" s="58">
        <v>828</v>
      </c>
      <c r="B5801" s="163" t="s">
        <v>681</v>
      </c>
    </row>
    <row r="5802" spans="1:2">
      <c r="A5802" s="58">
        <v>828</v>
      </c>
      <c r="B5802" s="163" t="s">
        <v>675</v>
      </c>
    </row>
    <row r="5803" spans="1:2">
      <c r="A5803" s="58">
        <v>828</v>
      </c>
      <c r="B5803" s="163" t="s">
        <v>687</v>
      </c>
    </row>
    <row r="5804" spans="1:2">
      <c r="A5804" s="58">
        <v>828</v>
      </c>
      <c r="B5804" s="163" t="s">
        <v>687</v>
      </c>
    </row>
    <row r="5805" spans="1:2">
      <c r="A5805" s="58">
        <v>829</v>
      </c>
      <c r="B5805" s="163" t="s">
        <v>471</v>
      </c>
    </row>
    <row r="5806" spans="1:2">
      <c r="A5806" s="58">
        <v>829</v>
      </c>
      <c r="B5806" s="163" t="s">
        <v>672</v>
      </c>
    </row>
    <row r="5807" spans="1:2">
      <c r="A5807" s="58">
        <v>829</v>
      </c>
      <c r="B5807" s="163" t="s">
        <v>682</v>
      </c>
    </row>
    <row r="5808" spans="1:2">
      <c r="A5808" s="58">
        <v>829</v>
      </c>
      <c r="B5808" s="163" t="s">
        <v>683</v>
      </c>
    </row>
    <row r="5809" spans="1:2">
      <c r="A5809" s="58">
        <v>829</v>
      </c>
      <c r="B5809" s="163" t="s">
        <v>681</v>
      </c>
    </row>
    <row r="5810" spans="1:2">
      <c r="A5810" s="58">
        <v>829</v>
      </c>
      <c r="B5810" s="163" t="s">
        <v>675</v>
      </c>
    </row>
    <row r="5811" spans="1:2">
      <c r="A5811" s="58">
        <v>829</v>
      </c>
      <c r="B5811" s="163" t="s">
        <v>688</v>
      </c>
    </row>
    <row r="5812" spans="1:2">
      <c r="A5812" s="58">
        <v>830</v>
      </c>
      <c r="B5812" s="163" t="s">
        <v>673</v>
      </c>
    </row>
    <row r="5813" spans="1:2">
      <c r="A5813" s="58">
        <v>830</v>
      </c>
      <c r="B5813" s="163" t="s">
        <v>685</v>
      </c>
    </row>
    <row r="5814" spans="1:2">
      <c r="A5814" s="58">
        <v>830</v>
      </c>
      <c r="B5814" s="163" t="s">
        <v>677</v>
      </c>
    </row>
    <row r="5815" spans="1:2">
      <c r="A5815" s="58">
        <v>830</v>
      </c>
      <c r="B5815" s="163" t="s">
        <v>680</v>
      </c>
    </row>
    <row r="5816" spans="1:2">
      <c r="A5816" s="58">
        <v>830</v>
      </c>
      <c r="B5816" s="163" t="s">
        <v>688</v>
      </c>
    </row>
    <row r="5817" spans="1:2">
      <c r="A5817" s="58">
        <v>830</v>
      </c>
      <c r="B5817" s="163" t="s">
        <v>681</v>
      </c>
    </row>
    <row r="5818" spans="1:2">
      <c r="A5818" s="58">
        <v>830</v>
      </c>
      <c r="B5818" s="163" t="s">
        <v>683</v>
      </c>
    </row>
    <row r="5819" spans="1:2">
      <c r="A5819" s="58">
        <v>831</v>
      </c>
      <c r="B5819" s="163" t="s">
        <v>672</v>
      </c>
    </row>
    <row r="5820" spans="1:2">
      <c r="A5820" s="58">
        <v>831</v>
      </c>
      <c r="B5820" s="163" t="s">
        <v>673</v>
      </c>
    </row>
    <row r="5821" spans="1:2">
      <c r="A5821" s="58">
        <v>831</v>
      </c>
      <c r="B5821" s="163" t="s">
        <v>674</v>
      </c>
    </row>
    <row r="5822" spans="1:2">
      <c r="A5822" s="58">
        <v>831</v>
      </c>
      <c r="B5822" s="163" t="s">
        <v>675</v>
      </c>
    </row>
    <row r="5823" spans="1:2">
      <c r="A5823" s="58">
        <v>831</v>
      </c>
      <c r="B5823" s="163" t="s">
        <v>676</v>
      </c>
    </row>
    <row r="5824" spans="1:2">
      <c r="A5824" s="58">
        <v>831</v>
      </c>
      <c r="B5824" s="163" t="s">
        <v>689</v>
      </c>
    </row>
    <row r="5825" spans="1:2">
      <c r="A5825" s="58">
        <v>831</v>
      </c>
      <c r="B5825" s="163" t="s">
        <v>471</v>
      </c>
    </row>
    <row r="5826" spans="1:2">
      <c r="A5826" s="58">
        <v>832</v>
      </c>
      <c r="B5826" s="163" t="s">
        <v>673</v>
      </c>
    </row>
    <row r="5827" spans="1:2">
      <c r="A5827" s="58">
        <v>832</v>
      </c>
      <c r="B5827" s="163" t="s">
        <v>685</v>
      </c>
    </row>
    <row r="5828" spans="1:2">
      <c r="A5828" s="58">
        <v>832</v>
      </c>
      <c r="B5828" s="163" t="s">
        <v>677</v>
      </c>
    </row>
    <row r="5829" spans="1:2">
      <c r="A5829" s="58">
        <v>832</v>
      </c>
      <c r="B5829" s="163" t="s">
        <v>680</v>
      </c>
    </row>
    <row r="5830" spans="1:2">
      <c r="A5830" s="58">
        <v>832</v>
      </c>
      <c r="B5830" s="163" t="s">
        <v>688</v>
      </c>
    </row>
    <row r="5831" spans="1:2">
      <c r="A5831" s="58">
        <v>832</v>
      </c>
      <c r="B5831" s="163" t="s">
        <v>681</v>
      </c>
    </row>
    <row r="5832" spans="1:2">
      <c r="A5832" s="58">
        <v>832</v>
      </c>
      <c r="B5832" s="163" t="s">
        <v>676</v>
      </c>
    </row>
    <row r="5833" spans="1:2">
      <c r="A5833" s="58">
        <v>833</v>
      </c>
      <c r="B5833" s="163" t="s">
        <v>471</v>
      </c>
    </row>
    <row r="5834" spans="1:2">
      <c r="A5834" s="58">
        <v>833</v>
      </c>
      <c r="B5834" s="163" t="s">
        <v>679</v>
      </c>
    </row>
    <row r="5835" spans="1:2">
      <c r="A5835" s="58">
        <v>833</v>
      </c>
      <c r="B5835" s="163" t="s">
        <v>672</v>
      </c>
    </row>
    <row r="5836" spans="1:2">
      <c r="A5836" s="58">
        <v>833</v>
      </c>
      <c r="B5836" s="163" t="s">
        <v>680</v>
      </c>
    </row>
    <row r="5837" spans="1:2">
      <c r="A5837" s="58">
        <v>833</v>
      </c>
      <c r="B5837" s="163" t="s">
        <v>681</v>
      </c>
    </row>
    <row r="5838" spans="1:2">
      <c r="A5838" s="58">
        <v>833</v>
      </c>
      <c r="B5838" s="163" t="s">
        <v>683</v>
      </c>
    </row>
    <row r="5839" spans="1:2">
      <c r="A5839" s="58">
        <v>833</v>
      </c>
      <c r="B5839" s="163" t="s">
        <v>688</v>
      </c>
    </row>
    <row r="5840" spans="1:2">
      <c r="A5840" s="58">
        <v>834</v>
      </c>
      <c r="B5840" s="163" t="s">
        <v>684</v>
      </c>
    </row>
    <row r="5841" spans="1:2">
      <c r="A5841" s="58">
        <v>834</v>
      </c>
      <c r="B5841" s="163" t="s">
        <v>681</v>
      </c>
    </row>
    <row r="5842" spans="1:2">
      <c r="A5842" s="58">
        <v>834</v>
      </c>
      <c r="B5842" s="163" t="s">
        <v>688</v>
      </c>
    </row>
    <row r="5843" spans="1:2">
      <c r="A5843" s="58">
        <v>834</v>
      </c>
      <c r="B5843" s="163" t="s">
        <v>464</v>
      </c>
    </row>
    <row r="5844" spans="1:2">
      <c r="A5844" s="58">
        <v>834</v>
      </c>
      <c r="B5844" s="163" t="s">
        <v>678</v>
      </c>
    </row>
    <row r="5845" spans="1:2">
      <c r="A5845" s="58">
        <v>834</v>
      </c>
      <c r="B5845" s="163" t="s">
        <v>686</v>
      </c>
    </row>
    <row r="5846" spans="1:2">
      <c r="A5846" s="58">
        <v>834</v>
      </c>
      <c r="B5846" s="163" t="s">
        <v>675</v>
      </c>
    </row>
    <row r="5847" spans="1:2">
      <c r="A5847" s="58">
        <v>835</v>
      </c>
      <c r="B5847" s="163" t="s">
        <v>674</v>
      </c>
    </row>
    <row r="5848" spans="1:2">
      <c r="A5848" s="58">
        <v>835</v>
      </c>
      <c r="B5848" s="163" t="s">
        <v>677</v>
      </c>
    </row>
    <row r="5849" spans="1:2">
      <c r="A5849" s="58">
        <v>835</v>
      </c>
      <c r="B5849" s="163" t="s">
        <v>464</v>
      </c>
    </row>
    <row r="5850" spans="1:2">
      <c r="A5850" s="58">
        <v>835</v>
      </c>
      <c r="B5850" s="163" t="s">
        <v>676</v>
      </c>
    </row>
    <row r="5851" spans="1:2">
      <c r="A5851" s="58">
        <v>835</v>
      </c>
      <c r="B5851" s="163" t="s">
        <v>678</v>
      </c>
    </row>
    <row r="5852" spans="1:2">
      <c r="A5852" s="58">
        <v>835</v>
      </c>
      <c r="B5852" s="163" t="s">
        <v>672</v>
      </c>
    </row>
    <row r="5853" spans="1:2">
      <c r="A5853" s="58">
        <v>835</v>
      </c>
      <c r="B5853" s="163" t="s">
        <v>684</v>
      </c>
    </row>
    <row r="5854" spans="1:2">
      <c r="A5854" s="58">
        <v>836</v>
      </c>
      <c r="B5854" s="163" t="s">
        <v>471</v>
      </c>
    </row>
    <row r="5855" spans="1:2">
      <c r="A5855" s="58">
        <v>836</v>
      </c>
      <c r="B5855" s="163" t="s">
        <v>679</v>
      </c>
    </row>
    <row r="5856" spans="1:2">
      <c r="A5856" s="58">
        <v>836</v>
      </c>
      <c r="B5856" s="163" t="s">
        <v>672</v>
      </c>
    </row>
    <row r="5857" spans="1:2">
      <c r="A5857" s="58">
        <v>836</v>
      </c>
      <c r="B5857" s="163" t="s">
        <v>680</v>
      </c>
    </row>
    <row r="5858" spans="1:2">
      <c r="A5858" s="58">
        <v>836</v>
      </c>
      <c r="B5858" s="163" t="s">
        <v>681</v>
      </c>
    </row>
    <row r="5859" spans="1:2">
      <c r="A5859" s="58">
        <v>836</v>
      </c>
      <c r="B5859" s="163" t="s">
        <v>686</v>
      </c>
    </row>
    <row r="5860" spans="1:2">
      <c r="A5860" s="58">
        <v>836</v>
      </c>
      <c r="B5860" s="163" t="s">
        <v>684</v>
      </c>
    </row>
    <row r="5861" spans="1:2">
      <c r="A5861" s="58">
        <v>837</v>
      </c>
      <c r="B5861" s="163" t="s">
        <v>471</v>
      </c>
    </row>
    <row r="5862" spans="1:2">
      <c r="A5862" s="58">
        <v>837</v>
      </c>
      <c r="B5862" s="163" t="s">
        <v>672</v>
      </c>
    </row>
    <row r="5863" spans="1:2">
      <c r="A5863" s="58">
        <v>837</v>
      </c>
      <c r="B5863" s="163" t="s">
        <v>682</v>
      </c>
    </row>
    <row r="5864" spans="1:2">
      <c r="A5864" s="58">
        <v>837</v>
      </c>
      <c r="B5864" s="163" t="s">
        <v>683</v>
      </c>
    </row>
    <row r="5865" spans="1:2">
      <c r="A5865" s="58">
        <v>837</v>
      </c>
      <c r="B5865" s="163" t="s">
        <v>681</v>
      </c>
    </row>
    <row r="5866" spans="1:2">
      <c r="A5866" s="58">
        <v>837</v>
      </c>
      <c r="B5866" s="163" t="s">
        <v>686</v>
      </c>
    </row>
    <row r="5867" spans="1:2">
      <c r="A5867" s="58">
        <v>837</v>
      </c>
      <c r="B5867" s="163" t="s">
        <v>686</v>
      </c>
    </row>
    <row r="5868" spans="1:2">
      <c r="A5868" s="58">
        <v>838</v>
      </c>
      <c r="B5868" s="163" t="s">
        <v>471</v>
      </c>
    </row>
    <row r="5869" spans="1:2">
      <c r="A5869" s="58">
        <v>838</v>
      </c>
      <c r="B5869" s="163" t="s">
        <v>672</v>
      </c>
    </row>
    <row r="5870" spans="1:2">
      <c r="A5870" s="58">
        <v>838</v>
      </c>
      <c r="B5870" s="163" t="s">
        <v>682</v>
      </c>
    </row>
    <row r="5871" spans="1:2">
      <c r="A5871" s="58">
        <v>838</v>
      </c>
      <c r="B5871" s="163" t="s">
        <v>683</v>
      </c>
    </row>
    <row r="5872" spans="1:2">
      <c r="A5872" s="58">
        <v>838</v>
      </c>
      <c r="B5872" s="163" t="s">
        <v>681</v>
      </c>
    </row>
    <row r="5873" spans="1:2">
      <c r="A5873" s="58">
        <v>838</v>
      </c>
      <c r="B5873" s="163" t="s">
        <v>689</v>
      </c>
    </row>
    <row r="5874" spans="1:2">
      <c r="A5874" s="58">
        <v>838</v>
      </c>
      <c r="B5874" s="163" t="s">
        <v>675</v>
      </c>
    </row>
    <row r="5875" spans="1:2">
      <c r="A5875" s="58">
        <v>839</v>
      </c>
      <c r="B5875" s="163" t="s">
        <v>682</v>
      </c>
    </row>
    <row r="5876" spans="1:2">
      <c r="A5876" s="58">
        <v>839</v>
      </c>
      <c r="B5876" s="163" t="s">
        <v>680</v>
      </c>
    </row>
    <row r="5877" spans="1:2">
      <c r="A5877" s="58">
        <v>839</v>
      </c>
      <c r="B5877" s="163" t="s">
        <v>683</v>
      </c>
    </row>
    <row r="5878" spans="1:2">
      <c r="A5878" s="58">
        <v>839</v>
      </c>
      <c r="B5878" s="163" t="s">
        <v>681</v>
      </c>
    </row>
    <row r="5879" spans="1:2">
      <c r="A5879" s="58">
        <v>839</v>
      </c>
      <c r="B5879" s="163" t="s">
        <v>675</v>
      </c>
    </row>
    <row r="5880" spans="1:2">
      <c r="A5880" s="58">
        <v>839</v>
      </c>
      <c r="B5880" s="163" t="s">
        <v>674</v>
      </c>
    </row>
    <row r="5881" spans="1:2">
      <c r="A5881" s="58">
        <v>839</v>
      </c>
      <c r="B5881" s="163" t="s">
        <v>687</v>
      </c>
    </row>
    <row r="5882" spans="1:2">
      <c r="A5882" s="58">
        <v>840</v>
      </c>
      <c r="B5882" s="163" t="s">
        <v>471</v>
      </c>
    </row>
    <row r="5883" spans="1:2">
      <c r="A5883" s="58">
        <v>840</v>
      </c>
      <c r="B5883" s="163" t="s">
        <v>679</v>
      </c>
    </row>
    <row r="5884" spans="1:2">
      <c r="A5884" s="58">
        <v>840</v>
      </c>
      <c r="B5884" s="163" t="s">
        <v>672</v>
      </c>
    </row>
    <row r="5885" spans="1:2">
      <c r="A5885" s="58">
        <v>840</v>
      </c>
      <c r="B5885" s="163" t="s">
        <v>680</v>
      </c>
    </row>
    <row r="5886" spans="1:2">
      <c r="A5886" s="58">
        <v>840</v>
      </c>
      <c r="B5886" s="163" t="s">
        <v>681</v>
      </c>
    </row>
    <row r="5887" spans="1:2">
      <c r="A5887" s="58">
        <v>840</v>
      </c>
      <c r="B5887" s="163" t="s">
        <v>688</v>
      </c>
    </row>
    <row r="5888" spans="1:2">
      <c r="A5888" s="58">
        <v>840</v>
      </c>
      <c r="B5888" s="163" t="s">
        <v>678</v>
      </c>
    </row>
    <row r="5889" spans="1:2">
      <c r="A5889" s="58">
        <v>841</v>
      </c>
      <c r="B5889" s="163" t="s">
        <v>471</v>
      </c>
    </row>
    <row r="5890" spans="1:2">
      <c r="A5890" s="58">
        <v>841</v>
      </c>
      <c r="B5890" s="163" t="s">
        <v>679</v>
      </c>
    </row>
    <row r="5891" spans="1:2">
      <c r="A5891" s="58">
        <v>841</v>
      </c>
      <c r="B5891" s="163" t="s">
        <v>672</v>
      </c>
    </row>
    <row r="5892" spans="1:2">
      <c r="A5892" s="58">
        <v>841</v>
      </c>
      <c r="B5892" s="163" t="s">
        <v>680</v>
      </c>
    </row>
    <row r="5893" spans="1:2">
      <c r="A5893" s="58">
        <v>841</v>
      </c>
      <c r="B5893" s="163" t="s">
        <v>681</v>
      </c>
    </row>
    <row r="5894" spans="1:2">
      <c r="A5894" s="58">
        <v>841</v>
      </c>
      <c r="B5894" s="163" t="s">
        <v>677</v>
      </c>
    </row>
    <row r="5895" spans="1:2">
      <c r="A5895" s="58">
        <v>841</v>
      </c>
      <c r="B5895" s="163" t="s">
        <v>674</v>
      </c>
    </row>
    <row r="5896" spans="1:2">
      <c r="A5896" s="58">
        <v>842</v>
      </c>
      <c r="B5896" s="163" t="s">
        <v>684</v>
      </c>
    </row>
    <row r="5897" spans="1:2">
      <c r="A5897" s="58">
        <v>842</v>
      </c>
      <c r="B5897" s="163" t="s">
        <v>681</v>
      </c>
    </row>
    <row r="5898" spans="1:2">
      <c r="A5898" s="58">
        <v>842</v>
      </c>
      <c r="B5898" s="163" t="s">
        <v>688</v>
      </c>
    </row>
    <row r="5899" spans="1:2">
      <c r="A5899" s="58">
        <v>842</v>
      </c>
      <c r="B5899" s="163" t="s">
        <v>464</v>
      </c>
    </row>
    <row r="5900" spans="1:2">
      <c r="A5900" s="58">
        <v>842</v>
      </c>
      <c r="B5900" s="163" t="s">
        <v>678</v>
      </c>
    </row>
    <row r="5901" spans="1:2">
      <c r="A5901" s="58">
        <v>842</v>
      </c>
      <c r="B5901" s="163" t="s">
        <v>680</v>
      </c>
    </row>
    <row r="5902" spans="1:2">
      <c r="A5902" s="58">
        <v>842</v>
      </c>
      <c r="B5902" s="163" t="s">
        <v>675</v>
      </c>
    </row>
    <row r="5903" spans="1:2">
      <c r="A5903" s="58">
        <v>843</v>
      </c>
      <c r="B5903" s="163" t="s">
        <v>682</v>
      </c>
    </row>
    <row r="5904" spans="1:2">
      <c r="A5904" s="58">
        <v>843</v>
      </c>
      <c r="B5904" s="163" t="s">
        <v>680</v>
      </c>
    </row>
    <row r="5905" spans="1:2">
      <c r="A5905" s="58">
        <v>843</v>
      </c>
      <c r="B5905" s="163" t="s">
        <v>683</v>
      </c>
    </row>
    <row r="5906" spans="1:2">
      <c r="A5906" s="58">
        <v>843</v>
      </c>
      <c r="B5906" s="163" t="s">
        <v>681</v>
      </c>
    </row>
    <row r="5907" spans="1:2">
      <c r="A5907" s="58">
        <v>843</v>
      </c>
      <c r="B5907" s="163" t="s">
        <v>675</v>
      </c>
    </row>
    <row r="5908" spans="1:2">
      <c r="A5908" s="58">
        <v>843</v>
      </c>
      <c r="B5908" s="163" t="s">
        <v>464</v>
      </c>
    </row>
    <row r="5909" spans="1:2">
      <c r="A5909" s="58">
        <v>843</v>
      </c>
      <c r="B5909" s="163" t="s">
        <v>679</v>
      </c>
    </row>
    <row r="5910" spans="1:2">
      <c r="A5910" s="58">
        <v>844</v>
      </c>
      <c r="B5910" s="163" t="s">
        <v>673</v>
      </c>
    </row>
    <row r="5911" spans="1:2">
      <c r="A5911" s="58">
        <v>844</v>
      </c>
      <c r="B5911" s="163" t="s">
        <v>685</v>
      </c>
    </row>
    <row r="5912" spans="1:2">
      <c r="A5912" s="58">
        <v>844</v>
      </c>
      <c r="B5912" s="163" t="s">
        <v>677</v>
      </c>
    </row>
    <row r="5913" spans="1:2">
      <c r="A5913" s="58">
        <v>844</v>
      </c>
      <c r="B5913" s="163" t="s">
        <v>680</v>
      </c>
    </row>
    <row r="5914" spans="1:2">
      <c r="A5914" s="58">
        <v>844</v>
      </c>
      <c r="B5914" s="163" t="s">
        <v>688</v>
      </c>
    </row>
    <row r="5915" spans="1:2">
      <c r="A5915" s="58">
        <v>844</v>
      </c>
      <c r="B5915" s="163" t="s">
        <v>679</v>
      </c>
    </row>
    <row r="5916" spans="1:2">
      <c r="A5916" s="58">
        <v>844</v>
      </c>
      <c r="B5916" s="163" t="s">
        <v>674</v>
      </c>
    </row>
    <row r="5917" spans="1:2">
      <c r="A5917" s="58">
        <v>845</v>
      </c>
      <c r="B5917" s="163" t="s">
        <v>471</v>
      </c>
    </row>
    <row r="5918" spans="1:2">
      <c r="A5918" s="58">
        <v>845</v>
      </c>
      <c r="B5918" s="163" t="s">
        <v>684</v>
      </c>
    </row>
    <row r="5919" spans="1:2">
      <c r="A5919" s="58">
        <v>845</v>
      </c>
      <c r="B5919" s="163" t="s">
        <v>686</v>
      </c>
    </row>
    <row r="5920" spans="1:2">
      <c r="A5920" s="58">
        <v>845</v>
      </c>
      <c r="B5920" s="163" t="s">
        <v>685</v>
      </c>
    </row>
    <row r="5921" spans="1:2">
      <c r="A5921" s="58">
        <v>845</v>
      </c>
      <c r="B5921" s="163" t="s">
        <v>682</v>
      </c>
    </row>
    <row r="5922" spans="1:2">
      <c r="A5922" s="58">
        <v>845</v>
      </c>
      <c r="B5922" s="163" t="s">
        <v>677</v>
      </c>
    </row>
    <row r="5923" spans="1:2">
      <c r="A5923" s="58">
        <v>845</v>
      </c>
      <c r="B5923" s="163" t="s">
        <v>677</v>
      </c>
    </row>
    <row r="5924" spans="1:2">
      <c r="A5924" s="58">
        <v>846</v>
      </c>
      <c r="B5924" s="163" t="s">
        <v>672</v>
      </c>
    </row>
    <row r="5925" spans="1:2">
      <c r="A5925" s="58">
        <v>846</v>
      </c>
      <c r="B5925" s="163" t="s">
        <v>673</v>
      </c>
    </row>
    <row r="5926" spans="1:2">
      <c r="A5926" s="58">
        <v>846</v>
      </c>
      <c r="B5926" s="163" t="s">
        <v>674</v>
      </c>
    </row>
    <row r="5927" spans="1:2">
      <c r="A5927" s="58">
        <v>846</v>
      </c>
      <c r="B5927" s="163" t="s">
        <v>675</v>
      </c>
    </row>
    <row r="5928" spans="1:2">
      <c r="A5928" s="58">
        <v>846</v>
      </c>
      <c r="B5928" s="163" t="s">
        <v>676</v>
      </c>
    </row>
    <row r="5929" spans="1:2">
      <c r="A5929" s="58">
        <v>846</v>
      </c>
      <c r="B5929" s="163" t="s">
        <v>688</v>
      </c>
    </row>
    <row r="5930" spans="1:2">
      <c r="A5930" s="58">
        <v>846</v>
      </c>
      <c r="B5930" s="163" t="s">
        <v>686</v>
      </c>
    </row>
    <row r="5931" spans="1:2">
      <c r="A5931" s="58">
        <v>847</v>
      </c>
      <c r="B5931" s="163" t="s">
        <v>684</v>
      </c>
    </row>
    <row r="5932" spans="1:2">
      <c r="A5932" s="58">
        <v>847</v>
      </c>
      <c r="B5932" s="163" t="s">
        <v>681</v>
      </c>
    </row>
    <row r="5933" spans="1:2">
      <c r="A5933" s="58">
        <v>847</v>
      </c>
      <c r="B5933" s="163" t="s">
        <v>688</v>
      </c>
    </row>
    <row r="5934" spans="1:2">
      <c r="A5934" s="58">
        <v>847</v>
      </c>
      <c r="B5934" s="163" t="s">
        <v>464</v>
      </c>
    </row>
    <row r="5935" spans="1:2">
      <c r="A5935" s="58">
        <v>847</v>
      </c>
      <c r="B5935" s="163" t="s">
        <v>678</v>
      </c>
    </row>
    <row r="5936" spans="1:2">
      <c r="A5936" s="58">
        <v>847</v>
      </c>
      <c r="B5936" s="163" t="s">
        <v>471</v>
      </c>
    </row>
    <row r="5937" spans="1:2">
      <c r="A5937" s="58">
        <v>847</v>
      </c>
      <c r="B5937" s="163" t="s">
        <v>677</v>
      </c>
    </row>
    <row r="5938" spans="1:2">
      <c r="A5938" s="58">
        <v>848</v>
      </c>
      <c r="B5938" s="163" t="s">
        <v>471</v>
      </c>
    </row>
    <row r="5939" spans="1:2">
      <c r="A5939" s="58">
        <v>848</v>
      </c>
      <c r="B5939" s="163" t="s">
        <v>679</v>
      </c>
    </row>
    <row r="5940" spans="1:2">
      <c r="A5940" s="58">
        <v>848</v>
      </c>
      <c r="B5940" s="163" t="s">
        <v>672</v>
      </c>
    </row>
    <row r="5941" spans="1:2">
      <c r="A5941" s="58">
        <v>848</v>
      </c>
      <c r="B5941" s="163" t="s">
        <v>680</v>
      </c>
    </row>
    <row r="5942" spans="1:2">
      <c r="A5942" s="58">
        <v>848</v>
      </c>
      <c r="B5942" s="163" t="s">
        <v>681</v>
      </c>
    </row>
    <row r="5943" spans="1:2">
      <c r="A5943" s="58">
        <v>848</v>
      </c>
      <c r="B5943" s="163" t="s">
        <v>673</v>
      </c>
    </row>
    <row r="5944" spans="1:2">
      <c r="A5944" s="58">
        <v>848</v>
      </c>
      <c r="B5944" s="163" t="s">
        <v>683</v>
      </c>
    </row>
    <row r="5945" spans="1:2">
      <c r="A5945" s="58">
        <v>849</v>
      </c>
      <c r="B5945" s="163" t="s">
        <v>674</v>
      </c>
    </row>
    <row r="5946" spans="1:2">
      <c r="A5946" s="58">
        <v>849</v>
      </c>
      <c r="B5946" s="163" t="s">
        <v>677</v>
      </c>
    </row>
    <row r="5947" spans="1:2">
      <c r="A5947" s="58">
        <v>849</v>
      </c>
      <c r="B5947" s="163" t="s">
        <v>464</v>
      </c>
    </row>
    <row r="5948" spans="1:2">
      <c r="A5948" s="58">
        <v>849</v>
      </c>
      <c r="B5948" s="163" t="s">
        <v>676</v>
      </c>
    </row>
    <row r="5949" spans="1:2">
      <c r="A5949" s="58">
        <v>849</v>
      </c>
      <c r="B5949" s="163" t="s">
        <v>678</v>
      </c>
    </row>
    <row r="5950" spans="1:2">
      <c r="A5950" s="58">
        <v>849</v>
      </c>
      <c r="B5950" s="163" t="s">
        <v>471</v>
      </c>
    </row>
    <row r="5951" spans="1:2">
      <c r="A5951" s="58">
        <v>849</v>
      </c>
      <c r="B5951" s="163" t="s">
        <v>681</v>
      </c>
    </row>
    <row r="5952" spans="1:2">
      <c r="A5952" s="58">
        <v>850</v>
      </c>
      <c r="B5952" s="163" t="s">
        <v>682</v>
      </c>
    </row>
    <row r="5953" spans="1:2">
      <c r="A5953" s="58">
        <v>850</v>
      </c>
      <c r="B5953" s="163" t="s">
        <v>680</v>
      </c>
    </row>
    <row r="5954" spans="1:2">
      <c r="A5954" s="58">
        <v>850</v>
      </c>
      <c r="B5954" s="163" t="s">
        <v>683</v>
      </c>
    </row>
    <row r="5955" spans="1:2">
      <c r="A5955" s="58">
        <v>850</v>
      </c>
      <c r="B5955" s="163" t="s">
        <v>681</v>
      </c>
    </row>
    <row r="5956" spans="1:2">
      <c r="A5956" s="58">
        <v>850</v>
      </c>
      <c r="B5956" s="163" t="s">
        <v>675</v>
      </c>
    </row>
    <row r="5957" spans="1:2">
      <c r="A5957" s="58">
        <v>850</v>
      </c>
      <c r="B5957" s="163" t="s">
        <v>689</v>
      </c>
    </row>
    <row r="5958" spans="1:2">
      <c r="A5958" s="58">
        <v>850</v>
      </c>
      <c r="B5958" s="163" t="s">
        <v>685</v>
      </c>
    </row>
    <row r="5959" spans="1:2">
      <c r="A5959" s="58">
        <v>851</v>
      </c>
      <c r="B5959" s="163" t="s">
        <v>672</v>
      </c>
    </row>
    <row r="5960" spans="1:2">
      <c r="A5960" s="58">
        <v>851</v>
      </c>
      <c r="B5960" s="163" t="s">
        <v>673</v>
      </c>
    </row>
    <row r="5961" spans="1:2">
      <c r="A5961" s="58">
        <v>851</v>
      </c>
      <c r="B5961" s="163" t="s">
        <v>674</v>
      </c>
    </row>
    <row r="5962" spans="1:2">
      <c r="A5962" s="58">
        <v>851</v>
      </c>
      <c r="B5962" s="163" t="s">
        <v>675</v>
      </c>
    </row>
    <row r="5963" spans="1:2">
      <c r="A5963" s="58">
        <v>851</v>
      </c>
      <c r="B5963" s="163" t="s">
        <v>676</v>
      </c>
    </row>
    <row r="5964" spans="1:2">
      <c r="A5964" s="58">
        <v>851</v>
      </c>
      <c r="B5964" s="163" t="s">
        <v>464</v>
      </c>
    </row>
    <row r="5965" spans="1:2">
      <c r="A5965" s="58">
        <v>851</v>
      </c>
      <c r="B5965" s="163" t="s">
        <v>686</v>
      </c>
    </row>
    <row r="5966" spans="1:2">
      <c r="A5966" s="58">
        <v>852</v>
      </c>
      <c r="B5966" s="163" t="s">
        <v>684</v>
      </c>
    </row>
    <row r="5967" spans="1:2">
      <c r="A5967" s="58">
        <v>852</v>
      </c>
      <c r="B5967" s="163" t="s">
        <v>681</v>
      </c>
    </row>
    <row r="5968" spans="1:2">
      <c r="A5968" s="58">
        <v>852</v>
      </c>
      <c r="B5968" s="163" t="s">
        <v>688</v>
      </c>
    </row>
    <row r="5969" spans="1:2">
      <c r="A5969" s="58">
        <v>852</v>
      </c>
      <c r="B5969" s="163" t="s">
        <v>464</v>
      </c>
    </row>
    <row r="5970" spans="1:2">
      <c r="A5970" s="58">
        <v>852</v>
      </c>
      <c r="B5970" s="163" t="s">
        <v>678</v>
      </c>
    </row>
    <row r="5971" spans="1:2">
      <c r="A5971" s="58">
        <v>852</v>
      </c>
      <c r="B5971" s="163" t="s">
        <v>685</v>
      </c>
    </row>
    <row r="5972" spans="1:2">
      <c r="A5972" s="58">
        <v>852</v>
      </c>
      <c r="B5972" s="163" t="s">
        <v>674</v>
      </c>
    </row>
    <row r="5973" spans="1:2">
      <c r="A5973" s="58">
        <v>853</v>
      </c>
      <c r="B5973" s="163" t="s">
        <v>672</v>
      </c>
    </row>
    <row r="5974" spans="1:2">
      <c r="A5974" s="58">
        <v>853</v>
      </c>
      <c r="B5974" s="163" t="s">
        <v>673</v>
      </c>
    </row>
    <row r="5975" spans="1:2">
      <c r="A5975" s="58">
        <v>853</v>
      </c>
      <c r="B5975" s="163" t="s">
        <v>674</v>
      </c>
    </row>
    <row r="5976" spans="1:2">
      <c r="A5976" s="58">
        <v>853</v>
      </c>
      <c r="B5976" s="163" t="s">
        <v>675</v>
      </c>
    </row>
    <row r="5977" spans="1:2">
      <c r="A5977" s="58">
        <v>853</v>
      </c>
      <c r="B5977" s="163" t="s">
        <v>676</v>
      </c>
    </row>
    <row r="5978" spans="1:2">
      <c r="A5978" s="58">
        <v>853</v>
      </c>
      <c r="B5978" s="163" t="s">
        <v>683</v>
      </c>
    </row>
    <row r="5979" spans="1:2">
      <c r="A5979" s="58">
        <v>853</v>
      </c>
      <c r="B5979" s="163" t="s">
        <v>471</v>
      </c>
    </row>
    <row r="5980" spans="1:2">
      <c r="A5980" s="58">
        <v>854</v>
      </c>
      <c r="B5980" s="163" t="s">
        <v>679</v>
      </c>
    </row>
    <row r="5981" spans="1:2">
      <c r="A5981" s="58">
        <v>854</v>
      </c>
      <c r="B5981" s="163" t="s">
        <v>674</v>
      </c>
    </row>
    <row r="5982" spans="1:2">
      <c r="A5982" s="58">
        <v>854</v>
      </c>
      <c r="B5982" s="163" t="s">
        <v>677</v>
      </c>
    </row>
    <row r="5983" spans="1:2">
      <c r="A5983" s="58">
        <v>854</v>
      </c>
      <c r="B5983" s="163" t="s">
        <v>680</v>
      </c>
    </row>
    <row r="5984" spans="1:2">
      <c r="A5984" s="58">
        <v>854</v>
      </c>
      <c r="B5984" s="163" t="s">
        <v>681</v>
      </c>
    </row>
    <row r="5985" spans="1:2">
      <c r="A5985" s="58">
        <v>854</v>
      </c>
      <c r="B5985" s="163" t="s">
        <v>672</v>
      </c>
    </row>
    <row r="5986" spans="1:2">
      <c r="A5986" s="58">
        <v>854</v>
      </c>
      <c r="B5986" s="163" t="s">
        <v>687</v>
      </c>
    </row>
    <row r="5987" spans="1:2">
      <c r="A5987" s="58">
        <v>855</v>
      </c>
      <c r="B5987" s="163" t="s">
        <v>674</v>
      </c>
    </row>
    <row r="5988" spans="1:2">
      <c r="A5988" s="58">
        <v>855</v>
      </c>
      <c r="B5988" s="163" t="s">
        <v>677</v>
      </c>
    </row>
    <row r="5989" spans="1:2">
      <c r="A5989" s="58">
        <v>855</v>
      </c>
      <c r="B5989" s="163" t="s">
        <v>464</v>
      </c>
    </row>
    <row r="5990" spans="1:2">
      <c r="A5990" s="58">
        <v>855</v>
      </c>
      <c r="B5990" s="163" t="s">
        <v>676</v>
      </c>
    </row>
    <row r="5991" spans="1:2">
      <c r="A5991" s="58">
        <v>855</v>
      </c>
      <c r="B5991" s="163" t="s">
        <v>678</v>
      </c>
    </row>
    <row r="5992" spans="1:2">
      <c r="A5992" s="58">
        <v>855</v>
      </c>
      <c r="B5992" s="163" t="s">
        <v>683</v>
      </c>
    </row>
    <row r="5993" spans="1:2">
      <c r="A5993" s="58">
        <v>855</v>
      </c>
      <c r="B5993" s="163" t="s">
        <v>675</v>
      </c>
    </row>
    <row r="5994" spans="1:2">
      <c r="A5994" s="58">
        <v>856</v>
      </c>
      <c r="B5994" s="163" t="s">
        <v>471</v>
      </c>
    </row>
    <row r="5995" spans="1:2">
      <c r="A5995" s="58">
        <v>856</v>
      </c>
      <c r="B5995" s="163" t="s">
        <v>684</v>
      </c>
    </row>
    <row r="5996" spans="1:2">
      <c r="A5996" s="58">
        <v>856</v>
      </c>
      <c r="B5996" s="163" t="s">
        <v>686</v>
      </c>
    </row>
    <row r="5997" spans="1:2">
      <c r="A5997" s="58">
        <v>856</v>
      </c>
      <c r="B5997" s="163" t="s">
        <v>685</v>
      </c>
    </row>
    <row r="5998" spans="1:2">
      <c r="A5998" s="58">
        <v>856</v>
      </c>
      <c r="B5998" s="163" t="s">
        <v>682</v>
      </c>
    </row>
    <row r="5999" spans="1:2">
      <c r="A5999" s="58">
        <v>856</v>
      </c>
      <c r="B5999" s="163" t="s">
        <v>687</v>
      </c>
    </row>
    <row r="6000" spans="1:2">
      <c r="A6000" s="58">
        <v>856</v>
      </c>
      <c r="B6000" s="163" t="s">
        <v>673</v>
      </c>
    </row>
    <row r="6001" spans="1:2">
      <c r="A6001" s="58">
        <v>857</v>
      </c>
      <c r="B6001" s="163" t="s">
        <v>684</v>
      </c>
    </row>
    <row r="6002" spans="1:2">
      <c r="A6002" s="58">
        <v>857</v>
      </c>
      <c r="B6002" s="163" t="s">
        <v>681</v>
      </c>
    </row>
    <row r="6003" spans="1:2">
      <c r="A6003" s="58">
        <v>857</v>
      </c>
      <c r="B6003" s="163" t="s">
        <v>688</v>
      </c>
    </row>
    <row r="6004" spans="1:2">
      <c r="A6004" s="58">
        <v>857</v>
      </c>
      <c r="B6004" s="163" t="s">
        <v>464</v>
      </c>
    </row>
    <row r="6005" spans="1:2">
      <c r="A6005" s="58">
        <v>857</v>
      </c>
      <c r="B6005" s="163" t="s">
        <v>678</v>
      </c>
    </row>
    <row r="6006" spans="1:2">
      <c r="A6006" s="58">
        <v>857</v>
      </c>
      <c r="B6006" s="163" t="s">
        <v>686</v>
      </c>
    </row>
    <row r="6007" spans="1:2">
      <c r="A6007" s="58">
        <v>857</v>
      </c>
      <c r="B6007" s="163" t="s">
        <v>683</v>
      </c>
    </row>
    <row r="6008" spans="1:2">
      <c r="A6008" s="58">
        <v>858</v>
      </c>
      <c r="B6008" s="163" t="s">
        <v>672</v>
      </c>
    </row>
    <row r="6009" spans="1:2">
      <c r="A6009" s="58">
        <v>858</v>
      </c>
      <c r="B6009" s="163" t="s">
        <v>673</v>
      </c>
    </row>
    <row r="6010" spans="1:2">
      <c r="A6010" s="58">
        <v>858</v>
      </c>
      <c r="B6010" s="163" t="s">
        <v>674</v>
      </c>
    </row>
    <row r="6011" spans="1:2">
      <c r="A6011" s="58">
        <v>858</v>
      </c>
      <c r="B6011" s="163" t="s">
        <v>675</v>
      </c>
    </row>
    <row r="6012" spans="1:2">
      <c r="A6012" s="58">
        <v>858</v>
      </c>
      <c r="B6012" s="163" t="s">
        <v>676</v>
      </c>
    </row>
    <row r="6013" spans="1:2">
      <c r="A6013" s="58">
        <v>858</v>
      </c>
      <c r="B6013" s="163" t="s">
        <v>678</v>
      </c>
    </row>
    <row r="6014" spans="1:2">
      <c r="A6014" s="58">
        <v>858</v>
      </c>
      <c r="B6014" s="163" t="s">
        <v>687</v>
      </c>
    </row>
    <row r="6015" spans="1:2">
      <c r="A6015" s="58">
        <v>859</v>
      </c>
      <c r="B6015" s="163" t="s">
        <v>672</v>
      </c>
    </row>
    <row r="6016" spans="1:2">
      <c r="A6016" s="58">
        <v>859</v>
      </c>
      <c r="B6016" s="163" t="s">
        <v>673</v>
      </c>
    </row>
    <row r="6017" spans="1:2">
      <c r="A6017" s="58">
        <v>859</v>
      </c>
      <c r="B6017" s="163" t="s">
        <v>686</v>
      </c>
    </row>
    <row r="6018" spans="1:2">
      <c r="A6018" s="58">
        <v>859</v>
      </c>
      <c r="B6018" s="163" t="s">
        <v>674</v>
      </c>
    </row>
    <row r="6019" spans="1:2">
      <c r="A6019" s="58">
        <v>859</v>
      </c>
      <c r="B6019" s="163" t="s">
        <v>687</v>
      </c>
    </row>
    <row r="6020" spans="1:2">
      <c r="A6020" s="58">
        <v>859</v>
      </c>
      <c r="B6020" s="163" t="s">
        <v>689</v>
      </c>
    </row>
    <row r="6021" spans="1:2">
      <c r="A6021" s="58">
        <v>859</v>
      </c>
      <c r="B6021" s="163" t="s">
        <v>676</v>
      </c>
    </row>
    <row r="6022" spans="1:2">
      <c r="A6022" s="58">
        <v>860</v>
      </c>
      <c r="B6022" s="163" t="s">
        <v>673</v>
      </c>
    </row>
    <row r="6023" spans="1:2">
      <c r="A6023" s="58">
        <v>860</v>
      </c>
      <c r="B6023" s="163" t="s">
        <v>685</v>
      </c>
    </row>
    <row r="6024" spans="1:2">
      <c r="A6024" s="58">
        <v>860</v>
      </c>
      <c r="B6024" s="163" t="s">
        <v>677</v>
      </c>
    </row>
    <row r="6025" spans="1:2">
      <c r="A6025" s="58">
        <v>860</v>
      </c>
      <c r="B6025" s="163" t="s">
        <v>680</v>
      </c>
    </row>
    <row r="6026" spans="1:2">
      <c r="A6026" s="58">
        <v>860</v>
      </c>
      <c r="B6026" s="163" t="s">
        <v>688</v>
      </c>
    </row>
    <row r="6027" spans="1:2">
      <c r="A6027" s="58">
        <v>860</v>
      </c>
      <c r="B6027" s="163" t="s">
        <v>471</v>
      </c>
    </row>
    <row r="6028" spans="1:2">
      <c r="A6028" s="58">
        <v>860</v>
      </c>
      <c r="B6028" s="163" t="s">
        <v>683</v>
      </c>
    </row>
    <row r="6029" spans="1:2">
      <c r="A6029" s="58">
        <v>861</v>
      </c>
      <c r="B6029" s="163" t="s">
        <v>471</v>
      </c>
    </row>
    <row r="6030" spans="1:2">
      <c r="A6030" s="58">
        <v>861</v>
      </c>
      <c r="B6030" s="163" t="s">
        <v>684</v>
      </c>
    </row>
    <row r="6031" spans="1:2">
      <c r="A6031" s="58">
        <v>861</v>
      </c>
      <c r="B6031" s="163" t="s">
        <v>686</v>
      </c>
    </row>
    <row r="6032" spans="1:2">
      <c r="A6032" s="58">
        <v>861</v>
      </c>
      <c r="B6032" s="163" t="s">
        <v>685</v>
      </c>
    </row>
    <row r="6033" spans="1:2">
      <c r="A6033" s="58">
        <v>861</v>
      </c>
      <c r="B6033" s="163" t="s">
        <v>682</v>
      </c>
    </row>
    <row r="6034" spans="1:2">
      <c r="A6034" s="58">
        <v>861</v>
      </c>
      <c r="B6034" s="163" t="s">
        <v>680</v>
      </c>
    </row>
    <row r="6035" spans="1:2">
      <c r="A6035" s="58">
        <v>861</v>
      </c>
      <c r="B6035" s="163" t="s">
        <v>681</v>
      </c>
    </row>
    <row r="6036" spans="1:2">
      <c r="A6036" s="58">
        <v>862</v>
      </c>
      <c r="B6036" s="163" t="s">
        <v>672</v>
      </c>
    </row>
    <row r="6037" spans="1:2">
      <c r="A6037" s="58">
        <v>862</v>
      </c>
      <c r="B6037" s="163" t="s">
        <v>673</v>
      </c>
    </row>
    <row r="6038" spans="1:2">
      <c r="A6038" s="58">
        <v>862</v>
      </c>
      <c r="B6038" s="163" t="s">
        <v>674</v>
      </c>
    </row>
    <row r="6039" spans="1:2">
      <c r="A6039" s="58">
        <v>862</v>
      </c>
      <c r="B6039" s="163" t="s">
        <v>675</v>
      </c>
    </row>
    <row r="6040" spans="1:2">
      <c r="A6040" s="58">
        <v>862</v>
      </c>
      <c r="B6040" s="163" t="s">
        <v>676</v>
      </c>
    </row>
    <row r="6041" spans="1:2">
      <c r="A6041" s="58">
        <v>862</v>
      </c>
      <c r="B6041" s="163" t="s">
        <v>682</v>
      </c>
    </row>
    <row r="6042" spans="1:2">
      <c r="A6042" s="58">
        <v>862</v>
      </c>
      <c r="B6042" s="163" t="s">
        <v>683</v>
      </c>
    </row>
    <row r="6043" spans="1:2">
      <c r="A6043" s="58">
        <v>863</v>
      </c>
      <c r="B6043" s="163" t="s">
        <v>674</v>
      </c>
    </row>
    <row r="6044" spans="1:2">
      <c r="A6044" s="58">
        <v>863</v>
      </c>
      <c r="B6044" s="163" t="s">
        <v>677</v>
      </c>
    </row>
    <row r="6045" spans="1:2">
      <c r="A6045" s="58">
        <v>863</v>
      </c>
      <c r="B6045" s="163" t="s">
        <v>464</v>
      </c>
    </row>
    <row r="6046" spans="1:2">
      <c r="A6046" s="58">
        <v>863</v>
      </c>
      <c r="B6046" s="163" t="s">
        <v>676</v>
      </c>
    </row>
    <row r="6047" spans="1:2">
      <c r="A6047" s="58">
        <v>863</v>
      </c>
      <c r="B6047" s="163" t="s">
        <v>678</v>
      </c>
    </row>
    <row r="6048" spans="1:2">
      <c r="A6048" s="58">
        <v>863</v>
      </c>
      <c r="B6048" s="163" t="s">
        <v>687</v>
      </c>
    </row>
    <row r="6049" spans="1:2">
      <c r="A6049" s="58">
        <v>863</v>
      </c>
      <c r="B6049" s="163" t="s">
        <v>679</v>
      </c>
    </row>
    <row r="6050" spans="1:2">
      <c r="A6050" s="58">
        <v>864</v>
      </c>
      <c r="B6050" s="163" t="s">
        <v>672</v>
      </c>
    </row>
    <row r="6051" spans="1:2">
      <c r="A6051" s="58">
        <v>864</v>
      </c>
      <c r="B6051" s="163" t="s">
        <v>673</v>
      </c>
    </row>
    <row r="6052" spans="1:2">
      <c r="A6052" s="58">
        <v>864</v>
      </c>
      <c r="B6052" s="163" t="s">
        <v>674</v>
      </c>
    </row>
    <row r="6053" spans="1:2">
      <c r="A6053" s="58">
        <v>864</v>
      </c>
      <c r="B6053" s="163" t="s">
        <v>675</v>
      </c>
    </row>
    <row r="6054" spans="1:2">
      <c r="A6054" s="58">
        <v>864</v>
      </c>
      <c r="B6054" s="163" t="s">
        <v>676</v>
      </c>
    </row>
    <row r="6055" spans="1:2">
      <c r="A6055" s="58">
        <v>864</v>
      </c>
      <c r="B6055" s="163" t="s">
        <v>687</v>
      </c>
    </row>
    <row r="6056" spans="1:2">
      <c r="A6056" s="58">
        <v>864</v>
      </c>
      <c r="B6056" s="163" t="s">
        <v>681</v>
      </c>
    </row>
    <row r="6057" spans="1:2">
      <c r="A6057" s="58">
        <v>865</v>
      </c>
      <c r="B6057" s="163" t="s">
        <v>684</v>
      </c>
    </row>
    <row r="6058" spans="1:2">
      <c r="A6058" s="58">
        <v>865</v>
      </c>
      <c r="B6058" s="163" t="s">
        <v>681</v>
      </c>
    </row>
    <row r="6059" spans="1:2">
      <c r="A6059" s="58">
        <v>865</v>
      </c>
      <c r="B6059" s="163" t="s">
        <v>688</v>
      </c>
    </row>
    <row r="6060" spans="1:2">
      <c r="A6060" s="58">
        <v>865</v>
      </c>
      <c r="B6060" s="163" t="s">
        <v>464</v>
      </c>
    </row>
    <row r="6061" spans="1:2">
      <c r="A6061" s="58">
        <v>865</v>
      </c>
      <c r="B6061" s="163" t="s">
        <v>678</v>
      </c>
    </row>
    <row r="6062" spans="1:2">
      <c r="A6062" s="58">
        <v>865</v>
      </c>
      <c r="B6062" s="163" t="s">
        <v>679</v>
      </c>
    </row>
    <row r="6063" spans="1:2">
      <c r="A6063" s="58">
        <v>865</v>
      </c>
      <c r="B6063" s="163" t="s">
        <v>686</v>
      </c>
    </row>
    <row r="6064" spans="1:2">
      <c r="A6064" s="58">
        <v>866</v>
      </c>
      <c r="B6064" s="163" t="s">
        <v>679</v>
      </c>
    </row>
    <row r="6065" spans="1:2">
      <c r="A6065" s="58">
        <v>866</v>
      </c>
      <c r="B6065" s="163" t="s">
        <v>674</v>
      </c>
    </row>
    <row r="6066" spans="1:2">
      <c r="A6066" s="58">
        <v>866</v>
      </c>
      <c r="B6066" s="163" t="s">
        <v>677</v>
      </c>
    </row>
    <row r="6067" spans="1:2">
      <c r="A6067" s="58">
        <v>866</v>
      </c>
      <c r="B6067" s="163" t="s">
        <v>680</v>
      </c>
    </row>
    <row r="6068" spans="1:2">
      <c r="A6068" s="58">
        <v>866</v>
      </c>
      <c r="B6068" s="163" t="s">
        <v>681</v>
      </c>
    </row>
    <row r="6069" spans="1:2">
      <c r="A6069" s="58">
        <v>866</v>
      </c>
      <c r="B6069" s="163" t="s">
        <v>676</v>
      </c>
    </row>
    <row r="6070" spans="1:2">
      <c r="A6070" s="58">
        <v>866</v>
      </c>
      <c r="B6070" s="163" t="s">
        <v>684</v>
      </c>
    </row>
    <row r="6071" spans="1:2">
      <c r="A6071" s="58">
        <v>867</v>
      </c>
      <c r="B6071" s="163" t="s">
        <v>672</v>
      </c>
    </row>
    <row r="6072" spans="1:2">
      <c r="A6072" s="58">
        <v>867</v>
      </c>
      <c r="B6072" s="163" t="s">
        <v>673</v>
      </c>
    </row>
    <row r="6073" spans="1:2">
      <c r="A6073" s="58">
        <v>867</v>
      </c>
      <c r="B6073" s="163" t="s">
        <v>686</v>
      </c>
    </row>
    <row r="6074" spans="1:2">
      <c r="A6074" s="58">
        <v>867</v>
      </c>
      <c r="B6074" s="163" t="s">
        <v>674</v>
      </c>
    </row>
    <row r="6075" spans="1:2">
      <c r="A6075" s="58">
        <v>867</v>
      </c>
      <c r="B6075" s="163" t="s">
        <v>687</v>
      </c>
    </row>
    <row r="6076" spans="1:2">
      <c r="A6076" s="58">
        <v>867</v>
      </c>
      <c r="B6076" s="163" t="s">
        <v>680</v>
      </c>
    </row>
    <row r="6077" spans="1:2">
      <c r="A6077" s="58">
        <v>867</v>
      </c>
      <c r="B6077" s="163" t="s">
        <v>684</v>
      </c>
    </row>
    <row r="6078" spans="1:2">
      <c r="A6078" s="58">
        <v>868</v>
      </c>
      <c r="B6078" s="163" t="s">
        <v>471</v>
      </c>
    </row>
    <row r="6079" spans="1:2">
      <c r="A6079" s="58">
        <v>868</v>
      </c>
      <c r="B6079" s="163" t="s">
        <v>684</v>
      </c>
    </row>
    <row r="6080" spans="1:2">
      <c r="A6080" s="58">
        <v>868</v>
      </c>
      <c r="B6080" s="163" t="s">
        <v>686</v>
      </c>
    </row>
    <row r="6081" spans="1:2">
      <c r="A6081" s="58">
        <v>868</v>
      </c>
      <c r="B6081" s="163" t="s">
        <v>685</v>
      </c>
    </row>
    <row r="6082" spans="1:2">
      <c r="A6082" s="58">
        <v>868</v>
      </c>
      <c r="B6082" s="163" t="s">
        <v>682</v>
      </c>
    </row>
    <row r="6083" spans="1:2">
      <c r="A6083" s="58">
        <v>868</v>
      </c>
      <c r="B6083" s="163" t="s">
        <v>464</v>
      </c>
    </row>
    <row r="6084" spans="1:2">
      <c r="A6084" s="58">
        <v>868</v>
      </c>
      <c r="B6084" s="163" t="s">
        <v>678</v>
      </c>
    </row>
    <row r="6085" spans="1:2">
      <c r="A6085" s="58">
        <v>869</v>
      </c>
      <c r="B6085" s="163" t="s">
        <v>682</v>
      </c>
    </row>
    <row r="6086" spans="1:2">
      <c r="A6086" s="58">
        <v>869</v>
      </c>
      <c r="B6086" s="163" t="s">
        <v>680</v>
      </c>
    </row>
    <row r="6087" spans="1:2">
      <c r="A6087" s="58">
        <v>869</v>
      </c>
      <c r="B6087" s="163" t="s">
        <v>683</v>
      </c>
    </row>
    <row r="6088" spans="1:2">
      <c r="A6088" s="58">
        <v>869</v>
      </c>
      <c r="B6088" s="163" t="s">
        <v>681</v>
      </c>
    </row>
    <row r="6089" spans="1:2">
      <c r="A6089" s="58">
        <v>869</v>
      </c>
      <c r="B6089" s="163" t="s">
        <v>675</v>
      </c>
    </row>
    <row r="6090" spans="1:2">
      <c r="A6090" s="58">
        <v>869</v>
      </c>
      <c r="B6090" s="163" t="s">
        <v>689</v>
      </c>
    </row>
    <row r="6091" spans="1:2">
      <c r="A6091" s="58">
        <v>869</v>
      </c>
      <c r="B6091" s="163" t="s">
        <v>672</v>
      </c>
    </row>
    <row r="6092" spans="1:2">
      <c r="A6092" s="58">
        <v>870</v>
      </c>
      <c r="B6092" s="163" t="s">
        <v>672</v>
      </c>
    </row>
    <row r="6093" spans="1:2">
      <c r="A6093" s="58">
        <v>870</v>
      </c>
      <c r="B6093" s="163" t="s">
        <v>673</v>
      </c>
    </row>
    <row r="6094" spans="1:2">
      <c r="A6094" s="58">
        <v>870</v>
      </c>
      <c r="B6094" s="163" t="s">
        <v>686</v>
      </c>
    </row>
    <row r="6095" spans="1:2">
      <c r="A6095" s="58">
        <v>870</v>
      </c>
      <c r="B6095" s="163" t="s">
        <v>674</v>
      </c>
    </row>
    <row r="6096" spans="1:2">
      <c r="A6096" s="58">
        <v>870</v>
      </c>
      <c r="B6096" s="163" t="s">
        <v>687</v>
      </c>
    </row>
    <row r="6097" spans="1:2">
      <c r="A6097" s="58">
        <v>870</v>
      </c>
      <c r="B6097" s="163" t="s">
        <v>675</v>
      </c>
    </row>
    <row r="6098" spans="1:2">
      <c r="A6098" s="58">
        <v>870</v>
      </c>
      <c r="B6098" s="163" t="s">
        <v>675</v>
      </c>
    </row>
    <row r="6099" spans="1:2">
      <c r="A6099" s="58">
        <v>871</v>
      </c>
      <c r="B6099" s="163" t="s">
        <v>673</v>
      </c>
    </row>
    <row r="6100" spans="1:2">
      <c r="A6100" s="58">
        <v>871</v>
      </c>
      <c r="B6100" s="163" t="s">
        <v>685</v>
      </c>
    </row>
    <row r="6101" spans="1:2">
      <c r="A6101" s="58">
        <v>871</v>
      </c>
      <c r="B6101" s="163" t="s">
        <v>677</v>
      </c>
    </row>
    <row r="6102" spans="1:2">
      <c r="A6102" s="58">
        <v>871</v>
      </c>
      <c r="B6102" s="163" t="s">
        <v>680</v>
      </c>
    </row>
    <row r="6103" spans="1:2">
      <c r="A6103" s="58">
        <v>871</v>
      </c>
      <c r="B6103" s="163" t="s">
        <v>688</v>
      </c>
    </row>
    <row r="6104" spans="1:2">
      <c r="A6104" s="58">
        <v>871</v>
      </c>
      <c r="B6104" s="163" t="s">
        <v>681</v>
      </c>
    </row>
    <row r="6105" spans="1:2">
      <c r="A6105" s="58">
        <v>871</v>
      </c>
      <c r="B6105" s="163" t="s">
        <v>684</v>
      </c>
    </row>
    <row r="6106" spans="1:2">
      <c r="A6106" s="58">
        <v>872</v>
      </c>
      <c r="B6106" s="163" t="s">
        <v>672</v>
      </c>
    </row>
    <row r="6107" spans="1:2">
      <c r="A6107" s="58">
        <v>872</v>
      </c>
      <c r="B6107" s="163" t="s">
        <v>673</v>
      </c>
    </row>
    <row r="6108" spans="1:2">
      <c r="A6108" s="58">
        <v>872</v>
      </c>
      <c r="B6108" s="163" t="s">
        <v>674</v>
      </c>
    </row>
    <row r="6109" spans="1:2">
      <c r="A6109" s="58">
        <v>872</v>
      </c>
      <c r="B6109" s="163" t="s">
        <v>675</v>
      </c>
    </row>
    <row r="6110" spans="1:2">
      <c r="A6110" s="58">
        <v>872</v>
      </c>
      <c r="B6110" s="163" t="s">
        <v>676</v>
      </c>
    </row>
    <row r="6111" spans="1:2">
      <c r="A6111" s="58">
        <v>872</v>
      </c>
      <c r="B6111" s="163" t="s">
        <v>683</v>
      </c>
    </row>
    <row r="6112" spans="1:2">
      <c r="A6112" s="58">
        <v>872</v>
      </c>
      <c r="B6112" s="163" t="s">
        <v>677</v>
      </c>
    </row>
    <row r="6113" spans="1:2">
      <c r="A6113" s="58">
        <v>873</v>
      </c>
      <c r="B6113" s="163" t="s">
        <v>672</v>
      </c>
    </row>
    <row r="6114" spans="1:2">
      <c r="A6114" s="58">
        <v>873</v>
      </c>
      <c r="B6114" s="163" t="s">
        <v>673</v>
      </c>
    </row>
    <row r="6115" spans="1:2">
      <c r="A6115" s="58">
        <v>873</v>
      </c>
      <c r="B6115" s="163" t="s">
        <v>686</v>
      </c>
    </row>
    <row r="6116" spans="1:2">
      <c r="A6116" s="58">
        <v>873</v>
      </c>
      <c r="B6116" s="163" t="s">
        <v>674</v>
      </c>
    </row>
    <row r="6117" spans="1:2">
      <c r="A6117" s="58">
        <v>873</v>
      </c>
      <c r="B6117" s="163" t="s">
        <v>687</v>
      </c>
    </row>
    <row r="6118" spans="1:2">
      <c r="A6118" s="58">
        <v>873</v>
      </c>
      <c r="B6118" s="163" t="s">
        <v>675</v>
      </c>
    </row>
    <row r="6119" spans="1:2">
      <c r="A6119" s="58">
        <v>873</v>
      </c>
      <c r="B6119" s="163" t="s">
        <v>464</v>
      </c>
    </row>
    <row r="6120" spans="1:2">
      <c r="A6120" s="58">
        <v>874</v>
      </c>
      <c r="B6120" s="163" t="s">
        <v>672</v>
      </c>
    </row>
    <row r="6121" spans="1:2">
      <c r="A6121" s="58">
        <v>874</v>
      </c>
      <c r="B6121" s="163" t="s">
        <v>673</v>
      </c>
    </row>
    <row r="6122" spans="1:2">
      <c r="A6122" s="58">
        <v>874</v>
      </c>
      <c r="B6122" s="163" t="s">
        <v>674</v>
      </c>
    </row>
    <row r="6123" spans="1:2">
      <c r="A6123" s="58">
        <v>874</v>
      </c>
      <c r="B6123" s="163" t="s">
        <v>675</v>
      </c>
    </row>
    <row r="6124" spans="1:2">
      <c r="A6124" s="58">
        <v>874</v>
      </c>
      <c r="B6124" s="163" t="s">
        <v>676</v>
      </c>
    </row>
    <row r="6125" spans="1:2">
      <c r="A6125" s="58">
        <v>874</v>
      </c>
      <c r="B6125" s="163" t="s">
        <v>686</v>
      </c>
    </row>
    <row r="6126" spans="1:2">
      <c r="A6126" s="58">
        <v>874</v>
      </c>
      <c r="B6126" s="163" t="s">
        <v>677</v>
      </c>
    </row>
    <row r="6127" spans="1:2">
      <c r="A6127" s="58">
        <v>875</v>
      </c>
      <c r="B6127" s="163" t="s">
        <v>471</v>
      </c>
    </row>
    <row r="6128" spans="1:2">
      <c r="A6128" s="58">
        <v>875</v>
      </c>
      <c r="B6128" s="163" t="s">
        <v>679</v>
      </c>
    </row>
    <row r="6129" spans="1:2">
      <c r="A6129" s="58">
        <v>875</v>
      </c>
      <c r="B6129" s="163" t="s">
        <v>672</v>
      </c>
    </row>
    <row r="6130" spans="1:2">
      <c r="A6130" s="58">
        <v>875</v>
      </c>
      <c r="B6130" s="163" t="s">
        <v>680</v>
      </c>
    </row>
    <row r="6131" spans="1:2">
      <c r="A6131" s="58">
        <v>875</v>
      </c>
      <c r="B6131" s="163" t="s">
        <v>681</v>
      </c>
    </row>
    <row r="6132" spans="1:2">
      <c r="A6132" s="58">
        <v>875</v>
      </c>
      <c r="B6132" s="163" t="s">
        <v>683</v>
      </c>
    </row>
    <row r="6133" spans="1:2">
      <c r="A6133" s="58">
        <v>875</v>
      </c>
      <c r="B6133" s="163" t="s">
        <v>676</v>
      </c>
    </row>
    <row r="6134" spans="1:2">
      <c r="A6134" s="58">
        <v>876</v>
      </c>
      <c r="B6134" s="163" t="s">
        <v>684</v>
      </c>
    </row>
    <row r="6135" spans="1:2">
      <c r="A6135" s="58">
        <v>876</v>
      </c>
      <c r="B6135" s="163" t="s">
        <v>681</v>
      </c>
    </row>
    <row r="6136" spans="1:2">
      <c r="A6136" s="58">
        <v>876</v>
      </c>
      <c r="B6136" s="163" t="s">
        <v>688</v>
      </c>
    </row>
    <row r="6137" spans="1:2">
      <c r="A6137" s="58">
        <v>876</v>
      </c>
      <c r="B6137" s="163" t="s">
        <v>464</v>
      </c>
    </row>
    <row r="6138" spans="1:2">
      <c r="A6138" s="58">
        <v>876</v>
      </c>
      <c r="B6138" s="163" t="s">
        <v>678</v>
      </c>
    </row>
    <row r="6139" spans="1:2">
      <c r="A6139" s="58">
        <v>876</v>
      </c>
      <c r="B6139" s="163" t="s">
        <v>677</v>
      </c>
    </row>
    <row r="6140" spans="1:2">
      <c r="A6140" s="58">
        <v>876</v>
      </c>
      <c r="B6140" s="163" t="s">
        <v>674</v>
      </c>
    </row>
    <row r="6141" spans="1:2">
      <c r="A6141" s="58">
        <v>877</v>
      </c>
      <c r="B6141" s="163" t="s">
        <v>682</v>
      </c>
    </row>
    <row r="6142" spans="1:2">
      <c r="A6142" s="58">
        <v>877</v>
      </c>
      <c r="B6142" s="163" t="s">
        <v>680</v>
      </c>
    </row>
    <row r="6143" spans="1:2">
      <c r="A6143" s="58">
        <v>877</v>
      </c>
      <c r="B6143" s="163" t="s">
        <v>683</v>
      </c>
    </row>
    <row r="6144" spans="1:2">
      <c r="A6144" s="58">
        <v>877</v>
      </c>
      <c r="B6144" s="163" t="s">
        <v>681</v>
      </c>
    </row>
    <row r="6145" spans="1:2">
      <c r="A6145" s="58">
        <v>877</v>
      </c>
      <c r="B6145" s="163" t="s">
        <v>675</v>
      </c>
    </row>
    <row r="6146" spans="1:2">
      <c r="A6146" s="58">
        <v>877</v>
      </c>
      <c r="B6146" s="163" t="s">
        <v>689</v>
      </c>
    </row>
    <row r="6147" spans="1:2">
      <c r="A6147" s="58">
        <v>877</v>
      </c>
      <c r="B6147" s="163" t="s">
        <v>673</v>
      </c>
    </row>
    <row r="6148" spans="1:2">
      <c r="A6148" s="58">
        <v>878</v>
      </c>
      <c r="B6148" s="163" t="s">
        <v>672</v>
      </c>
    </row>
    <row r="6149" spans="1:2">
      <c r="A6149" s="58">
        <v>878</v>
      </c>
      <c r="B6149" s="163" t="s">
        <v>673</v>
      </c>
    </row>
    <row r="6150" spans="1:2">
      <c r="A6150" s="58">
        <v>878</v>
      </c>
      <c r="B6150" s="163" t="s">
        <v>674</v>
      </c>
    </row>
    <row r="6151" spans="1:2">
      <c r="A6151" s="58">
        <v>878</v>
      </c>
      <c r="B6151" s="163" t="s">
        <v>675</v>
      </c>
    </row>
    <row r="6152" spans="1:2">
      <c r="A6152" s="58">
        <v>878</v>
      </c>
      <c r="B6152" s="163" t="s">
        <v>676</v>
      </c>
    </row>
    <row r="6153" spans="1:2">
      <c r="A6153" s="58">
        <v>878</v>
      </c>
      <c r="B6153" s="163" t="s">
        <v>684</v>
      </c>
    </row>
    <row r="6154" spans="1:2">
      <c r="A6154" s="58">
        <v>878</v>
      </c>
      <c r="B6154" s="163" t="s">
        <v>687</v>
      </c>
    </row>
    <row r="6155" spans="1:2">
      <c r="A6155" s="58">
        <v>879</v>
      </c>
      <c r="B6155" s="163" t="s">
        <v>684</v>
      </c>
    </row>
    <row r="6156" spans="1:2">
      <c r="A6156" s="58">
        <v>879</v>
      </c>
      <c r="B6156" s="163" t="s">
        <v>681</v>
      </c>
    </row>
    <row r="6157" spans="1:2">
      <c r="A6157" s="58">
        <v>879</v>
      </c>
      <c r="B6157" s="163" t="s">
        <v>688</v>
      </c>
    </row>
    <row r="6158" spans="1:2">
      <c r="A6158" s="58">
        <v>879</v>
      </c>
      <c r="B6158" s="163" t="s">
        <v>464</v>
      </c>
    </row>
    <row r="6159" spans="1:2">
      <c r="A6159" s="58">
        <v>879</v>
      </c>
      <c r="B6159" s="163" t="s">
        <v>678</v>
      </c>
    </row>
    <row r="6160" spans="1:2">
      <c r="A6160" s="58">
        <v>879</v>
      </c>
      <c r="B6160" s="163" t="s">
        <v>674</v>
      </c>
    </row>
    <row r="6161" spans="1:2">
      <c r="A6161" s="58">
        <v>879</v>
      </c>
      <c r="B6161" s="163" t="s">
        <v>673</v>
      </c>
    </row>
    <row r="6162" spans="1:2">
      <c r="A6162" s="58">
        <v>880</v>
      </c>
      <c r="B6162" s="163" t="s">
        <v>679</v>
      </c>
    </row>
    <row r="6163" spans="1:2">
      <c r="A6163" s="58">
        <v>880</v>
      </c>
      <c r="B6163" s="163" t="s">
        <v>674</v>
      </c>
    </row>
    <row r="6164" spans="1:2">
      <c r="A6164" s="58">
        <v>880</v>
      </c>
      <c r="B6164" s="163" t="s">
        <v>677</v>
      </c>
    </row>
    <row r="6165" spans="1:2">
      <c r="A6165" s="58">
        <v>880</v>
      </c>
      <c r="B6165" s="163" t="s">
        <v>680</v>
      </c>
    </row>
    <row r="6166" spans="1:2">
      <c r="A6166" s="58">
        <v>880</v>
      </c>
      <c r="B6166" s="163" t="s">
        <v>681</v>
      </c>
    </row>
    <row r="6167" spans="1:2">
      <c r="A6167" s="58">
        <v>880</v>
      </c>
      <c r="B6167" s="163" t="s">
        <v>688</v>
      </c>
    </row>
    <row r="6168" spans="1:2">
      <c r="A6168" s="58">
        <v>880</v>
      </c>
      <c r="B6168" s="163" t="s">
        <v>686</v>
      </c>
    </row>
    <row r="6169" spans="1:2">
      <c r="A6169" s="58">
        <v>881</v>
      </c>
      <c r="B6169" s="163" t="s">
        <v>684</v>
      </c>
    </row>
    <row r="6170" spans="1:2">
      <c r="A6170" s="58">
        <v>881</v>
      </c>
      <c r="B6170" s="163" t="s">
        <v>681</v>
      </c>
    </row>
    <row r="6171" spans="1:2">
      <c r="A6171" s="58">
        <v>881</v>
      </c>
      <c r="B6171" s="163" t="s">
        <v>688</v>
      </c>
    </row>
    <row r="6172" spans="1:2">
      <c r="A6172" s="58">
        <v>881</v>
      </c>
      <c r="B6172" s="163" t="s">
        <v>464</v>
      </c>
    </row>
    <row r="6173" spans="1:2">
      <c r="A6173" s="58">
        <v>881</v>
      </c>
      <c r="B6173" s="163" t="s">
        <v>678</v>
      </c>
    </row>
    <row r="6174" spans="1:2">
      <c r="A6174" s="58">
        <v>881</v>
      </c>
      <c r="B6174" s="163" t="s">
        <v>672</v>
      </c>
    </row>
    <row r="6175" spans="1:2">
      <c r="A6175" s="58">
        <v>881</v>
      </c>
      <c r="B6175" s="163" t="s">
        <v>677</v>
      </c>
    </row>
    <row r="6176" spans="1:2">
      <c r="A6176" s="58">
        <v>882</v>
      </c>
      <c r="B6176" s="163" t="s">
        <v>684</v>
      </c>
    </row>
    <row r="6177" spans="1:2">
      <c r="A6177" s="58">
        <v>882</v>
      </c>
      <c r="B6177" s="163" t="s">
        <v>681</v>
      </c>
    </row>
    <row r="6178" spans="1:2">
      <c r="A6178" s="58">
        <v>882</v>
      </c>
      <c r="B6178" s="163" t="s">
        <v>688</v>
      </c>
    </row>
    <row r="6179" spans="1:2">
      <c r="A6179" s="58">
        <v>882</v>
      </c>
      <c r="B6179" s="163" t="s">
        <v>464</v>
      </c>
    </row>
    <row r="6180" spans="1:2">
      <c r="A6180" s="58">
        <v>882</v>
      </c>
      <c r="B6180" s="163" t="s">
        <v>678</v>
      </c>
    </row>
    <row r="6181" spans="1:2">
      <c r="A6181" s="58">
        <v>882</v>
      </c>
      <c r="B6181" s="163" t="s">
        <v>677</v>
      </c>
    </row>
    <row r="6182" spans="1:2">
      <c r="A6182" s="58">
        <v>882</v>
      </c>
      <c r="B6182" s="163" t="s">
        <v>685</v>
      </c>
    </row>
    <row r="6183" spans="1:2">
      <c r="A6183" s="58">
        <v>883</v>
      </c>
      <c r="B6183" s="163" t="s">
        <v>672</v>
      </c>
    </row>
    <row r="6184" spans="1:2">
      <c r="A6184" s="58">
        <v>883</v>
      </c>
      <c r="B6184" s="163" t="s">
        <v>673</v>
      </c>
    </row>
    <row r="6185" spans="1:2">
      <c r="A6185" s="58">
        <v>883</v>
      </c>
      <c r="B6185" s="163" t="s">
        <v>686</v>
      </c>
    </row>
    <row r="6186" spans="1:2">
      <c r="A6186" s="58">
        <v>883</v>
      </c>
      <c r="B6186" s="163" t="s">
        <v>674</v>
      </c>
    </row>
    <row r="6187" spans="1:2">
      <c r="A6187" s="58">
        <v>883</v>
      </c>
      <c r="B6187" s="163" t="s">
        <v>687</v>
      </c>
    </row>
    <row r="6188" spans="1:2">
      <c r="A6188" s="58">
        <v>883</v>
      </c>
      <c r="B6188" s="163" t="s">
        <v>689</v>
      </c>
    </row>
    <row r="6189" spans="1:2">
      <c r="A6189" s="58">
        <v>883</v>
      </c>
      <c r="B6189" s="163" t="s">
        <v>471</v>
      </c>
    </row>
    <row r="6190" spans="1:2">
      <c r="A6190" s="58">
        <v>884</v>
      </c>
      <c r="B6190" s="163" t="s">
        <v>682</v>
      </c>
    </row>
    <row r="6191" spans="1:2">
      <c r="A6191" s="58">
        <v>884</v>
      </c>
      <c r="B6191" s="163" t="s">
        <v>680</v>
      </c>
    </row>
    <row r="6192" spans="1:2">
      <c r="A6192" s="58">
        <v>884</v>
      </c>
      <c r="B6192" s="163" t="s">
        <v>683</v>
      </c>
    </row>
    <row r="6193" spans="1:2">
      <c r="A6193" s="58">
        <v>884</v>
      </c>
      <c r="B6193" s="163" t="s">
        <v>681</v>
      </c>
    </row>
    <row r="6194" spans="1:2">
      <c r="A6194" s="58">
        <v>884</v>
      </c>
      <c r="B6194" s="163" t="s">
        <v>675</v>
      </c>
    </row>
    <row r="6195" spans="1:2">
      <c r="A6195" s="58">
        <v>884</v>
      </c>
      <c r="B6195" s="163" t="s">
        <v>679</v>
      </c>
    </row>
    <row r="6196" spans="1:2">
      <c r="A6196" s="58">
        <v>884</v>
      </c>
      <c r="B6196" s="163" t="s">
        <v>677</v>
      </c>
    </row>
    <row r="6197" spans="1:2">
      <c r="A6197" s="58">
        <v>885</v>
      </c>
      <c r="B6197" s="163" t="s">
        <v>471</v>
      </c>
    </row>
    <row r="6198" spans="1:2">
      <c r="A6198" s="58">
        <v>885</v>
      </c>
      <c r="B6198" s="163" t="s">
        <v>672</v>
      </c>
    </row>
    <row r="6199" spans="1:2">
      <c r="A6199" s="58">
        <v>885</v>
      </c>
      <c r="B6199" s="163" t="s">
        <v>682</v>
      </c>
    </row>
    <row r="6200" spans="1:2">
      <c r="A6200" s="58">
        <v>885</v>
      </c>
      <c r="B6200" s="163" t="s">
        <v>683</v>
      </c>
    </row>
    <row r="6201" spans="1:2">
      <c r="A6201" s="58">
        <v>885</v>
      </c>
      <c r="B6201" s="163" t="s">
        <v>681</v>
      </c>
    </row>
    <row r="6202" spans="1:2">
      <c r="A6202" s="58">
        <v>885</v>
      </c>
      <c r="B6202" s="163" t="s">
        <v>674</v>
      </c>
    </row>
    <row r="6203" spans="1:2">
      <c r="A6203" s="58">
        <v>885</v>
      </c>
      <c r="B6203" s="163" t="s">
        <v>674</v>
      </c>
    </row>
    <row r="6204" spans="1:2">
      <c r="A6204" s="58">
        <v>886</v>
      </c>
      <c r="B6204" s="163" t="s">
        <v>673</v>
      </c>
    </row>
    <row r="6205" spans="1:2">
      <c r="A6205" s="58">
        <v>886</v>
      </c>
      <c r="B6205" s="163" t="s">
        <v>685</v>
      </c>
    </row>
    <row r="6206" spans="1:2">
      <c r="A6206" s="58">
        <v>886</v>
      </c>
      <c r="B6206" s="163" t="s">
        <v>677</v>
      </c>
    </row>
    <row r="6207" spans="1:2">
      <c r="A6207" s="58">
        <v>886</v>
      </c>
      <c r="B6207" s="163" t="s">
        <v>680</v>
      </c>
    </row>
    <row r="6208" spans="1:2">
      <c r="A6208" s="58">
        <v>886</v>
      </c>
      <c r="B6208" s="163" t="s">
        <v>688</v>
      </c>
    </row>
    <row r="6209" spans="1:2">
      <c r="A6209" s="58">
        <v>886</v>
      </c>
      <c r="B6209" s="163" t="s">
        <v>683</v>
      </c>
    </row>
    <row r="6210" spans="1:2">
      <c r="A6210" s="58">
        <v>886</v>
      </c>
      <c r="B6210" s="163" t="s">
        <v>672</v>
      </c>
    </row>
    <row r="6211" spans="1:2">
      <c r="A6211" s="58">
        <v>887</v>
      </c>
      <c r="B6211" s="163" t="s">
        <v>674</v>
      </c>
    </row>
    <row r="6212" spans="1:2">
      <c r="A6212" s="58">
        <v>887</v>
      </c>
      <c r="B6212" s="163" t="s">
        <v>677</v>
      </c>
    </row>
    <row r="6213" spans="1:2">
      <c r="A6213" s="58">
        <v>887</v>
      </c>
      <c r="B6213" s="163" t="s">
        <v>464</v>
      </c>
    </row>
    <row r="6214" spans="1:2">
      <c r="A6214" s="58">
        <v>887</v>
      </c>
      <c r="B6214" s="163" t="s">
        <v>676</v>
      </c>
    </row>
    <row r="6215" spans="1:2">
      <c r="A6215" s="58">
        <v>887</v>
      </c>
      <c r="B6215" s="163" t="s">
        <v>678</v>
      </c>
    </row>
    <row r="6216" spans="1:2">
      <c r="A6216" s="58">
        <v>887</v>
      </c>
      <c r="B6216" s="163" t="s">
        <v>679</v>
      </c>
    </row>
    <row r="6217" spans="1:2">
      <c r="A6217" s="58">
        <v>887</v>
      </c>
      <c r="B6217" s="163" t="s">
        <v>684</v>
      </c>
    </row>
    <row r="6218" spans="1:2">
      <c r="A6218" s="58">
        <v>888</v>
      </c>
      <c r="B6218" s="163" t="s">
        <v>684</v>
      </c>
    </row>
    <row r="6219" spans="1:2">
      <c r="A6219" s="58">
        <v>888</v>
      </c>
      <c r="B6219" s="163" t="s">
        <v>681</v>
      </c>
    </row>
    <row r="6220" spans="1:2">
      <c r="A6220" s="58">
        <v>888</v>
      </c>
      <c r="B6220" s="163" t="s">
        <v>688</v>
      </c>
    </row>
    <row r="6221" spans="1:2">
      <c r="A6221" s="58">
        <v>888</v>
      </c>
      <c r="B6221" s="163" t="s">
        <v>464</v>
      </c>
    </row>
    <row r="6222" spans="1:2">
      <c r="A6222" s="58">
        <v>888</v>
      </c>
      <c r="B6222" s="163" t="s">
        <v>678</v>
      </c>
    </row>
    <row r="6223" spans="1:2">
      <c r="A6223" s="58">
        <v>888</v>
      </c>
      <c r="B6223" s="163" t="s">
        <v>685</v>
      </c>
    </row>
    <row r="6224" spans="1:2">
      <c r="A6224" s="58">
        <v>888</v>
      </c>
      <c r="B6224" s="163" t="s">
        <v>680</v>
      </c>
    </row>
    <row r="6225" spans="1:2">
      <c r="A6225" s="58">
        <v>889</v>
      </c>
      <c r="B6225" s="163" t="s">
        <v>682</v>
      </c>
    </row>
    <row r="6226" spans="1:2">
      <c r="A6226" s="58">
        <v>889</v>
      </c>
      <c r="B6226" s="163" t="s">
        <v>680</v>
      </c>
    </row>
    <row r="6227" spans="1:2">
      <c r="A6227" s="58">
        <v>889</v>
      </c>
      <c r="B6227" s="163" t="s">
        <v>683</v>
      </c>
    </row>
    <row r="6228" spans="1:2">
      <c r="A6228" s="58">
        <v>889</v>
      </c>
      <c r="B6228" s="163" t="s">
        <v>681</v>
      </c>
    </row>
    <row r="6229" spans="1:2">
      <c r="A6229" s="58">
        <v>889</v>
      </c>
      <c r="B6229" s="163" t="s">
        <v>675</v>
      </c>
    </row>
    <row r="6230" spans="1:2">
      <c r="A6230" s="58">
        <v>889</v>
      </c>
      <c r="B6230" s="163" t="s">
        <v>686</v>
      </c>
    </row>
    <row r="6231" spans="1:2">
      <c r="A6231" s="58">
        <v>889</v>
      </c>
      <c r="B6231" s="163" t="s">
        <v>685</v>
      </c>
    </row>
    <row r="6232" spans="1:2">
      <c r="A6232" s="58">
        <v>890</v>
      </c>
      <c r="B6232" s="163" t="s">
        <v>471</v>
      </c>
    </row>
    <row r="6233" spans="1:2">
      <c r="A6233" s="58">
        <v>890</v>
      </c>
      <c r="B6233" s="163" t="s">
        <v>672</v>
      </c>
    </row>
    <row r="6234" spans="1:2">
      <c r="A6234" s="58">
        <v>890</v>
      </c>
      <c r="B6234" s="163" t="s">
        <v>682</v>
      </c>
    </row>
    <row r="6235" spans="1:2">
      <c r="A6235" s="58">
        <v>890</v>
      </c>
      <c r="B6235" s="163" t="s">
        <v>683</v>
      </c>
    </row>
    <row r="6236" spans="1:2">
      <c r="A6236" s="58">
        <v>890</v>
      </c>
      <c r="B6236" s="163" t="s">
        <v>681</v>
      </c>
    </row>
    <row r="6237" spans="1:2">
      <c r="A6237" s="58">
        <v>890</v>
      </c>
      <c r="B6237" s="163" t="s">
        <v>674</v>
      </c>
    </row>
    <row r="6238" spans="1:2">
      <c r="A6238" s="58">
        <v>890</v>
      </c>
      <c r="B6238" s="163" t="s">
        <v>688</v>
      </c>
    </row>
    <row r="6239" spans="1:2">
      <c r="A6239" s="58">
        <v>891</v>
      </c>
      <c r="B6239" s="163" t="s">
        <v>471</v>
      </c>
    </row>
    <row r="6240" spans="1:2">
      <c r="A6240" s="58">
        <v>891</v>
      </c>
      <c r="B6240" s="163" t="s">
        <v>672</v>
      </c>
    </row>
    <row r="6241" spans="1:2">
      <c r="A6241" s="58">
        <v>891</v>
      </c>
      <c r="B6241" s="163" t="s">
        <v>682</v>
      </c>
    </row>
    <row r="6242" spans="1:2">
      <c r="A6242" s="58">
        <v>891</v>
      </c>
      <c r="B6242" s="163" t="s">
        <v>683</v>
      </c>
    </row>
    <row r="6243" spans="1:2">
      <c r="A6243" s="58">
        <v>891</v>
      </c>
      <c r="B6243" s="163" t="s">
        <v>681</v>
      </c>
    </row>
    <row r="6244" spans="1:2">
      <c r="A6244" s="58">
        <v>891</v>
      </c>
      <c r="B6244" s="163" t="s">
        <v>677</v>
      </c>
    </row>
    <row r="6245" spans="1:2">
      <c r="A6245" s="58">
        <v>891</v>
      </c>
      <c r="B6245" s="163" t="s">
        <v>673</v>
      </c>
    </row>
    <row r="6246" spans="1:2">
      <c r="A6246" s="58">
        <v>892</v>
      </c>
      <c r="B6246" s="163" t="s">
        <v>673</v>
      </c>
    </row>
    <row r="6247" spans="1:2">
      <c r="A6247" s="58">
        <v>892</v>
      </c>
      <c r="B6247" s="163" t="s">
        <v>685</v>
      </c>
    </row>
    <row r="6248" spans="1:2">
      <c r="A6248" s="58">
        <v>892</v>
      </c>
      <c r="B6248" s="163" t="s">
        <v>677</v>
      </c>
    </row>
    <row r="6249" spans="1:2">
      <c r="A6249" s="58">
        <v>892</v>
      </c>
      <c r="B6249" s="163" t="s">
        <v>680</v>
      </c>
    </row>
    <row r="6250" spans="1:2">
      <c r="A6250" s="58">
        <v>892</v>
      </c>
      <c r="B6250" s="163" t="s">
        <v>688</v>
      </c>
    </row>
    <row r="6251" spans="1:2">
      <c r="A6251" s="58">
        <v>892</v>
      </c>
      <c r="B6251" s="163" t="s">
        <v>686</v>
      </c>
    </row>
    <row r="6252" spans="1:2">
      <c r="A6252" s="58">
        <v>892</v>
      </c>
      <c r="B6252" s="163" t="s">
        <v>679</v>
      </c>
    </row>
    <row r="6253" spans="1:2">
      <c r="A6253" s="58">
        <v>893</v>
      </c>
      <c r="B6253" s="163" t="s">
        <v>679</v>
      </c>
    </row>
    <row r="6254" spans="1:2">
      <c r="A6254" s="58">
        <v>893</v>
      </c>
      <c r="B6254" s="163" t="s">
        <v>674</v>
      </c>
    </row>
    <row r="6255" spans="1:2">
      <c r="A6255" s="58">
        <v>893</v>
      </c>
      <c r="B6255" s="163" t="s">
        <v>677</v>
      </c>
    </row>
    <row r="6256" spans="1:2">
      <c r="A6256" s="58">
        <v>893</v>
      </c>
      <c r="B6256" s="163" t="s">
        <v>680</v>
      </c>
    </row>
    <row r="6257" spans="1:2">
      <c r="A6257" s="58">
        <v>893</v>
      </c>
      <c r="B6257" s="163" t="s">
        <v>681</v>
      </c>
    </row>
    <row r="6258" spans="1:2">
      <c r="A6258" s="58">
        <v>893</v>
      </c>
      <c r="B6258" s="163" t="s">
        <v>678</v>
      </c>
    </row>
    <row r="6259" spans="1:2">
      <c r="A6259" s="58">
        <v>893</v>
      </c>
      <c r="B6259" s="163" t="s">
        <v>686</v>
      </c>
    </row>
    <row r="6260" spans="1:2">
      <c r="A6260" s="58">
        <v>894</v>
      </c>
      <c r="B6260" s="163" t="s">
        <v>471</v>
      </c>
    </row>
    <row r="6261" spans="1:2">
      <c r="A6261" s="58">
        <v>894</v>
      </c>
      <c r="B6261" s="163" t="s">
        <v>672</v>
      </c>
    </row>
    <row r="6262" spans="1:2">
      <c r="A6262" s="58">
        <v>894</v>
      </c>
      <c r="B6262" s="163" t="s">
        <v>682</v>
      </c>
    </row>
    <row r="6263" spans="1:2">
      <c r="A6263" s="58">
        <v>894</v>
      </c>
      <c r="B6263" s="163" t="s">
        <v>683</v>
      </c>
    </row>
    <row r="6264" spans="1:2">
      <c r="A6264" s="58">
        <v>894</v>
      </c>
      <c r="B6264" s="163" t="s">
        <v>681</v>
      </c>
    </row>
    <row r="6265" spans="1:2">
      <c r="A6265" s="58">
        <v>894</v>
      </c>
      <c r="B6265" s="163" t="s">
        <v>687</v>
      </c>
    </row>
    <row r="6266" spans="1:2">
      <c r="A6266" s="58">
        <v>894</v>
      </c>
      <c r="B6266" s="163" t="s">
        <v>688</v>
      </c>
    </row>
    <row r="6267" spans="1:2">
      <c r="A6267" s="58">
        <v>895</v>
      </c>
      <c r="B6267" s="163" t="s">
        <v>471</v>
      </c>
    </row>
    <row r="6268" spans="1:2">
      <c r="A6268" s="58">
        <v>895</v>
      </c>
      <c r="B6268" s="163" t="s">
        <v>684</v>
      </c>
    </row>
    <row r="6269" spans="1:2">
      <c r="A6269" s="58">
        <v>895</v>
      </c>
      <c r="B6269" s="163" t="s">
        <v>686</v>
      </c>
    </row>
    <row r="6270" spans="1:2">
      <c r="A6270" s="58">
        <v>895</v>
      </c>
      <c r="B6270" s="163" t="s">
        <v>685</v>
      </c>
    </row>
    <row r="6271" spans="1:2">
      <c r="A6271" s="58">
        <v>895</v>
      </c>
      <c r="B6271" s="163" t="s">
        <v>682</v>
      </c>
    </row>
    <row r="6272" spans="1:2">
      <c r="A6272" s="58">
        <v>895</v>
      </c>
      <c r="B6272" s="163" t="s">
        <v>678</v>
      </c>
    </row>
    <row r="6273" spans="1:2">
      <c r="A6273" s="58">
        <v>895</v>
      </c>
      <c r="B6273" s="163" t="s">
        <v>679</v>
      </c>
    </row>
    <row r="6274" spans="1:2">
      <c r="A6274" s="58">
        <v>896</v>
      </c>
      <c r="B6274" s="163" t="s">
        <v>684</v>
      </c>
    </row>
    <row r="6275" spans="1:2">
      <c r="A6275" s="58">
        <v>896</v>
      </c>
      <c r="B6275" s="163" t="s">
        <v>681</v>
      </c>
    </row>
    <row r="6276" spans="1:2">
      <c r="A6276" s="58">
        <v>896</v>
      </c>
      <c r="B6276" s="163" t="s">
        <v>688</v>
      </c>
    </row>
    <row r="6277" spans="1:2">
      <c r="A6277" s="58">
        <v>896</v>
      </c>
      <c r="B6277" s="163" t="s">
        <v>464</v>
      </c>
    </row>
    <row r="6278" spans="1:2">
      <c r="A6278" s="58">
        <v>896</v>
      </c>
      <c r="B6278" s="163" t="s">
        <v>678</v>
      </c>
    </row>
    <row r="6279" spans="1:2">
      <c r="A6279" s="58">
        <v>896</v>
      </c>
      <c r="B6279" s="163" t="s">
        <v>683</v>
      </c>
    </row>
    <row r="6280" spans="1:2">
      <c r="A6280" s="58">
        <v>896</v>
      </c>
      <c r="B6280" s="163" t="s">
        <v>673</v>
      </c>
    </row>
    <row r="6281" spans="1:2">
      <c r="A6281" s="58">
        <v>897</v>
      </c>
      <c r="B6281" s="163" t="s">
        <v>684</v>
      </c>
    </row>
    <row r="6282" spans="1:2">
      <c r="A6282" s="58">
        <v>897</v>
      </c>
      <c r="B6282" s="163" t="s">
        <v>681</v>
      </c>
    </row>
    <row r="6283" spans="1:2">
      <c r="A6283" s="58">
        <v>897</v>
      </c>
      <c r="B6283" s="163" t="s">
        <v>688</v>
      </c>
    </row>
    <row r="6284" spans="1:2">
      <c r="A6284" s="58">
        <v>897</v>
      </c>
      <c r="B6284" s="163" t="s">
        <v>464</v>
      </c>
    </row>
    <row r="6285" spans="1:2">
      <c r="A6285" s="58">
        <v>897</v>
      </c>
      <c r="B6285" s="163" t="s">
        <v>678</v>
      </c>
    </row>
    <row r="6286" spans="1:2">
      <c r="A6286" s="58">
        <v>897</v>
      </c>
      <c r="B6286" s="163" t="s">
        <v>471</v>
      </c>
    </row>
    <row r="6287" spans="1:2">
      <c r="A6287" s="58">
        <v>897</v>
      </c>
      <c r="B6287" s="163" t="s">
        <v>683</v>
      </c>
    </row>
    <row r="6288" spans="1:2">
      <c r="A6288" s="58">
        <v>898</v>
      </c>
      <c r="B6288" s="163" t="s">
        <v>682</v>
      </c>
    </row>
    <row r="6289" spans="1:2">
      <c r="A6289" s="58">
        <v>898</v>
      </c>
      <c r="B6289" s="163" t="s">
        <v>680</v>
      </c>
    </row>
    <row r="6290" spans="1:2">
      <c r="A6290" s="58">
        <v>898</v>
      </c>
      <c r="B6290" s="163" t="s">
        <v>683</v>
      </c>
    </row>
    <row r="6291" spans="1:2">
      <c r="A6291" s="58">
        <v>898</v>
      </c>
      <c r="B6291" s="163" t="s">
        <v>681</v>
      </c>
    </row>
    <row r="6292" spans="1:2">
      <c r="A6292" s="58">
        <v>898</v>
      </c>
      <c r="B6292" s="163" t="s">
        <v>675</v>
      </c>
    </row>
    <row r="6293" spans="1:2">
      <c r="A6293" s="58">
        <v>898</v>
      </c>
      <c r="B6293" s="163" t="s">
        <v>673</v>
      </c>
    </row>
    <row r="6294" spans="1:2">
      <c r="A6294" s="58">
        <v>898</v>
      </c>
      <c r="B6294" s="163" t="s">
        <v>677</v>
      </c>
    </row>
    <row r="6295" spans="1:2">
      <c r="A6295" s="58">
        <v>899</v>
      </c>
      <c r="B6295" s="163" t="s">
        <v>471</v>
      </c>
    </row>
    <row r="6296" spans="1:2">
      <c r="A6296" s="58">
        <v>899</v>
      </c>
      <c r="B6296" s="163" t="s">
        <v>679</v>
      </c>
    </row>
    <row r="6297" spans="1:2">
      <c r="A6297" s="58">
        <v>899</v>
      </c>
      <c r="B6297" s="163" t="s">
        <v>672</v>
      </c>
    </row>
    <row r="6298" spans="1:2">
      <c r="A6298" s="58">
        <v>899</v>
      </c>
      <c r="B6298" s="163" t="s">
        <v>680</v>
      </c>
    </row>
    <row r="6299" spans="1:2">
      <c r="A6299" s="58">
        <v>899</v>
      </c>
      <c r="B6299" s="163" t="s">
        <v>681</v>
      </c>
    </row>
    <row r="6300" spans="1:2">
      <c r="A6300" s="58">
        <v>899</v>
      </c>
      <c r="B6300" s="163" t="s">
        <v>684</v>
      </c>
    </row>
    <row r="6301" spans="1:2">
      <c r="A6301" s="58">
        <v>899</v>
      </c>
      <c r="B6301" s="163" t="s">
        <v>685</v>
      </c>
    </row>
    <row r="6302" spans="1:2">
      <c r="A6302" s="58">
        <v>900</v>
      </c>
      <c r="B6302" s="163" t="s">
        <v>684</v>
      </c>
    </row>
    <row r="6303" spans="1:2">
      <c r="A6303" s="58">
        <v>900</v>
      </c>
      <c r="B6303" s="163" t="s">
        <v>681</v>
      </c>
    </row>
    <row r="6304" spans="1:2">
      <c r="A6304" s="58">
        <v>900</v>
      </c>
      <c r="B6304" s="163" t="s">
        <v>688</v>
      </c>
    </row>
    <row r="6305" spans="1:2">
      <c r="A6305" s="58">
        <v>900</v>
      </c>
      <c r="B6305" s="163" t="s">
        <v>464</v>
      </c>
    </row>
    <row r="6306" spans="1:2">
      <c r="A6306" s="58">
        <v>900</v>
      </c>
      <c r="B6306" s="163" t="s">
        <v>678</v>
      </c>
    </row>
    <row r="6307" spans="1:2">
      <c r="A6307" s="58">
        <v>900</v>
      </c>
      <c r="B6307" s="163" t="s">
        <v>685</v>
      </c>
    </row>
    <row r="6308" spans="1:2">
      <c r="A6308" s="58">
        <v>900</v>
      </c>
      <c r="B6308" s="163" t="s">
        <v>677</v>
      </c>
    </row>
    <row r="6309" spans="1:2">
      <c r="A6309" s="58">
        <v>901</v>
      </c>
      <c r="B6309" s="163" t="s">
        <v>471</v>
      </c>
    </row>
    <row r="6310" spans="1:2">
      <c r="A6310" s="58">
        <v>901</v>
      </c>
      <c r="B6310" s="163" t="s">
        <v>684</v>
      </c>
    </row>
    <row r="6311" spans="1:2">
      <c r="A6311" s="58">
        <v>901</v>
      </c>
      <c r="B6311" s="163" t="s">
        <v>686</v>
      </c>
    </row>
    <row r="6312" spans="1:2">
      <c r="A6312" s="58">
        <v>901</v>
      </c>
      <c r="B6312" s="163" t="s">
        <v>685</v>
      </c>
    </row>
    <row r="6313" spans="1:2">
      <c r="A6313" s="58">
        <v>901</v>
      </c>
      <c r="B6313" s="163" t="s">
        <v>682</v>
      </c>
    </row>
    <row r="6314" spans="1:2">
      <c r="A6314" s="58">
        <v>901</v>
      </c>
      <c r="B6314" s="163" t="s">
        <v>464</v>
      </c>
    </row>
    <row r="6315" spans="1:2">
      <c r="A6315" s="58">
        <v>901</v>
      </c>
      <c r="B6315" s="163" t="s">
        <v>687</v>
      </c>
    </row>
    <row r="6316" spans="1:2">
      <c r="A6316" s="58">
        <v>902</v>
      </c>
      <c r="B6316" s="163" t="s">
        <v>471</v>
      </c>
    </row>
    <row r="6317" spans="1:2">
      <c r="A6317" s="58">
        <v>902</v>
      </c>
      <c r="B6317" s="163" t="s">
        <v>679</v>
      </c>
    </row>
    <row r="6318" spans="1:2">
      <c r="A6318" s="58">
        <v>902</v>
      </c>
      <c r="B6318" s="163" t="s">
        <v>672</v>
      </c>
    </row>
    <row r="6319" spans="1:2">
      <c r="A6319" s="58">
        <v>902</v>
      </c>
      <c r="B6319" s="163" t="s">
        <v>680</v>
      </c>
    </row>
    <row r="6320" spans="1:2">
      <c r="A6320" s="58">
        <v>902</v>
      </c>
      <c r="B6320" s="163" t="s">
        <v>681</v>
      </c>
    </row>
    <row r="6321" spans="1:2">
      <c r="A6321" s="58">
        <v>902</v>
      </c>
      <c r="B6321" s="163" t="s">
        <v>686</v>
      </c>
    </row>
    <row r="6322" spans="1:2">
      <c r="A6322" s="58">
        <v>902</v>
      </c>
      <c r="B6322" s="163" t="s">
        <v>688</v>
      </c>
    </row>
    <row r="6323" spans="1:2">
      <c r="A6323" s="58">
        <v>903</v>
      </c>
      <c r="B6323" s="163" t="s">
        <v>679</v>
      </c>
    </row>
    <row r="6324" spans="1:2">
      <c r="A6324" s="58">
        <v>903</v>
      </c>
      <c r="B6324" s="163" t="s">
        <v>674</v>
      </c>
    </row>
    <row r="6325" spans="1:2">
      <c r="A6325" s="58">
        <v>903</v>
      </c>
      <c r="B6325" s="163" t="s">
        <v>677</v>
      </c>
    </row>
    <row r="6326" spans="1:2">
      <c r="A6326" s="58">
        <v>903</v>
      </c>
      <c r="B6326" s="163" t="s">
        <v>680</v>
      </c>
    </row>
    <row r="6327" spans="1:2">
      <c r="A6327" s="58">
        <v>903</v>
      </c>
      <c r="B6327" s="163" t="s">
        <v>681</v>
      </c>
    </row>
    <row r="6328" spans="1:2">
      <c r="A6328" s="58">
        <v>903</v>
      </c>
      <c r="B6328" s="163" t="s">
        <v>685</v>
      </c>
    </row>
    <row r="6329" spans="1:2">
      <c r="A6329" s="58">
        <v>903</v>
      </c>
      <c r="B6329" s="163" t="s">
        <v>686</v>
      </c>
    </row>
    <row r="6330" spans="1:2">
      <c r="A6330" s="58">
        <v>904</v>
      </c>
      <c r="B6330" s="163" t="s">
        <v>679</v>
      </c>
    </row>
    <row r="6331" spans="1:2">
      <c r="A6331" s="58">
        <v>904</v>
      </c>
      <c r="B6331" s="163" t="s">
        <v>674</v>
      </c>
    </row>
    <row r="6332" spans="1:2">
      <c r="A6332" s="58">
        <v>904</v>
      </c>
      <c r="B6332" s="163" t="s">
        <v>677</v>
      </c>
    </row>
    <row r="6333" spans="1:2">
      <c r="A6333" s="58">
        <v>904</v>
      </c>
      <c r="B6333" s="163" t="s">
        <v>680</v>
      </c>
    </row>
    <row r="6334" spans="1:2">
      <c r="A6334" s="58">
        <v>904</v>
      </c>
      <c r="B6334" s="163" t="s">
        <v>681</v>
      </c>
    </row>
    <row r="6335" spans="1:2">
      <c r="A6335" s="58">
        <v>904</v>
      </c>
      <c r="B6335" s="163" t="s">
        <v>676</v>
      </c>
    </row>
    <row r="6336" spans="1:2">
      <c r="A6336" s="58">
        <v>904</v>
      </c>
      <c r="B6336" s="163" t="s">
        <v>672</v>
      </c>
    </row>
    <row r="6337" spans="1:2">
      <c r="A6337" s="58">
        <v>905</v>
      </c>
      <c r="B6337" s="163" t="s">
        <v>679</v>
      </c>
    </row>
    <row r="6338" spans="1:2">
      <c r="A6338" s="58">
        <v>905</v>
      </c>
      <c r="B6338" s="163" t="s">
        <v>674</v>
      </c>
    </row>
    <row r="6339" spans="1:2">
      <c r="A6339" s="58">
        <v>905</v>
      </c>
      <c r="B6339" s="163" t="s">
        <v>677</v>
      </c>
    </row>
    <row r="6340" spans="1:2">
      <c r="A6340" s="58">
        <v>905</v>
      </c>
      <c r="B6340" s="163" t="s">
        <v>680</v>
      </c>
    </row>
    <row r="6341" spans="1:2">
      <c r="A6341" s="58">
        <v>905</v>
      </c>
      <c r="B6341" s="163" t="s">
        <v>681</v>
      </c>
    </row>
    <row r="6342" spans="1:2">
      <c r="A6342" s="58">
        <v>905</v>
      </c>
      <c r="B6342" s="163" t="s">
        <v>676</v>
      </c>
    </row>
    <row r="6343" spans="1:2">
      <c r="A6343" s="58">
        <v>905</v>
      </c>
      <c r="B6343" s="163" t="s">
        <v>682</v>
      </c>
    </row>
    <row r="6344" spans="1:2">
      <c r="A6344" s="58">
        <v>906</v>
      </c>
      <c r="B6344" s="163" t="s">
        <v>672</v>
      </c>
    </row>
    <row r="6345" spans="1:2">
      <c r="A6345" s="58">
        <v>906</v>
      </c>
      <c r="B6345" s="163" t="s">
        <v>673</v>
      </c>
    </row>
    <row r="6346" spans="1:2">
      <c r="A6346" s="58">
        <v>906</v>
      </c>
      <c r="B6346" s="163" t="s">
        <v>686</v>
      </c>
    </row>
    <row r="6347" spans="1:2">
      <c r="A6347" s="58">
        <v>906</v>
      </c>
      <c r="B6347" s="163" t="s">
        <v>674</v>
      </c>
    </row>
    <row r="6348" spans="1:2">
      <c r="A6348" s="58">
        <v>906</v>
      </c>
      <c r="B6348" s="163" t="s">
        <v>687</v>
      </c>
    </row>
    <row r="6349" spans="1:2">
      <c r="A6349" s="58">
        <v>906</v>
      </c>
      <c r="B6349" s="163" t="s">
        <v>688</v>
      </c>
    </row>
    <row r="6350" spans="1:2">
      <c r="A6350" s="58">
        <v>906</v>
      </c>
      <c r="B6350" s="163" t="s">
        <v>683</v>
      </c>
    </row>
    <row r="6351" spans="1:2">
      <c r="A6351" s="58">
        <v>907</v>
      </c>
      <c r="B6351" s="163" t="s">
        <v>471</v>
      </c>
    </row>
    <row r="6352" spans="1:2">
      <c r="A6352" s="58">
        <v>907</v>
      </c>
      <c r="B6352" s="163" t="s">
        <v>684</v>
      </c>
    </row>
    <row r="6353" spans="1:2">
      <c r="A6353" s="58">
        <v>907</v>
      </c>
      <c r="B6353" s="163" t="s">
        <v>686</v>
      </c>
    </row>
    <row r="6354" spans="1:2">
      <c r="A6354" s="58">
        <v>907</v>
      </c>
      <c r="B6354" s="163" t="s">
        <v>685</v>
      </c>
    </row>
    <row r="6355" spans="1:2">
      <c r="A6355" s="58">
        <v>907</v>
      </c>
      <c r="B6355" s="163" t="s">
        <v>682</v>
      </c>
    </row>
    <row r="6356" spans="1:2">
      <c r="A6356" s="58">
        <v>907</v>
      </c>
      <c r="B6356" s="163" t="s">
        <v>674</v>
      </c>
    </row>
    <row r="6357" spans="1:2">
      <c r="A6357" s="58">
        <v>907</v>
      </c>
      <c r="B6357" s="163" t="s">
        <v>676</v>
      </c>
    </row>
    <row r="6358" spans="1:2">
      <c r="A6358" s="58">
        <v>908</v>
      </c>
      <c r="B6358" s="163" t="s">
        <v>672</v>
      </c>
    </row>
    <row r="6359" spans="1:2">
      <c r="A6359" s="58">
        <v>908</v>
      </c>
      <c r="B6359" s="163" t="s">
        <v>673</v>
      </c>
    </row>
    <row r="6360" spans="1:2">
      <c r="A6360" s="58">
        <v>908</v>
      </c>
      <c r="B6360" s="163" t="s">
        <v>674</v>
      </c>
    </row>
    <row r="6361" spans="1:2">
      <c r="A6361" s="58">
        <v>908</v>
      </c>
      <c r="B6361" s="163" t="s">
        <v>675</v>
      </c>
    </row>
    <row r="6362" spans="1:2">
      <c r="A6362" s="58">
        <v>908</v>
      </c>
      <c r="B6362" s="163" t="s">
        <v>676</v>
      </c>
    </row>
    <row r="6363" spans="1:2">
      <c r="A6363" s="58">
        <v>908</v>
      </c>
      <c r="B6363" s="163" t="s">
        <v>688</v>
      </c>
    </row>
    <row r="6364" spans="1:2">
      <c r="A6364" s="58">
        <v>908</v>
      </c>
      <c r="B6364" s="163" t="s">
        <v>685</v>
      </c>
    </row>
    <row r="6365" spans="1:2">
      <c r="A6365" s="58">
        <v>909</v>
      </c>
      <c r="B6365" s="163" t="s">
        <v>471</v>
      </c>
    </row>
    <row r="6366" spans="1:2">
      <c r="A6366" s="58">
        <v>909</v>
      </c>
      <c r="B6366" s="163" t="s">
        <v>679</v>
      </c>
    </row>
    <row r="6367" spans="1:2">
      <c r="A6367" s="58">
        <v>909</v>
      </c>
      <c r="B6367" s="163" t="s">
        <v>672</v>
      </c>
    </row>
    <row r="6368" spans="1:2">
      <c r="A6368" s="58">
        <v>909</v>
      </c>
      <c r="B6368" s="163" t="s">
        <v>680</v>
      </c>
    </row>
    <row r="6369" spans="1:2">
      <c r="A6369" s="58">
        <v>909</v>
      </c>
      <c r="B6369" s="163" t="s">
        <v>681</v>
      </c>
    </row>
    <row r="6370" spans="1:2">
      <c r="A6370" s="58">
        <v>909</v>
      </c>
      <c r="B6370" s="163" t="s">
        <v>682</v>
      </c>
    </row>
    <row r="6371" spans="1:2">
      <c r="A6371" s="58">
        <v>909</v>
      </c>
      <c r="B6371" s="163" t="s">
        <v>687</v>
      </c>
    </row>
    <row r="6372" spans="1:2">
      <c r="A6372" s="58">
        <v>910</v>
      </c>
      <c r="B6372" s="163" t="s">
        <v>684</v>
      </c>
    </row>
    <row r="6373" spans="1:2">
      <c r="A6373" s="58">
        <v>910</v>
      </c>
      <c r="B6373" s="163" t="s">
        <v>681</v>
      </c>
    </row>
    <row r="6374" spans="1:2">
      <c r="A6374" s="58">
        <v>910</v>
      </c>
      <c r="B6374" s="163" t="s">
        <v>688</v>
      </c>
    </row>
    <row r="6375" spans="1:2">
      <c r="A6375" s="58">
        <v>910</v>
      </c>
      <c r="B6375" s="163" t="s">
        <v>464</v>
      </c>
    </row>
    <row r="6376" spans="1:2">
      <c r="A6376" s="58">
        <v>910</v>
      </c>
      <c r="B6376" s="163" t="s">
        <v>678</v>
      </c>
    </row>
    <row r="6377" spans="1:2">
      <c r="A6377" s="58">
        <v>910</v>
      </c>
      <c r="B6377" s="163" t="s">
        <v>687</v>
      </c>
    </row>
    <row r="6378" spans="1:2">
      <c r="A6378" s="58">
        <v>910</v>
      </c>
      <c r="B6378" s="163" t="s">
        <v>675</v>
      </c>
    </row>
    <row r="6379" spans="1:2">
      <c r="A6379" s="58">
        <v>911</v>
      </c>
      <c r="B6379" s="163" t="s">
        <v>672</v>
      </c>
    </row>
    <row r="6380" spans="1:2">
      <c r="A6380" s="58">
        <v>911</v>
      </c>
      <c r="B6380" s="163" t="s">
        <v>673</v>
      </c>
    </row>
    <row r="6381" spans="1:2">
      <c r="A6381" s="58">
        <v>911</v>
      </c>
      <c r="B6381" s="163" t="s">
        <v>686</v>
      </c>
    </row>
    <row r="6382" spans="1:2">
      <c r="A6382" s="58">
        <v>911</v>
      </c>
      <c r="B6382" s="163" t="s">
        <v>674</v>
      </c>
    </row>
    <row r="6383" spans="1:2">
      <c r="A6383" s="58">
        <v>911</v>
      </c>
      <c r="B6383" s="163" t="s">
        <v>687</v>
      </c>
    </row>
    <row r="6384" spans="1:2">
      <c r="A6384" s="58">
        <v>911</v>
      </c>
      <c r="B6384" s="163" t="s">
        <v>464</v>
      </c>
    </row>
    <row r="6385" spans="1:2">
      <c r="A6385" s="58">
        <v>911</v>
      </c>
      <c r="B6385" s="163" t="s">
        <v>681</v>
      </c>
    </row>
    <row r="6386" spans="1:2">
      <c r="A6386" s="58">
        <v>912</v>
      </c>
      <c r="B6386" s="163" t="s">
        <v>672</v>
      </c>
    </row>
    <row r="6387" spans="1:2">
      <c r="A6387" s="58">
        <v>912</v>
      </c>
      <c r="B6387" s="163" t="s">
        <v>673</v>
      </c>
    </row>
    <row r="6388" spans="1:2">
      <c r="A6388" s="58">
        <v>912</v>
      </c>
      <c r="B6388" s="163" t="s">
        <v>686</v>
      </c>
    </row>
    <row r="6389" spans="1:2">
      <c r="A6389" s="58">
        <v>912</v>
      </c>
      <c r="B6389" s="163" t="s">
        <v>674</v>
      </c>
    </row>
    <row r="6390" spans="1:2">
      <c r="A6390" s="58">
        <v>912</v>
      </c>
      <c r="B6390" s="163" t="s">
        <v>687</v>
      </c>
    </row>
    <row r="6391" spans="1:2">
      <c r="A6391" s="58">
        <v>912</v>
      </c>
      <c r="B6391" s="163" t="s">
        <v>685</v>
      </c>
    </row>
    <row r="6392" spans="1:2">
      <c r="A6392" s="58">
        <v>912</v>
      </c>
      <c r="B6392" s="163" t="s">
        <v>678</v>
      </c>
    </row>
    <row r="6393" spans="1:2">
      <c r="A6393" s="58">
        <v>913</v>
      </c>
      <c r="B6393" s="163" t="s">
        <v>672</v>
      </c>
    </row>
    <row r="6394" spans="1:2">
      <c r="A6394" s="58">
        <v>913</v>
      </c>
      <c r="B6394" s="163" t="s">
        <v>673</v>
      </c>
    </row>
    <row r="6395" spans="1:2">
      <c r="A6395" s="58">
        <v>913</v>
      </c>
      <c r="B6395" s="163" t="s">
        <v>686</v>
      </c>
    </row>
    <row r="6396" spans="1:2">
      <c r="A6396" s="58">
        <v>913</v>
      </c>
      <c r="B6396" s="163" t="s">
        <v>674</v>
      </c>
    </row>
    <row r="6397" spans="1:2">
      <c r="A6397" s="58">
        <v>913</v>
      </c>
      <c r="B6397" s="163" t="s">
        <v>687</v>
      </c>
    </row>
    <row r="6398" spans="1:2">
      <c r="A6398" s="58">
        <v>913</v>
      </c>
      <c r="B6398" s="163" t="s">
        <v>675</v>
      </c>
    </row>
    <row r="6399" spans="1:2">
      <c r="A6399" s="58">
        <v>913</v>
      </c>
      <c r="B6399" s="163" t="s">
        <v>681</v>
      </c>
    </row>
    <row r="6400" spans="1:2">
      <c r="A6400" s="58">
        <v>914</v>
      </c>
      <c r="B6400" s="163" t="s">
        <v>679</v>
      </c>
    </row>
    <row r="6401" spans="1:2">
      <c r="A6401" s="58">
        <v>914</v>
      </c>
      <c r="B6401" s="163" t="s">
        <v>674</v>
      </c>
    </row>
    <row r="6402" spans="1:2">
      <c r="A6402" s="58">
        <v>914</v>
      </c>
      <c r="B6402" s="163" t="s">
        <v>677</v>
      </c>
    </row>
    <row r="6403" spans="1:2">
      <c r="A6403" s="58">
        <v>914</v>
      </c>
      <c r="B6403" s="163" t="s">
        <v>680</v>
      </c>
    </row>
    <row r="6404" spans="1:2">
      <c r="A6404" s="58">
        <v>914</v>
      </c>
      <c r="B6404" s="163" t="s">
        <v>681</v>
      </c>
    </row>
    <row r="6405" spans="1:2">
      <c r="A6405" s="58">
        <v>914</v>
      </c>
      <c r="B6405" s="163" t="s">
        <v>471</v>
      </c>
    </row>
    <row r="6406" spans="1:2">
      <c r="A6406" s="58">
        <v>914</v>
      </c>
      <c r="B6406" s="163" t="s">
        <v>683</v>
      </c>
    </row>
    <row r="6407" spans="1:2">
      <c r="A6407" s="58">
        <v>915</v>
      </c>
      <c r="B6407" s="163" t="s">
        <v>672</v>
      </c>
    </row>
    <row r="6408" spans="1:2">
      <c r="A6408" s="58">
        <v>915</v>
      </c>
      <c r="B6408" s="163" t="s">
        <v>673</v>
      </c>
    </row>
    <row r="6409" spans="1:2">
      <c r="A6409" s="58">
        <v>915</v>
      </c>
      <c r="B6409" s="163" t="s">
        <v>686</v>
      </c>
    </row>
    <row r="6410" spans="1:2">
      <c r="A6410" s="58">
        <v>915</v>
      </c>
      <c r="B6410" s="163" t="s">
        <v>674</v>
      </c>
    </row>
    <row r="6411" spans="1:2">
      <c r="A6411" s="58">
        <v>915</v>
      </c>
      <c r="B6411" s="163" t="s">
        <v>687</v>
      </c>
    </row>
    <row r="6412" spans="1:2">
      <c r="A6412" s="58">
        <v>915</v>
      </c>
      <c r="B6412" s="163" t="s">
        <v>676</v>
      </c>
    </row>
    <row r="6413" spans="1:2">
      <c r="A6413" s="58">
        <v>915</v>
      </c>
      <c r="B6413" s="163" t="s">
        <v>471</v>
      </c>
    </row>
    <row r="6414" spans="1:2">
      <c r="A6414" s="58">
        <v>916</v>
      </c>
      <c r="B6414" s="163" t="s">
        <v>682</v>
      </c>
    </row>
    <row r="6415" spans="1:2">
      <c r="A6415" s="58">
        <v>916</v>
      </c>
      <c r="B6415" s="163" t="s">
        <v>680</v>
      </c>
    </row>
    <row r="6416" spans="1:2">
      <c r="A6416" s="58">
        <v>916</v>
      </c>
      <c r="B6416" s="163" t="s">
        <v>683</v>
      </c>
    </row>
    <row r="6417" spans="1:2">
      <c r="A6417" s="58">
        <v>916</v>
      </c>
      <c r="B6417" s="163" t="s">
        <v>681</v>
      </c>
    </row>
    <row r="6418" spans="1:2">
      <c r="A6418" s="58">
        <v>916</v>
      </c>
      <c r="B6418" s="163" t="s">
        <v>675</v>
      </c>
    </row>
    <row r="6419" spans="1:2">
      <c r="A6419" s="58">
        <v>916</v>
      </c>
      <c r="B6419" s="163" t="s">
        <v>687</v>
      </c>
    </row>
    <row r="6420" spans="1:2">
      <c r="A6420" s="58">
        <v>916</v>
      </c>
      <c r="B6420" s="163" t="s">
        <v>687</v>
      </c>
    </row>
    <row r="6421" spans="1:2">
      <c r="A6421" s="58">
        <v>917</v>
      </c>
      <c r="B6421" s="163" t="s">
        <v>471</v>
      </c>
    </row>
    <row r="6422" spans="1:2">
      <c r="A6422" s="58">
        <v>917</v>
      </c>
      <c r="B6422" s="163" t="s">
        <v>672</v>
      </c>
    </row>
    <row r="6423" spans="1:2">
      <c r="A6423" s="58">
        <v>917</v>
      </c>
      <c r="B6423" s="163" t="s">
        <v>682</v>
      </c>
    </row>
    <row r="6424" spans="1:2">
      <c r="A6424" s="58">
        <v>917</v>
      </c>
      <c r="B6424" s="163" t="s">
        <v>683</v>
      </c>
    </row>
    <row r="6425" spans="1:2">
      <c r="A6425" s="58">
        <v>917</v>
      </c>
      <c r="B6425" s="163" t="s">
        <v>681</v>
      </c>
    </row>
    <row r="6426" spans="1:2">
      <c r="A6426" s="58">
        <v>917</v>
      </c>
      <c r="B6426" s="163" t="s">
        <v>689</v>
      </c>
    </row>
    <row r="6427" spans="1:2">
      <c r="A6427" s="58">
        <v>917</v>
      </c>
      <c r="B6427" s="163" t="s">
        <v>464</v>
      </c>
    </row>
    <row r="6428" spans="1:2">
      <c r="A6428" s="58">
        <v>918</v>
      </c>
      <c r="B6428" s="163" t="s">
        <v>471</v>
      </c>
    </row>
    <row r="6429" spans="1:2">
      <c r="A6429" s="58">
        <v>918</v>
      </c>
      <c r="B6429" s="163" t="s">
        <v>679</v>
      </c>
    </row>
    <row r="6430" spans="1:2">
      <c r="A6430" s="58">
        <v>918</v>
      </c>
      <c r="B6430" s="163" t="s">
        <v>672</v>
      </c>
    </row>
    <row r="6431" spans="1:2">
      <c r="A6431" s="58">
        <v>918</v>
      </c>
      <c r="B6431" s="163" t="s">
        <v>680</v>
      </c>
    </row>
    <row r="6432" spans="1:2">
      <c r="A6432" s="58">
        <v>918</v>
      </c>
      <c r="B6432" s="163" t="s">
        <v>681</v>
      </c>
    </row>
    <row r="6433" spans="1:2">
      <c r="A6433" s="58">
        <v>918</v>
      </c>
      <c r="B6433" s="163" t="s">
        <v>686</v>
      </c>
    </row>
    <row r="6434" spans="1:2">
      <c r="A6434" s="58">
        <v>918</v>
      </c>
      <c r="B6434" s="163" t="s">
        <v>683</v>
      </c>
    </row>
    <row r="6435" spans="1:2">
      <c r="A6435" s="58">
        <v>919</v>
      </c>
      <c r="B6435" s="163" t="s">
        <v>471</v>
      </c>
    </row>
    <row r="6436" spans="1:2">
      <c r="A6436" s="58">
        <v>919</v>
      </c>
      <c r="B6436" s="163" t="s">
        <v>672</v>
      </c>
    </row>
    <row r="6437" spans="1:2">
      <c r="A6437" s="58">
        <v>919</v>
      </c>
      <c r="B6437" s="163" t="s">
        <v>682</v>
      </c>
    </row>
    <row r="6438" spans="1:2">
      <c r="A6438" s="58">
        <v>919</v>
      </c>
      <c r="B6438" s="163" t="s">
        <v>683</v>
      </c>
    </row>
    <row r="6439" spans="1:2">
      <c r="A6439" s="58">
        <v>919</v>
      </c>
      <c r="B6439" s="163" t="s">
        <v>681</v>
      </c>
    </row>
    <row r="6440" spans="1:2">
      <c r="A6440" s="58">
        <v>919</v>
      </c>
      <c r="B6440" s="163" t="s">
        <v>674</v>
      </c>
    </row>
    <row r="6441" spans="1:2">
      <c r="A6441" s="58">
        <v>919</v>
      </c>
      <c r="B6441" s="163" t="s">
        <v>680</v>
      </c>
    </row>
    <row r="6442" spans="1:2">
      <c r="A6442" s="58">
        <v>920</v>
      </c>
      <c r="B6442" s="163" t="s">
        <v>684</v>
      </c>
    </row>
    <row r="6443" spans="1:2">
      <c r="A6443" s="58">
        <v>920</v>
      </c>
      <c r="B6443" s="163" t="s">
        <v>681</v>
      </c>
    </row>
    <row r="6444" spans="1:2">
      <c r="A6444" s="58">
        <v>920</v>
      </c>
      <c r="B6444" s="163" t="s">
        <v>688</v>
      </c>
    </row>
    <row r="6445" spans="1:2">
      <c r="A6445" s="58">
        <v>920</v>
      </c>
      <c r="B6445" s="163" t="s">
        <v>464</v>
      </c>
    </row>
    <row r="6446" spans="1:2">
      <c r="A6446" s="58">
        <v>920</v>
      </c>
      <c r="B6446" s="163" t="s">
        <v>678</v>
      </c>
    </row>
    <row r="6447" spans="1:2">
      <c r="A6447" s="58">
        <v>920</v>
      </c>
      <c r="B6447" s="163" t="s">
        <v>687</v>
      </c>
    </row>
    <row r="6448" spans="1:2">
      <c r="A6448" s="58">
        <v>920</v>
      </c>
      <c r="B6448" s="163" t="s">
        <v>680</v>
      </c>
    </row>
    <row r="6449" spans="1:2">
      <c r="A6449" s="58">
        <v>921</v>
      </c>
      <c r="B6449" s="163" t="s">
        <v>682</v>
      </c>
    </row>
    <row r="6450" spans="1:2">
      <c r="A6450" s="58">
        <v>921</v>
      </c>
      <c r="B6450" s="163" t="s">
        <v>680</v>
      </c>
    </row>
    <row r="6451" spans="1:2">
      <c r="A6451" s="58">
        <v>921</v>
      </c>
      <c r="B6451" s="163" t="s">
        <v>683</v>
      </c>
    </row>
    <row r="6452" spans="1:2">
      <c r="A6452" s="58">
        <v>921</v>
      </c>
      <c r="B6452" s="163" t="s">
        <v>681</v>
      </c>
    </row>
    <row r="6453" spans="1:2">
      <c r="A6453" s="58">
        <v>921</v>
      </c>
      <c r="B6453" s="163" t="s">
        <v>675</v>
      </c>
    </row>
    <row r="6454" spans="1:2">
      <c r="A6454" s="58">
        <v>921</v>
      </c>
      <c r="B6454" s="163" t="s">
        <v>678</v>
      </c>
    </row>
    <row r="6455" spans="1:2">
      <c r="A6455" s="58">
        <v>921</v>
      </c>
      <c r="B6455" s="163" t="s">
        <v>686</v>
      </c>
    </row>
    <row r="6456" spans="1:2">
      <c r="A6456" s="58">
        <v>922</v>
      </c>
      <c r="B6456" s="163" t="s">
        <v>684</v>
      </c>
    </row>
    <row r="6457" spans="1:2">
      <c r="A6457" s="58">
        <v>922</v>
      </c>
      <c r="B6457" s="163" t="s">
        <v>681</v>
      </c>
    </row>
    <row r="6458" spans="1:2">
      <c r="A6458" s="58">
        <v>922</v>
      </c>
      <c r="B6458" s="163" t="s">
        <v>688</v>
      </c>
    </row>
    <row r="6459" spans="1:2">
      <c r="A6459" s="58">
        <v>922</v>
      </c>
      <c r="B6459" s="163" t="s">
        <v>464</v>
      </c>
    </row>
    <row r="6460" spans="1:2">
      <c r="A6460" s="58">
        <v>922</v>
      </c>
      <c r="B6460" s="163" t="s">
        <v>678</v>
      </c>
    </row>
    <row r="6461" spans="1:2">
      <c r="A6461" s="58">
        <v>922</v>
      </c>
      <c r="B6461" s="163" t="s">
        <v>677</v>
      </c>
    </row>
    <row r="6462" spans="1:2">
      <c r="A6462" s="58">
        <v>922</v>
      </c>
      <c r="B6462" s="163" t="s">
        <v>676</v>
      </c>
    </row>
    <row r="6463" spans="1:2">
      <c r="A6463" s="58">
        <v>923</v>
      </c>
      <c r="B6463" s="163" t="s">
        <v>679</v>
      </c>
    </row>
    <row r="6464" spans="1:2">
      <c r="A6464" s="58">
        <v>923</v>
      </c>
      <c r="B6464" s="163" t="s">
        <v>674</v>
      </c>
    </row>
    <row r="6465" spans="1:2">
      <c r="A6465" s="58">
        <v>923</v>
      </c>
      <c r="B6465" s="163" t="s">
        <v>677</v>
      </c>
    </row>
    <row r="6466" spans="1:2">
      <c r="A6466" s="58">
        <v>923</v>
      </c>
      <c r="B6466" s="163" t="s">
        <v>680</v>
      </c>
    </row>
    <row r="6467" spans="1:2">
      <c r="A6467" s="58">
        <v>923</v>
      </c>
      <c r="B6467" s="163" t="s">
        <v>681</v>
      </c>
    </row>
    <row r="6468" spans="1:2">
      <c r="A6468" s="58">
        <v>923</v>
      </c>
      <c r="B6468" s="163" t="s">
        <v>684</v>
      </c>
    </row>
    <row r="6469" spans="1:2">
      <c r="A6469" s="58">
        <v>923</v>
      </c>
      <c r="B6469" s="163" t="s">
        <v>682</v>
      </c>
    </row>
    <row r="6470" spans="1:2">
      <c r="A6470" s="58">
        <v>924</v>
      </c>
      <c r="B6470" s="163" t="s">
        <v>471</v>
      </c>
    </row>
    <row r="6471" spans="1:2">
      <c r="A6471" s="58">
        <v>924</v>
      </c>
      <c r="B6471" s="163" t="s">
        <v>684</v>
      </c>
    </row>
    <row r="6472" spans="1:2">
      <c r="A6472" s="58">
        <v>924</v>
      </c>
      <c r="B6472" s="163" t="s">
        <v>686</v>
      </c>
    </row>
    <row r="6473" spans="1:2">
      <c r="A6473" s="58">
        <v>924</v>
      </c>
      <c r="B6473" s="163" t="s">
        <v>685</v>
      </c>
    </row>
    <row r="6474" spans="1:2">
      <c r="A6474" s="58">
        <v>924</v>
      </c>
      <c r="B6474" s="163" t="s">
        <v>682</v>
      </c>
    </row>
    <row r="6475" spans="1:2">
      <c r="A6475" s="58">
        <v>924</v>
      </c>
      <c r="B6475" s="163" t="s">
        <v>677</v>
      </c>
    </row>
    <row r="6476" spans="1:2">
      <c r="A6476" s="58">
        <v>924</v>
      </c>
      <c r="B6476" s="163" t="s">
        <v>464</v>
      </c>
    </row>
    <row r="6477" spans="1:2">
      <c r="A6477" s="58">
        <v>925</v>
      </c>
      <c r="B6477" s="163" t="s">
        <v>679</v>
      </c>
    </row>
    <row r="6478" spans="1:2">
      <c r="A6478" s="58">
        <v>925</v>
      </c>
      <c r="B6478" s="163" t="s">
        <v>674</v>
      </c>
    </row>
    <row r="6479" spans="1:2">
      <c r="A6479" s="58">
        <v>925</v>
      </c>
      <c r="B6479" s="163" t="s">
        <v>677</v>
      </c>
    </row>
    <row r="6480" spans="1:2">
      <c r="A6480" s="58">
        <v>925</v>
      </c>
      <c r="B6480" s="163" t="s">
        <v>680</v>
      </c>
    </row>
    <row r="6481" spans="1:2">
      <c r="A6481" s="58">
        <v>925</v>
      </c>
      <c r="B6481" s="163" t="s">
        <v>681</v>
      </c>
    </row>
    <row r="6482" spans="1:2">
      <c r="A6482" s="58">
        <v>925</v>
      </c>
      <c r="B6482" s="163" t="s">
        <v>672</v>
      </c>
    </row>
    <row r="6483" spans="1:2">
      <c r="A6483" s="58">
        <v>925</v>
      </c>
      <c r="B6483" s="163" t="s">
        <v>672</v>
      </c>
    </row>
    <row r="6484" spans="1:2">
      <c r="A6484" s="58">
        <v>926</v>
      </c>
      <c r="B6484" s="163" t="s">
        <v>471</v>
      </c>
    </row>
    <row r="6485" spans="1:2">
      <c r="A6485" s="58">
        <v>926</v>
      </c>
      <c r="B6485" s="163" t="s">
        <v>684</v>
      </c>
    </row>
    <row r="6486" spans="1:2">
      <c r="A6486" s="58">
        <v>926</v>
      </c>
      <c r="B6486" s="163" t="s">
        <v>686</v>
      </c>
    </row>
    <row r="6487" spans="1:2">
      <c r="A6487" s="58">
        <v>926</v>
      </c>
      <c r="B6487" s="163" t="s">
        <v>685</v>
      </c>
    </row>
    <row r="6488" spans="1:2">
      <c r="A6488" s="58">
        <v>926</v>
      </c>
      <c r="B6488" s="163" t="s">
        <v>682</v>
      </c>
    </row>
    <row r="6489" spans="1:2">
      <c r="A6489" s="58">
        <v>926</v>
      </c>
      <c r="B6489" s="163" t="s">
        <v>688</v>
      </c>
    </row>
    <row r="6490" spans="1:2">
      <c r="A6490" s="58">
        <v>926</v>
      </c>
      <c r="B6490" s="163" t="s">
        <v>672</v>
      </c>
    </row>
    <row r="6491" spans="1:2">
      <c r="A6491" s="58">
        <v>927</v>
      </c>
      <c r="B6491" s="163" t="s">
        <v>674</v>
      </c>
    </row>
    <row r="6492" spans="1:2">
      <c r="A6492" s="58">
        <v>927</v>
      </c>
      <c r="B6492" s="163" t="s">
        <v>677</v>
      </c>
    </row>
    <row r="6493" spans="1:2">
      <c r="A6493" s="58">
        <v>927</v>
      </c>
      <c r="B6493" s="163" t="s">
        <v>464</v>
      </c>
    </row>
    <row r="6494" spans="1:2">
      <c r="A6494" s="58">
        <v>927</v>
      </c>
      <c r="B6494" s="163" t="s">
        <v>676</v>
      </c>
    </row>
    <row r="6495" spans="1:2">
      <c r="A6495" s="58">
        <v>927</v>
      </c>
      <c r="B6495" s="163" t="s">
        <v>678</v>
      </c>
    </row>
    <row r="6496" spans="1:2">
      <c r="A6496" s="58">
        <v>927</v>
      </c>
      <c r="B6496" s="163" t="s">
        <v>680</v>
      </c>
    </row>
    <row r="6497" spans="1:2">
      <c r="A6497" s="58">
        <v>927</v>
      </c>
      <c r="B6497" s="163" t="s">
        <v>471</v>
      </c>
    </row>
    <row r="6498" spans="1:2">
      <c r="A6498" s="58">
        <v>928</v>
      </c>
      <c r="B6498" s="163" t="s">
        <v>471</v>
      </c>
    </row>
    <row r="6499" spans="1:2">
      <c r="A6499" s="58">
        <v>928</v>
      </c>
      <c r="B6499" s="163" t="s">
        <v>684</v>
      </c>
    </row>
    <row r="6500" spans="1:2">
      <c r="A6500" s="58">
        <v>928</v>
      </c>
      <c r="B6500" s="163" t="s">
        <v>686</v>
      </c>
    </row>
    <row r="6501" spans="1:2">
      <c r="A6501" s="58">
        <v>928</v>
      </c>
      <c r="B6501" s="163" t="s">
        <v>685</v>
      </c>
    </row>
    <row r="6502" spans="1:2">
      <c r="A6502" s="58">
        <v>928</v>
      </c>
      <c r="B6502" s="163" t="s">
        <v>682</v>
      </c>
    </row>
    <row r="6503" spans="1:2">
      <c r="A6503" s="58">
        <v>928</v>
      </c>
      <c r="B6503" s="163" t="s">
        <v>677</v>
      </c>
    </row>
    <row r="6504" spans="1:2">
      <c r="A6504" s="58">
        <v>928</v>
      </c>
      <c r="B6504" s="163" t="s">
        <v>674</v>
      </c>
    </row>
    <row r="6505" spans="1:2">
      <c r="A6505" s="58">
        <v>929</v>
      </c>
      <c r="B6505" s="163" t="s">
        <v>684</v>
      </c>
    </row>
    <row r="6506" spans="1:2">
      <c r="A6506" s="58">
        <v>929</v>
      </c>
      <c r="B6506" s="163" t="s">
        <v>681</v>
      </c>
    </row>
    <row r="6507" spans="1:2">
      <c r="A6507" s="58">
        <v>929</v>
      </c>
      <c r="B6507" s="163" t="s">
        <v>688</v>
      </c>
    </row>
    <row r="6508" spans="1:2">
      <c r="A6508" s="58">
        <v>929</v>
      </c>
      <c r="B6508" s="163" t="s">
        <v>464</v>
      </c>
    </row>
    <row r="6509" spans="1:2">
      <c r="A6509" s="58">
        <v>929</v>
      </c>
      <c r="B6509" s="163" t="s">
        <v>678</v>
      </c>
    </row>
    <row r="6510" spans="1:2">
      <c r="A6510" s="58">
        <v>929</v>
      </c>
      <c r="B6510" s="163" t="s">
        <v>683</v>
      </c>
    </row>
    <row r="6511" spans="1:2">
      <c r="A6511" s="58">
        <v>929</v>
      </c>
      <c r="B6511" s="163" t="s">
        <v>676</v>
      </c>
    </row>
    <row r="6512" spans="1:2">
      <c r="A6512" s="58">
        <v>930</v>
      </c>
      <c r="B6512" s="163" t="s">
        <v>672</v>
      </c>
    </row>
    <row r="6513" spans="1:2">
      <c r="A6513" s="58">
        <v>930</v>
      </c>
      <c r="B6513" s="163" t="s">
        <v>673</v>
      </c>
    </row>
    <row r="6514" spans="1:2">
      <c r="A6514" s="58">
        <v>930</v>
      </c>
      <c r="B6514" s="163" t="s">
        <v>674</v>
      </c>
    </row>
    <row r="6515" spans="1:2">
      <c r="A6515" s="58">
        <v>930</v>
      </c>
      <c r="B6515" s="163" t="s">
        <v>675</v>
      </c>
    </row>
    <row r="6516" spans="1:2">
      <c r="A6516" s="58">
        <v>930</v>
      </c>
      <c r="B6516" s="163" t="s">
        <v>676</v>
      </c>
    </row>
    <row r="6517" spans="1:2">
      <c r="A6517" s="58">
        <v>930</v>
      </c>
      <c r="B6517" s="163" t="s">
        <v>679</v>
      </c>
    </row>
    <row r="6518" spans="1:2">
      <c r="A6518" s="58">
        <v>930</v>
      </c>
      <c r="B6518" s="163" t="s">
        <v>679</v>
      </c>
    </row>
    <row r="6519" spans="1:2">
      <c r="A6519" s="58">
        <v>931</v>
      </c>
      <c r="B6519" s="163" t="s">
        <v>684</v>
      </c>
    </row>
    <row r="6520" spans="1:2">
      <c r="A6520" s="58">
        <v>931</v>
      </c>
      <c r="B6520" s="163" t="s">
        <v>681</v>
      </c>
    </row>
    <row r="6521" spans="1:2">
      <c r="A6521" s="58">
        <v>931</v>
      </c>
      <c r="B6521" s="163" t="s">
        <v>688</v>
      </c>
    </row>
    <row r="6522" spans="1:2">
      <c r="A6522" s="58">
        <v>931</v>
      </c>
      <c r="B6522" s="163" t="s">
        <v>464</v>
      </c>
    </row>
    <row r="6523" spans="1:2">
      <c r="A6523" s="58">
        <v>931</v>
      </c>
      <c r="B6523" s="163" t="s">
        <v>678</v>
      </c>
    </row>
    <row r="6524" spans="1:2">
      <c r="A6524" s="58">
        <v>931</v>
      </c>
      <c r="B6524" s="163" t="s">
        <v>689</v>
      </c>
    </row>
    <row r="6525" spans="1:2">
      <c r="A6525" s="58">
        <v>931</v>
      </c>
      <c r="B6525" s="163" t="s">
        <v>674</v>
      </c>
    </row>
    <row r="6526" spans="1:2">
      <c r="A6526" s="58">
        <v>932</v>
      </c>
      <c r="B6526" s="163" t="s">
        <v>673</v>
      </c>
    </row>
    <row r="6527" spans="1:2">
      <c r="A6527" s="58">
        <v>932</v>
      </c>
      <c r="B6527" s="163" t="s">
        <v>685</v>
      </c>
    </row>
    <row r="6528" spans="1:2">
      <c r="A6528" s="58">
        <v>932</v>
      </c>
      <c r="B6528" s="163" t="s">
        <v>677</v>
      </c>
    </row>
    <row r="6529" spans="1:2">
      <c r="A6529" s="58">
        <v>932</v>
      </c>
      <c r="B6529" s="163" t="s">
        <v>680</v>
      </c>
    </row>
    <row r="6530" spans="1:2">
      <c r="A6530" s="58">
        <v>932</v>
      </c>
      <c r="B6530" s="163" t="s">
        <v>688</v>
      </c>
    </row>
    <row r="6531" spans="1:2">
      <c r="A6531" s="58">
        <v>932</v>
      </c>
      <c r="B6531" s="163" t="s">
        <v>672</v>
      </c>
    </row>
    <row r="6532" spans="1:2">
      <c r="A6532" s="58">
        <v>932</v>
      </c>
      <c r="B6532" s="163" t="s">
        <v>687</v>
      </c>
    </row>
    <row r="6533" spans="1:2">
      <c r="A6533" s="58">
        <v>933</v>
      </c>
      <c r="B6533" s="163" t="s">
        <v>684</v>
      </c>
    </row>
    <row r="6534" spans="1:2">
      <c r="A6534" s="58">
        <v>933</v>
      </c>
      <c r="B6534" s="163" t="s">
        <v>681</v>
      </c>
    </row>
    <row r="6535" spans="1:2">
      <c r="A6535" s="58">
        <v>933</v>
      </c>
      <c r="B6535" s="163" t="s">
        <v>688</v>
      </c>
    </row>
    <row r="6536" spans="1:2">
      <c r="A6536" s="58">
        <v>933</v>
      </c>
      <c r="B6536" s="163" t="s">
        <v>464</v>
      </c>
    </row>
    <row r="6537" spans="1:2">
      <c r="A6537" s="58">
        <v>933</v>
      </c>
      <c r="B6537" s="163" t="s">
        <v>678</v>
      </c>
    </row>
    <row r="6538" spans="1:2">
      <c r="A6538" s="58">
        <v>933</v>
      </c>
      <c r="B6538" s="163" t="s">
        <v>673</v>
      </c>
    </row>
    <row r="6539" spans="1:2">
      <c r="A6539" s="58">
        <v>933</v>
      </c>
      <c r="B6539" s="163" t="s">
        <v>687</v>
      </c>
    </row>
    <row r="6540" spans="1:2">
      <c r="A6540" s="58">
        <v>934</v>
      </c>
      <c r="B6540" s="163" t="s">
        <v>672</v>
      </c>
    </row>
    <row r="6541" spans="1:2">
      <c r="A6541" s="58">
        <v>934</v>
      </c>
      <c r="B6541" s="163" t="s">
        <v>673</v>
      </c>
    </row>
    <row r="6542" spans="1:2">
      <c r="A6542" s="58">
        <v>934</v>
      </c>
      <c r="B6542" s="163" t="s">
        <v>674</v>
      </c>
    </row>
    <row r="6543" spans="1:2">
      <c r="A6543" s="58">
        <v>934</v>
      </c>
      <c r="B6543" s="163" t="s">
        <v>675</v>
      </c>
    </row>
    <row r="6544" spans="1:2">
      <c r="A6544" s="58">
        <v>934</v>
      </c>
      <c r="B6544" s="163" t="s">
        <v>676</v>
      </c>
    </row>
    <row r="6545" spans="1:2">
      <c r="A6545" s="58">
        <v>934</v>
      </c>
      <c r="B6545" s="163" t="s">
        <v>688</v>
      </c>
    </row>
    <row r="6546" spans="1:2">
      <c r="A6546" s="58">
        <v>934</v>
      </c>
      <c r="B6546" s="163" t="s">
        <v>677</v>
      </c>
    </row>
    <row r="6547" spans="1:2">
      <c r="A6547" s="58">
        <v>935</v>
      </c>
      <c r="B6547" s="163" t="s">
        <v>672</v>
      </c>
    </row>
    <row r="6548" spans="1:2">
      <c r="A6548" s="58">
        <v>935</v>
      </c>
      <c r="B6548" s="163" t="s">
        <v>673</v>
      </c>
    </row>
    <row r="6549" spans="1:2">
      <c r="A6549" s="58">
        <v>935</v>
      </c>
      <c r="B6549" s="163" t="s">
        <v>686</v>
      </c>
    </row>
    <row r="6550" spans="1:2">
      <c r="A6550" s="58">
        <v>935</v>
      </c>
      <c r="B6550" s="163" t="s">
        <v>674</v>
      </c>
    </row>
    <row r="6551" spans="1:2">
      <c r="A6551" s="58">
        <v>935</v>
      </c>
      <c r="B6551" s="163" t="s">
        <v>687</v>
      </c>
    </row>
    <row r="6552" spans="1:2">
      <c r="A6552" s="58">
        <v>935</v>
      </c>
      <c r="B6552" s="163" t="s">
        <v>676</v>
      </c>
    </row>
    <row r="6553" spans="1:2">
      <c r="A6553" s="58">
        <v>935</v>
      </c>
      <c r="B6553" s="163" t="s">
        <v>678</v>
      </c>
    </row>
    <row r="6554" spans="1:2">
      <c r="A6554" s="58">
        <v>936</v>
      </c>
      <c r="B6554" s="163" t="s">
        <v>471</v>
      </c>
    </row>
    <row r="6555" spans="1:2">
      <c r="A6555" s="58">
        <v>936</v>
      </c>
      <c r="B6555" s="163" t="s">
        <v>672</v>
      </c>
    </row>
    <row r="6556" spans="1:2">
      <c r="A6556" s="58">
        <v>936</v>
      </c>
      <c r="B6556" s="163" t="s">
        <v>682</v>
      </c>
    </row>
    <row r="6557" spans="1:2">
      <c r="A6557" s="58">
        <v>936</v>
      </c>
      <c r="B6557" s="163" t="s">
        <v>683</v>
      </c>
    </row>
    <row r="6558" spans="1:2">
      <c r="A6558" s="58">
        <v>936</v>
      </c>
      <c r="B6558" s="163" t="s">
        <v>681</v>
      </c>
    </row>
    <row r="6559" spans="1:2">
      <c r="A6559" s="58">
        <v>936</v>
      </c>
      <c r="B6559" s="163" t="s">
        <v>676</v>
      </c>
    </row>
    <row r="6560" spans="1:2">
      <c r="A6560" s="58">
        <v>936</v>
      </c>
      <c r="B6560" s="163" t="s">
        <v>676</v>
      </c>
    </row>
    <row r="6561" spans="1:2">
      <c r="A6561" s="58">
        <v>937</v>
      </c>
      <c r="B6561" s="163" t="s">
        <v>471</v>
      </c>
    </row>
    <row r="6562" spans="1:2">
      <c r="A6562" s="58">
        <v>937</v>
      </c>
      <c r="B6562" s="163" t="s">
        <v>684</v>
      </c>
    </row>
    <row r="6563" spans="1:2">
      <c r="A6563" s="58">
        <v>937</v>
      </c>
      <c r="B6563" s="163" t="s">
        <v>686</v>
      </c>
    </row>
    <row r="6564" spans="1:2">
      <c r="A6564" s="58">
        <v>937</v>
      </c>
      <c r="B6564" s="163" t="s">
        <v>685</v>
      </c>
    </row>
    <row r="6565" spans="1:2">
      <c r="A6565" s="58">
        <v>937</v>
      </c>
      <c r="B6565" s="163" t="s">
        <v>682</v>
      </c>
    </row>
    <row r="6566" spans="1:2">
      <c r="A6566" s="58">
        <v>937</v>
      </c>
      <c r="B6566" s="163" t="s">
        <v>678</v>
      </c>
    </row>
    <row r="6567" spans="1:2">
      <c r="A6567" s="58">
        <v>937</v>
      </c>
      <c r="B6567" s="163" t="s">
        <v>674</v>
      </c>
    </row>
    <row r="6568" spans="1:2">
      <c r="A6568" s="58">
        <v>938</v>
      </c>
      <c r="B6568" s="163" t="s">
        <v>679</v>
      </c>
    </row>
    <row r="6569" spans="1:2">
      <c r="A6569" s="58">
        <v>938</v>
      </c>
      <c r="B6569" s="163" t="s">
        <v>674</v>
      </c>
    </row>
    <row r="6570" spans="1:2">
      <c r="A6570" s="58">
        <v>938</v>
      </c>
      <c r="B6570" s="163" t="s">
        <v>677</v>
      </c>
    </row>
    <row r="6571" spans="1:2">
      <c r="A6571" s="58">
        <v>938</v>
      </c>
      <c r="B6571" s="163" t="s">
        <v>680</v>
      </c>
    </row>
    <row r="6572" spans="1:2">
      <c r="A6572" s="58">
        <v>938</v>
      </c>
      <c r="B6572" s="163" t="s">
        <v>681</v>
      </c>
    </row>
    <row r="6573" spans="1:2">
      <c r="A6573" s="58">
        <v>938</v>
      </c>
      <c r="B6573" s="163" t="s">
        <v>471</v>
      </c>
    </row>
    <row r="6574" spans="1:2">
      <c r="A6574" s="58">
        <v>938</v>
      </c>
      <c r="B6574" s="163" t="s">
        <v>685</v>
      </c>
    </row>
    <row r="6575" spans="1:2">
      <c r="A6575" s="58">
        <v>939</v>
      </c>
      <c r="B6575" s="163" t="s">
        <v>471</v>
      </c>
    </row>
    <row r="6576" spans="1:2">
      <c r="A6576" s="58">
        <v>939</v>
      </c>
      <c r="B6576" s="163" t="s">
        <v>672</v>
      </c>
    </row>
    <row r="6577" spans="1:2">
      <c r="A6577" s="58">
        <v>939</v>
      </c>
      <c r="B6577" s="163" t="s">
        <v>682</v>
      </c>
    </row>
    <row r="6578" spans="1:2">
      <c r="A6578" s="58">
        <v>939</v>
      </c>
      <c r="B6578" s="163" t="s">
        <v>683</v>
      </c>
    </row>
    <row r="6579" spans="1:2">
      <c r="A6579" s="58">
        <v>939</v>
      </c>
      <c r="B6579" s="163" t="s">
        <v>681</v>
      </c>
    </row>
    <row r="6580" spans="1:2">
      <c r="A6580" s="58">
        <v>939</v>
      </c>
      <c r="B6580" s="163" t="s">
        <v>677</v>
      </c>
    </row>
    <row r="6581" spans="1:2">
      <c r="A6581" s="58">
        <v>939</v>
      </c>
      <c r="B6581" s="163" t="s">
        <v>687</v>
      </c>
    </row>
    <row r="6582" spans="1:2">
      <c r="A6582" s="58">
        <v>940</v>
      </c>
      <c r="B6582" s="163" t="s">
        <v>471</v>
      </c>
    </row>
    <row r="6583" spans="1:2">
      <c r="A6583" s="58">
        <v>940</v>
      </c>
      <c r="B6583" s="163" t="s">
        <v>684</v>
      </c>
    </row>
    <row r="6584" spans="1:2">
      <c r="A6584" s="58">
        <v>940</v>
      </c>
      <c r="B6584" s="163" t="s">
        <v>686</v>
      </c>
    </row>
    <row r="6585" spans="1:2">
      <c r="A6585" s="58">
        <v>940</v>
      </c>
      <c r="B6585" s="163" t="s">
        <v>685</v>
      </c>
    </row>
    <row r="6586" spans="1:2">
      <c r="A6586" s="58">
        <v>940</v>
      </c>
      <c r="B6586" s="163" t="s">
        <v>682</v>
      </c>
    </row>
    <row r="6587" spans="1:2">
      <c r="A6587" s="58">
        <v>940</v>
      </c>
      <c r="B6587" s="163" t="s">
        <v>677</v>
      </c>
    </row>
    <row r="6588" spans="1:2">
      <c r="A6588" s="58">
        <v>940</v>
      </c>
      <c r="B6588" s="163" t="s">
        <v>677</v>
      </c>
    </row>
    <row r="6589" spans="1:2">
      <c r="A6589" s="58">
        <v>941</v>
      </c>
      <c r="B6589" s="163" t="s">
        <v>471</v>
      </c>
    </row>
    <row r="6590" spans="1:2">
      <c r="A6590" s="58">
        <v>941</v>
      </c>
      <c r="B6590" s="163" t="s">
        <v>679</v>
      </c>
    </row>
    <row r="6591" spans="1:2">
      <c r="A6591" s="58">
        <v>941</v>
      </c>
      <c r="B6591" s="163" t="s">
        <v>672</v>
      </c>
    </row>
    <row r="6592" spans="1:2">
      <c r="A6592" s="58">
        <v>941</v>
      </c>
      <c r="B6592" s="163" t="s">
        <v>680</v>
      </c>
    </row>
    <row r="6593" spans="1:2">
      <c r="A6593" s="58">
        <v>941</v>
      </c>
      <c r="B6593" s="163" t="s">
        <v>681</v>
      </c>
    </row>
    <row r="6594" spans="1:2">
      <c r="A6594" s="58">
        <v>941</v>
      </c>
      <c r="B6594" s="163" t="s">
        <v>687</v>
      </c>
    </row>
    <row r="6595" spans="1:2">
      <c r="A6595" s="58">
        <v>941</v>
      </c>
      <c r="B6595" s="163" t="s">
        <v>673</v>
      </c>
    </row>
    <row r="6596" spans="1:2">
      <c r="A6596" s="58">
        <v>942</v>
      </c>
      <c r="B6596" s="163" t="s">
        <v>682</v>
      </c>
    </row>
    <row r="6597" spans="1:2">
      <c r="A6597" s="58">
        <v>942</v>
      </c>
      <c r="B6597" s="163" t="s">
        <v>680</v>
      </c>
    </row>
    <row r="6598" spans="1:2">
      <c r="A6598" s="58">
        <v>942</v>
      </c>
      <c r="B6598" s="163" t="s">
        <v>683</v>
      </c>
    </row>
    <row r="6599" spans="1:2">
      <c r="A6599" s="58">
        <v>942</v>
      </c>
      <c r="B6599" s="163" t="s">
        <v>681</v>
      </c>
    </row>
    <row r="6600" spans="1:2">
      <c r="A6600" s="58">
        <v>942</v>
      </c>
      <c r="B6600" s="163" t="s">
        <v>675</v>
      </c>
    </row>
    <row r="6601" spans="1:2">
      <c r="A6601" s="58">
        <v>942</v>
      </c>
      <c r="B6601" s="163" t="s">
        <v>676</v>
      </c>
    </row>
    <row r="6602" spans="1:2">
      <c r="A6602" s="58">
        <v>942</v>
      </c>
      <c r="B6602" s="163" t="s">
        <v>688</v>
      </c>
    </row>
    <row r="6603" spans="1:2">
      <c r="A6603" s="58">
        <v>943</v>
      </c>
      <c r="B6603" s="163" t="s">
        <v>471</v>
      </c>
    </row>
    <row r="6604" spans="1:2">
      <c r="A6604" s="58">
        <v>943</v>
      </c>
      <c r="B6604" s="163" t="s">
        <v>684</v>
      </c>
    </row>
    <row r="6605" spans="1:2">
      <c r="A6605" s="58">
        <v>943</v>
      </c>
      <c r="B6605" s="163" t="s">
        <v>686</v>
      </c>
    </row>
    <row r="6606" spans="1:2">
      <c r="A6606" s="58">
        <v>943</v>
      </c>
      <c r="B6606" s="163" t="s">
        <v>685</v>
      </c>
    </row>
    <row r="6607" spans="1:2">
      <c r="A6607" s="58">
        <v>943</v>
      </c>
      <c r="B6607" s="163" t="s">
        <v>682</v>
      </c>
    </row>
    <row r="6608" spans="1:2">
      <c r="A6608" s="58">
        <v>943</v>
      </c>
      <c r="B6608" s="163" t="s">
        <v>677</v>
      </c>
    </row>
    <row r="6609" spans="1:2">
      <c r="A6609" s="58">
        <v>943</v>
      </c>
      <c r="B6609" s="163" t="s">
        <v>688</v>
      </c>
    </row>
    <row r="6610" spans="1:2">
      <c r="A6610" s="58">
        <v>944</v>
      </c>
      <c r="B6610" s="163" t="s">
        <v>684</v>
      </c>
    </row>
    <row r="6611" spans="1:2">
      <c r="A6611" s="58">
        <v>944</v>
      </c>
      <c r="B6611" s="163" t="s">
        <v>681</v>
      </c>
    </row>
    <row r="6612" spans="1:2">
      <c r="A6612" s="58">
        <v>944</v>
      </c>
      <c r="B6612" s="163" t="s">
        <v>688</v>
      </c>
    </row>
    <row r="6613" spans="1:2">
      <c r="A6613" s="58">
        <v>944</v>
      </c>
      <c r="B6613" s="163" t="s">
        <v>464</v>
      </c>
    </row>
    <row r="6614" spans="1:2">
      <c r="A6614" s="58">
        <v>944</v>
      </c>
      <c r="B6614" s="163" t="s">
        <v>678</v>
      </c>
    </row>
    <row r="6615" spans="1:2">
      <c r="A6615" s="58">
        <v>944</v>
      </c>
      <c r="B6615" s="163" t="s">
        <v>682</v>
      </c>
    </row>
    <row r="6616" spans="1:2">
      <c r="A6616" s="58">
        <v>944</v>
      </c>
      <c r="B6616" s="163" t="s">
        <v>680</v>
      </c>
    </row>
    <row r="6617" spans="1:2">
      <c r="A6617" s="58">
        <v>945</v>
      </c>
      <c r="B6617" s="163" t="s">
        <v>471</v>
      </c>
    </row>
    <row r="6618" spans="1:2">
      <c r="A6618" s="58">
        <v>945</v>
      </c>
      <c r="B6618" s="163" t="s">
        <v>684</v>
      </c>
    </row>
    <row r="6619" spans="1:2">
      <c r="A6619" s="58">
        <v>945</v>
      </c>
      <c r="B6619" s="163" t="s">
        <v>686</v>
      </c>
    </row>
    <row r="6620" spans="1:2">
      <c r="A6620" s="58">
        <v>945</v>
      </c>
      <c r="B6620" s="163" t="s">
        <v>685</v>
      </c>
    </row>
    <row r="6621" spans="1:2">
      <c r="A6621" s="58">
        <v>945</v>
      </c>
      <c r="B6621" s="163" t="s">
        <v>682</v>
      </c>
    </row>
    <row r="6622" spans="1:2">
      <c r="A6622" s="58">
        <v>945</v>
      </c>
      <c r="B6622" s="163" t="s">
        <v>464</v>
      </c>
    </row>
    <row r="6623" spans="1:2">
      <c r="A6623" s="58">
        <v>945</v>
      </c>
      <c r="B6623" s="163" t="s">
        <v>680</v>
      </c>
    </row>
    <row r="6624" spans="1:2">
      <c r="A6624" s="58">
        <v>946</v>
      </c>
      <c r="B6624" s="163" t="s">
        <v>679</v>
      </c>
    </row>
    <row r="6625" spans="1:2">
      <c r="A6625" s="58">
        <v>946</v>
      </c>
      <c r="B6625" s="163" t="s">
        <v>674</v>
      </c>
    </row>
    <row r="6626" spans="1:2">
      <c r="A6626" s="58">
        <v>946</v>
      </c>
      <c r="B6626" s="163" t="s">
        <v>677</v>
      </c>
    </row>
    <row r="6627" spans="1:2">
      <c r="A6627" s="58">
        <v>946</v>
      </c>
      <c r="B6627" s="163" t="s">
        <v>680</v>
      </c>
    </row>
    <row r="6628" spans="1:2">
      <c r="A6628" s="58">
        <v>946</v>
      </c>
      <c r="B6628" s="163" t="s">
        <v>681</v>
      </c>
    </row>
    <row r="6629" spans="1:2">
      <c r="A6629" s="58">
        <v>946</v>
      </c>
      <c r="B6629" s="163" t="s">
        <v>676</v>
      </c>
    </row>
    <row r="6630" spans="1:2">
      <c r="A6630" s="58">
        <v>946</v>
      </c>
      <c r="B6630" s="163" t="s">
        <v>683</v>
      </c>
    </row>
    <row r="6631" spans="1:2">
      <c r="A6631" s="58">
        <v>947</v>
      </c>
      <c r="B6631" s="163" t="s">
        <v>471</v>
      </c>
    </row>
    <row r="6632" spans="1:2">
      <c r="A6632" s="58">
        <v>947</v>
      </c>
      <c r="B6632" s="163" t="s">
        <v>679</v>
      </c>
    </row>
    <row r="6633" spans="1:2">
      <c r="A6633" s="58">
        <v>947</v>
      </c>
      <c r="B6633" s="163" t="s">
        <v>672</v>
      </c>
    </row>
    <row r="6634" spans="1:2">
      <c r="A6634" s="58">
        <v>947</v>
      </c>
      <c r="B6634" s="163" t="s">
        <v>680</v>
      </c>
    </row>
    <row r="6635" spans="1:2">
      <c r="A6635" s="58">
        <v>947</v>
      </c>
      <c r="B6635" s="163" t="s">
        <v>681</v>
      </c>
    </row>
    <row r="6636" spans="1:2">
      <c r="A6636" s="58">
        <v>947</v>
      </c>
      <c r="B6636" s="163" t="s">
        <v>687</v>
      </c>
    </row>
    <row r="6637" spans="1:2">
      <c r="A6637" s="58">
        <v>947</v>
      </c>
      <c r="B6637" s="163" t="s">
        <v>674</v>
      </c>
    </row>
    <row r="6638" spans="1:2">
      <c r="A6638" s="58">
        <v>948</v>
      </c>
      <c r="B6638" s="163" t="s">
        <v>684</v>
      </c>
    </row>
    <row r="6639" spans="1:2">
      <c r="A6639" s="58">
        <v>948</v>
      </c>
      <c r="B6639" s="163" t="s">
        <v>681</v>
      </c>
    </row>
    <row r="6640" spans="1:2">
      <c r="A6640" s="58">
        <v>948</v>
      </c>
      <c r="B6640" s="163" t="s">
        <v>688</v>
      </c>
    </row>
    <row r="6641" spans="1:2">
      <c r="A6641" s="58">
        <v>948</v>
      </c>
      <c r="B6641" s="163" t="s">
        <v>464</v>
      </c>
    </row>
    <row r="6642" spans="1:2">
      <c r="A6642" s="58">
        <v>948</v>
      </c>
      <c r="B6642" s="163" t="s">
        <v>678</v>
      </c>
    </row>
    <row r="6643" spans="1:2">
      <c r="A6643" s="58">
        <v>948</v>
      </c>
      <c r="B6643" s="163" t="s">
        <v>689</v>
      </c>
    </row>
    <row r="6644" spans="1:2">
      <c r="A6644" s="58">
        <v>948</v>
      </c>
      <c r="B6644" s="163" t="s">
        <v>680</v>
      </c>
    </row>
    <row r="6645" spans="1:2">
      <c r="A6645" s="58">
        <v>949</v>
      </c>
      <c r="B6645" s="163" t="s">
        <v>674</v>
      </c>
    </row>
    <row r="6646" spans="1:2">
      <c r="A6646" s="58">
        <v>949</v>
      </c>
      <c r="B6646" s="163" t="s">
        <v>677</v>
      </c>
    </row>
    <row r="6647" spans="1:2">
      <c r="A6647" s="58">
        <v>949</v>
      </c>
      <c r="B6647" s="163" t="s">
        <v>464</v>
      </c>
    </row>
    <row r="6648" spans="1:2">
      <c r="A6648" s="58">
        <v>949</v>
      </c>
      <c r="B6648" s="163" t="s">
        <v>676</v>
      </c>
    </row>
    <row r="6649" spans="1:2">
      <c r="A6649" s="58">
        <v>949</v>
      </c>
      <c r="B6649" s="163" t="s">
        <v>678</v>
      </c>
    </row>
    <row r="6650" spans="1:2">
      <c r="A6650" s="58">
        <v>949</v>
      </c>
      <c r="B6650" s="163" t="s">
        <v>675</v>
      </c>
    </row>
    <row r="6651" spans="1:2">
      <c r="A6651" s="58">
        <v>949</v>
      </c>
      <c r="B6651" s="163" t="s">
        <v>683</v>
      </c>
    </row>
    <row r="6652" spans="1:2">
      <c r="A6652" s="58">
        <v>950</v>
      </c>
      <c r="B6652" s="163" t="s">
        <v>471</v>
      </c>
    </row>
    <row r="6653" spans="1:2">
      <c r="A6653" s="58">
        <v>950</v>
      </c>
      <c r="B6653" s="163" t="s">
        <v>679</v>
      </c>
    </row>
    <row r="6654" spans="1:2">
      <c r="A6654" s="58">
        <v>950</v>
      </c>
      <c r="B6654" s="163" t="s">
        <v>672</v>
      </c>
    </row>
    <row r="6655" spans="1:2">
      <c r="A6655" s="58">
        <v>950</v>
      </c>
      <c r="B6655" s="163" t="s">
        <v>680</v>
      </c>
    </row>
    <row r="6656" spans="1:2">
      <c r="A6656" s="58">
        <v>950</v>
      </c>
      <c r="B6656" s="163" t="s">
        <v>681</v>
      </c>
    </row>
    <row r="6657" spans="1:2">
      <c r="A6657" s="58">
        <v>950</v>
      </c>
      <c r="B6657" s="163" t="s">
        <v>464</v>
      </c>
    </row>
    <row r="6658" spans="1:2">
      <c r="A6658" s="58">
        <v>950</v>
      </c>
      <c r="B6658" s="163" t="s">
        <v>682</v>
      </c>
    </row>
    <row r="6659" spans="1:2">
      <c r="A6659" s="58">
        <v>951</v>
      </c>
      <c r="B6659" s="163" t="s">
        <v>471</v>
      </c>
    </row>
    <row r="6660" spans="1:2">
      <c r="A6660" s="58">
        <v>951</v>
      </c>
      <c r="B6660" s="163" t="s">
        <v>679</v>
      </c>
    </row>
    <row r="6661" spans="1:2">
      <c r="A6661" s="58">
        <v>951</v>
      </c>
      <c r="B6661" s="163" t="s">
        <v>672</v>
      </c>
    </row>
    <row r="6662" spans="1:2">
      <c r="A6662" s="58">
        <v>951</v>
      </c>
      <c r="B6662" s="163" t="s">
        <v>680</v>
      </c>
    </row>
    <row r="6663" spans="1:2">
      <c r="A6663" s="58">
        <v>951</v>
      </c>
      <c r="B6663" s="163" t="s">
        <v>681</v>
      </c>
    </row>
    <row r="6664" spans="1:2">
      <c r="A6664" s="58">
        <v>951</v>
      </c>
      <c r="B6664" s="163" t="s">
        <v>687</v>
      </c>
    </row>
    <row r="6665" spans="1:2">
      <c r="A6665" s="58">
        <v>951</v>
      </c>
      <c r="B6665" s="163" t="s">
        <v>684</v>
      </c>
    </row>
    <row r="6666" spans="1:2">
      <c r="A6666" s="58">
        <v>952</v>
      </c>
      <c r="B6666" s="163" t="s">
        <v>471</v>
      </c>
    </row>
    <row r="6667" spans="1:2">
      <c r="A6667" s="58">
        <v>952</v>
      </c>
      <c r="B6667" s="163" t="s">
        <v>679</v>
      </c>
    </row>
    <row r="6668" spans="1:2">
      <c r="A6668" s="58">
        <v>952</v>
      </c>
      <c r="B6668" s="163" t="s">
        <v>672</v>
      </c>
    </row>
    <row r="6669" spans="1:2">
      <c r="A6669" s="58">
        <v>952</v>
      </c>
      <c r="B6669" s="163" t="s">
        <v>680</v>
      </c>
    </row>
    <row r="6670" spans="1:2">
      <c r="A6670" s="58">
        <v>952</v>
      </c>
      <c r="B6670" s="163" t="s">
        <v>681</v>
      </c>
    </row>
    <row r="6671" spans="1:2">
      <c r="A6671" s="58">
        <v>952</v>
      </c>
      <c r="B6671" s="163" t="s">
        <v>688</v>
      </c>
    </row>
    <row r="6672" spans="1:2">
      <c r="A6672" s="58">
        <v>952</v>
      </c>
      <c r="B6672" s="163" t="s">
        <v>673</v>
      </c>
    </row>
    <row r="6673" spans="1:2">
      <c r="A6673" s="58">
        <v>953</v>
      </c>
      <c r="B6673" s="163" t="s">
        <v>471</v>
      </c>
    </row>
    <row r="6674" spans="1:2">
      <c r="A6674" s="58">
        <v>953</v>
      </c>
      <c r="B6674" s="163" t="s">
        <v>679</v>
      </c>
    </row>
    <row r="6675" spans="1:2">
      <c r="A6675" s="58">
        <v>953</v>
      </c>
      <c r="B6675" s="163" t="s">
        <v>672</v>
      </c>
    </row>
    <row r="6676" spans="1:2">
      <c r="A6676" s="58">
        <v>953</v>
      </c>
      <c r="B6676" s="163" t="s">
        <v>680</v>
      </c>
    </row>
    <row r="6677" spans="1:2">
      <c r="A6677" s="58">
        <v>953</v>
      </c>
      <c r="B6677" s="163" t="s">
        <v>681</v>
      </c>
    </row>
    <row r="6678" spans="1:2">
      <c r="A6678" s="58">
        <v>953</v>
      </c>
      <c r="B6678" s="163" t="s">
        <v>684</v>
      </c>
    </row>
    <row r="6679" spans="1:2">
      <c r="A6679" s="58">
        <v>953</v>
      </c>
      <c r="B6679" s="163" t="s">
        <v>683</v>
      </c>
    </row>
    <row r="6680" spans="1:2">
      <c r="A6680" s="58">
        <v>954</v>
      </c>
      <c r="B6680" s="163" t="s">
        <v>672</v>
      </c>
    </row>
    <row r="6681" spans="1:2">
      <c r="A6681" s="58">
        <v>954</v>
      </c>
      <c r="B6681" s="163" t="s">
        <v>673</v>
      </c>
    </row>
    <row r="6682" spans="1:2">
      <c r="A6682" s="58">
        <v>954</v>
      </c>
      <c r="B6682" s="163" t="s">
        <v>674</v>
      </c>
    </row>
    <row r="6683" spans="1:2">
      <c r="A6683" s="58">
        <v>954</v>
      </c>
      <c r="B6683" s="163" t="s">
        <v>675</v>
      </c>
    </row>
    <row r="6684" spans="1:2">
      <c r="A6684" s="58">
        <v>954</v>
      </c>
      <c r="B6684" s="163" t="s">
        <v>676</v>
      </c>
    </row>
    <row r="6685" spans="1:2">
      <c r="A6685" s="58">
        <v>954</v>
      </c>
      <c r="B6685" s="163" t="s">
        <v>677</v>
      </c>
    </row>
    <row r="6686" spans="1:2">
      <c r="A6686" s="58">
        <v>954</v>
      </c>
      <c r="B6686" s="163" t="s">
        <v>679</v>
      </c>
    </row>
    <row r="6687" spans="1:2">
      <c r="A6687" s="58">
        <v>955</v>
      </c>
      <c r="B6687" s="163" t="s">
        <v>679</v>
      </c>
    </row>
    <row r="6688" spans="1:2">
      <c r="A6688" s="58">
        <v>955</v>
      </c>
      <c r="B6688" s="163" t="s">
        <v>674</v>
      </c>
    </row>
    <row r="6689" spans="1:2">
      <c r="A6689" s="58">
        <v>955</v>
      </c>
      <c r="B6689" s="163" t="s">
        <v>677</v>
      </c>
    </row>
    <row r="6690" spans="1:2">
      <c r="A6690" s="58">
        <v>955</v>
      </c>
      <c r="B6690" s="163" t="s">
        <v>680</v>
      </c>
    </row>
    <row r="6691" spans="1:2">
      <c r="A6691" s="58">
        <v>955</v>
      </c>
      <c r="B6691" s="163" t="s">
        <v>681</v>
      </c>
    </row>
    <row r="6692" spans="1:2">
      <c r="A6692" s="58">
        <v>955</v>
      </c>
      <c r="B6692" s="163" t="s">
        <v>673</v>
      </c>
    </row>
    <row r="6693" spans="1:2">
      <c r="A6693" s="58">
        <v>955</v>
      </c>
      <c r="B6693" s="163" t="s">
        <v>672</v>
      </c>
    </row>
    <row r="6694" spans="1:2">
      <c r="A6694" s="58">
        <v>956</v>
      </c>
      <c r="B6694" s="163" t="s">
        <v>673</v>
      </c>
    </row>
    <row r="6695" spans="1:2">
      <c r="A6695" s="58">
        <v>956</v>
      </c>
      <c r="B6695" s="163" t="s">
        <v>685</v>
      </c>
    </row>
    <row r="6696" spans="1:2">
      <c r="A6696" s="58">
        <v>956</v>
      </c>
      <c r="B6696" s="163" t="s">
        <v>677</v>
      </c>
    </row>
    <row r="6697" spans="1:2">
      <c r="A6697" s="58">
        <v>956</v>
      </c>
      <c r="B6697" s="163" t="s">
        <v>680</v>
      </c>
    </row>
    <row r="6698" spans="1:2">
      <c r="A6698" s="58">
        <v>956</v>
      </c>
      <c r="B6698" s="163" t="s">
        <v>688</v>
      </c>
    </row>
    <row r="6699" spans="1:2">
      <c r="A6699" s="58">
        <v>956</v>
      </c>
      <c r="B6699" s="163" t="s">
        <v>679</v>
      </c>
    </row>
    <row r="6700" spans="1:2">
      <c r="A6700" s="58">
        <v>956</v>
      </c>
      <c r="B6700" s="163" t="s">
        <v>674</v>
      </c>
    </row>
    <row r="6701" spans="1:2">
      <c r="A6701" s="58">
        <v>957</v>
      </c>
      <c r="B6701" s="163" t="s">
        <v>684</v>
      </c>
    </row>
    <row r="6702" spans="1:2">
      <c r="A6702" s="58">
        <v>957</v>
      </c>
      <c r="B6702" s="163" t="s">
        <v>681</v>
      </c>
    </row>
    <row r="6703" spans="1:2">
      <c r="A6703" s="58">
        <v>957</v>
      </c>
      <c r="B6703" s="163" t="s">
        <v>688</v>
      </c>
    </row>
    <row r="6704" spans="1:2">
      <c r="A6704" s="58">
        <v>957</v>
      </c>
      <c r="B6704" s="163" t="s">
        <v>464</v>
      </c>
    </row>
    <row r="6705" spans="1:2">
      <c r="A6705" s="58">
        <v>957</v>
      </c>
      <c r="B6705" s="163" t="s">
        <v>678</v>
      </c>
    </row>
    <row r="6706" spans="1:2">
      <c r="A6706" s="58">
        <v>957</v>
      </c>
      <c r="B6706" s="163" t="s">
        <v>674</v>
      </c>
    </row>
    <row r="6707" spans="1:2">
      <c r="A6707" s="58">
        <v>957</v>
      </c>
      <c r="B6707" s="163" t="s">
        <v>680</v>
      </c>
    </row>
    <row r="6708" spans="1:2">
      <c r="A6708" s="58">
        <v>958</v>
      </c>
      <c r="B6708" s="163" t="s">
        <v>673</v>
      </c>
    </row>
    <row r="6709" spans="1:2">
      <c r="A6709" s="58">
        <v>958</v>
      </c>
      <c r="B6709" s="163" t="s">
        <v>685</v>
      </c>
    </row>
    <row r="6710" spans="1:2">
      <c r="A6710" s="58">
        <v>958</v>
      </c>
      <c r="B6710" s="163" t="s">
        <v>677</v>
      </c>
    </row>
    <row r="6711" spans="1:2">
      <c r="A6711" s="58">
        <v>958</v>
      </c>
      <c r="B6711" s="163" t="s">
        <v>680</v>
      </c>
    </row>
    <row r="6712" spans="1:2">
      <c r="A6712" s="58">
        <v>958</v>
      </c>
      <c r="B6712" s="163" t="s">
        <v>688</v>
      </c>
    </row>
    <row r="6713" spans="1:2">
      <c r="A6713" s="58">
        <v>958</v>
      </c>
      <c r="B6713" s="163" t="s">
        <v>681</v>
      </c>
    </row>
    <row r="6714" spans="1:2">
      <c r="A6714" s="58">
        <v>958</v>
      </c>
      <c r="B6714" s="163" t="s">
        <v>686</v>
      </c>
    </row>
    <row r="6715" spans="1:2">
      <c r="A6715" s="58">
        <v>959</v>
      </c>
      <c r="B6715" s="163" t="s">
        <v>672</v>
      </c>
    </row>
    <row r="6716" spans="1:2">
      <c r="A6716" s="58">
        <v>959</v>
      </c>
      <c r="B6716" s="163" t="s">
        <v>673</v>
      </c>
    </row>
    <row r="6717" spans="1:2">
      <c r="A6717" s="58">
        <v>959</v>
      </c>
      <c r="B6717" s="163" t="s">
        <v>674</v>
      </c>
    </row>
    <row r="6718" spans="1:2">
      <c r="A6718" s="58">
        <v>959</v>
      </c>
      <c r="B6718" s="163" t="s">
        <v>675</v>
      </c>
    </row>
    <row r="6719" spans="1:2">
      <c r="A6719" s="58">
        <v>959</v>
      </c>
      <c r="B6719" s="163" t="s">
        <v>676</v>
      </c>
    </row>
    <row r="6720" spans="1:2">
      <c r="A6720" s="58">
        <v>959</v>
      </c>
      <c r="B6720" s="163" t="s">
        <v>679</v>
      </c>
    </row>
    <row r="6721" spans="1:2">
      <c r="A6721" s="58">
        <v>959</v>
      </c>
      <c r="B6721" s="163" t="s">
        <v>677</v>
      </c>
    </row>
    <row r="6722" spans="1:2">
      <c r="A6722" s="58">
        <v>960</v>
      </c>
      <c r="B6722" s="163" t="s">
        <v>679</v>
      </c>
    </row>
    <row r="6723" spans="1:2">
      <c r="A6723" s="58">
        <v>960</v>
      </c>
      <c r="B6723" s="163" t="s">
        <v>674</v>
      </c>
    </row>
    <row r="6724" spans="1:2">
      <c r="A6724" s="58">
        <v>960</v>
      </c>
      <c r="B6724" s="163" t="s">
        <v>677</v>
      </c>
    </row>
    <row r="6725" spans="1:2">
      <c r="A6725" s="58">
        <v>960</v>
      </c>
      <c r="B6725" s="163" t="s">
        <v>680</v>
      </c>
    </row>
    <row r="6726" spans="1:2">
      <c r="A6726" s="58">
        <v>960</v>
      </c>
      <c r="B6726" s="163" t="s">
        <v>681</v>
      </c>
    </row>
    <row r="6727" spans="1:2">
      <c r="A6727" s="58">
        <v>960</v>
      </c>
      <c r="B6727" s="163" t="s">
        <v>464</v>
      </c>
    </row>
    <row r="6728" spans="1:2">
      <c r="A6728" s="58">
        <v>960</v>
      </c>
      <c r="B6728" s="163" t="s">
        <v>678</v>
      </c>
    </row>
    <row r="6729" spans="1:2">
      <c r="A6729" s="58">
        <v>961</v>
      </c>
      <c r="B6729" s="163" t="s">
        <v>679</v>
      </c>
    </row>
    <row r="6730" spans="1:2">
      <c r="A6730" s="58">
        <v>961</v>
      </c>
      <c r="B6730" s="163" t="s">
        <v>674</v>
      </c>
    </row>
    <row r="6731" spans="1:2">
      <c r="A6731" s="58">
        <v>961</v>
      </c>
      <c r="B6731" s="163" t="s">
        <v>677</v>
      </c>
    </row>
    <row r="6732" spans="1:2">
      <c r="A6732" s="58">
        <v>961</v>
      </c>
      <c r="B6732" s="163" t="s">
        <v>680</v>
      </c>
    </row>
    <row r="6733" spans="1:2">
      <c r="A6733" s="58">
        <v>961</v>
      </c>
      <c r="B6733" s="163" t="s">
        <v>681</v>
      </c>
    </row>
    <row r="6734" spans="1:2">
      <c r="A6734" s="58">
        <v>961</v>
      </c>
      <c r="B6734" s="163" t="s">
        <v>684</v>
      </c>
    </row>
    <row r="6735" spans="1:2">
      <c r="A6735" s="58">
        <v>961</v>
      </c>
      <c r="B6735" s="163" t="s">
        <v>685</v>
      </c>
    </row>
    <row r="6736" spans="1:2">
      <c r="A6736" s="58">
        <v>962</v>
      </c>
      <c r="B6736" s="163" t="s">
        <v>471</v>
      </c>
    </row>
    <row r="6737" spans="1:2">
      <c r="A6737" s="58">
        <v>962</v>
      </c>
      <c r="B6737" s="163" t="s">
        <v>684</v>
      </c>
    </row>
    <row r="6738" spans="1:2">
      <c r="A6738" s="58">
        <v>962</v>
      </c>
      <c r="B6738" s="163" t="s">
        <v>686</v>
      </c>
    </row>
    <row r="6739" spans="1:2">
      <c r="A6739" s="58">
        <v>962</v>
      </c>
      <c r="B6739" s="163" t="s">
        <v>685</v>
      </c>
    </row>
    <row r="6740" spans="1:2">
      <c r="A6740" s="58">
        <v>962</v>
      </c>
      <c r="B6740" s="163" t="s">
        <v>682</v>
      </c>
    </row>
    <row r="6741" spans="1:2">
      <c r="A6741" s="58">
        <v>962</v>
      </c>
      <c r="B6741" s="163" t="s">
        <v>678</v>
      </c>
    </row>
    <row r="6742" spans="1:2">
      <c r="A6742" s="58">
        <v>962</v>
      </c>
      <c r="B6742" s="163" t="s">
        <v>464</v>
      </c>
    </row>
    <row r="6743" spans="1:2">
      <c r="A6743" s="58">
        <v>963</v>
      </c>
      <c r="B6743" s="163" t="s">
        <v>673</v>
      </c>
    </row>
    <row r="6744" spans="1:2">
      <c r="A6744" s="58">
        <v>963</v>
      </c>
      <c r="B6744" s="163" t="s">
        <v>685</v>
      </c>
    </row>
    <row r="6745" spans="1:2">
      <c r="A6745" s="58">
        <v>963</v>
      </c>
      <c r="B6745" s="163" t="s">
        <v>677</v>
      </c>
    </row>
    <row r="6746" spans="1:2">
      <c r="A6746" s="58">
        <v>963</v>
      </c>
      <c r="B6746" s="163" t="s">
        <v>680</v>
      </c>
    </row>
    <row r="6747" spans="1:2">
      <c r="A6747" s="58">
        <v>963</v>
      </c>
      <c r="B6747" s="163" t="s">
        <v>688</v>
      </c>
    </row>
    <row r="6748" spans="1:2">
      <c r="A6748" s="58">
        <v>963</v>
      </c>
      <c r="B6748" s="163" t="s">
        <v>683</v>
      </c>
    </row>
    <row r="6749" spans="1:2">
      <c r="A6749" s="58">
        <v>963</v>
      </c>
      <c r="B6749" s="163" t="s">
        <v>683</v>
      </c>
    </row>
    <row r="6750" spans="1:2">
      <c r="A6750" s="58">
        <v>964</v>
      </c>
      <c r="B6750" s="163" t="s">
        <v>672</v>
      </c>
    </row>
    <row r="6751" spans="1:2">
      <c r="A6751" s="58">
        <v>964</v>
      </c>
      <c r="B6751" s="163" t="s">
        <v>673</v>
      </c>
    </row>
    <row r="6752" spans="1:2">
      <c r="A6752" s="58">
        <v>964</v>
      </c>
      <c r="B6752" s="163" t="s">
        <v>674</v>
      </c>
    </row>
    <row r="6753" spans="1:2">
      <c r="A6753" s="58">
        <v>964</v>
      </c>
      <c r="B6753" s="163" t="s">
        <v>675</v>
      </c>
    </row>
    <row r="6754" spans="1:2">
      <c r="A6754" s="58">
        <v>964</v>
      </c>
      <c r="B6754" s="163" t="s">
        <v>676</v>
      </c>
    </row>
    <row r="6755" spans="1:2">
      <c r="A6755" s="58">
        <v>964</v>
      </c>
      <c r="B6755" s="163" t="s">
        <v>681</v>
      </c>
    </row>
    <row r="6756" spans="1:2">
      <c r="A6756" s="58">
        <v>964</v>
      </c>
      <c r="B6756" s="163" t="s">
        <v>683</v>
      </c>
    </row>
    <row r="6757" spans="1:2">
      <c r="A6757" s="58">
        <v>965</v>
      </c>
      <c r="B6757" s="163" t="s">
        <v>673</v>
      </c>
    </row>
    <row r="6758" spans="1:2">
      <c r="A6758" s="58">
        <v>965</v>
      </c>
      <c r="B6758" s="163" t="s">
        <v>685</v>
      </c>
    </row>
    <row r="6759" spans="1:2">
      <c r="A6759" s="58">
        <v>965</v>
      </c>
      <c r="B6759" s="163" t="s">
        <v>677</v>
      </c>
    </row>
    <row r="6760" spans="1:2">
      <c r="A6760" s="58">
        <v>965</v>
      </c>
      <c r="B6760" s="163" t="s">
        <v>680</v>
      </c>
    </row>
    <row r="6761" spans="1:2">
      <c r="A6761" s="58">
        <v>965</v>
      </c>
      <c r="B6761" s="163" t="s">
        <v>688</v>
      </c>
    </row>
    <row r="6762" spans="1:2">
      <c r="A6762" s="58">
        <v>965</v>
      </c>
      <c r="B6762" s="163" t="s">
        <v>681</v>
      </c>
    </row>
    <row r="6763" spans="1:2">
      <c r="A6763" s="58">
        <v>965</v>
      </c>
      <c r="B6763" s="163" t="s">
        <v>676</v>
      </c>
    </row>
    <row r="6764" spans="1:2">
      <c r="A6764" s="58">
        <v>966</v>
      </c>
      <c r="B6764" s="163" t="s">
        <v>471</v>
      </c>
    </row>
    <row r="6765" spans="1:2">
      <c r="A6765" s="58">
        <v>966</v>
      </c>
      <c r="B6765" s="163" t="s">
        <v>679</v>
      </c>
    </row>
    <row r="6766" spans="1:2">
      <c r="A6766" s="58">
        <v>966</v>
      </c>
      <c r="B6766" s="163" t="s">
        <v>672</v>
      </c>
    </row>
    <row r="6767" spans="1:2">
      <c r="A6767" s="58">
        <v>966</v>
      </c>
      <c r="B6767" s="163" t="s">
        <v>680</v>
      </c>
    </row>
    <row r="6768" spans="1:2">
      <c r="A6768" s="58">
        <v>966</v>
      </c>
      <c r="B6768" s="163" t="s">
        <v>681</v>
      </c>
    </row>
    <row r="6769" spans="1:2">
      <c r="A6769" s="58">
        <v>966</v>
      </c>
      <c r="B6769" s="163" t="s">
        <v>676</v>
      </c>
    </row>
    <row r="6770" spans="1:2">
      <c r="A6770" s="58">
        <v>966</v>
      </c>
      <c r="B6770" s="163" t="s">
        <v>677</v>
      </c>
    </row>
    <row r="6771" spans="1:2">
      <c r="A6771" s="58">
        <v>967</v>
      </c>
      <c r="B6771" s="163" t="s">
        <v>471</v>
      </c>
    </row>
    <row r="6772" spans="1:2">
      <c r="A6772" s="58">
        <v>967</v>
      </c>
      <c r="B6772" s="163" t="s">
        <v>672</v>
      </c>
    </row>
    <row r="6773" spans="1:2">
      <c r="A6773" s="58">
        <v>967</v>
      </c>
      <c r="B6773" s="163" t="s">
        <v>682</v>
      </c>
    </row>
    <row r="6774" spans="1:2">
      <c r="A6774" s="58">
        <v>967</v>
      </c>
      <c r="B6774" s="163" t="s">
        <v>683</v>
      </c>
    </row>
    <row r="6775" spans="1:2">
      <c r="A6775" s="58">
        <v>967</v>
      </c>
      <c r="B6775" s="163" t="s">
        <v>681</v>
      </c>
    </row>
    <row r="6776" spans="1:2">
      <c r="A6776" s="58">
        <v>967</v>
      </c>
      <c r="B6776" s="163" t="s">
        <v>686</v>
      </c>
    </row>
    <row r="6777" spans="1:2">
      <c r="A6777" s="58">
        <v>967</v>
      </c>
      <c r="B6777" s="163" t="s">
        <v>673</v>
      </c>
    </row>
    <row r="6778" spans="1:2">
      <c r="A6778" s="58">
        <v>968</v>
      </c>
      <c r="B6778" s="163" t="s">
        <v>672</v>
      </c>
    </row>
    <row r="6779" spans="1:2">
      <c r="A6779" s="58">
        <v>968</v>
      </c>
      <c r="B6779" s="163" t="s">
        <v>673</v>
      </c>
    </row>
    <row r="6780" spans="1:2">
      <c r="A6780" s="58">
        <v>968</v>
      </c>
      <c r="B6780" s="163" t="s">
        <v>674</v>
      </c>
    </row>
    <row r="6781" spans="1:2">
      <c r="A6781" s="58">
        <v>968</v>
      </c>
      <c r="B6781" s="163" t="s">
        <v>675</v>
      </c>
    </row>
    <row r="6782" spans="1:2">
      <c r="A6782" s="58">
        <v>968</v>
      </c>
      <c r="B6782" s="163" t="s">
        <v>676</v>
      </c>
    </row>
    <row r="6783" spans="1:2">
      <c r="A6783" s="58">
        <v>968</v>
      </c>
      <c r="B6783" s="163" t="s">
        <v>685</v>
      </c>
    </row>
    <row r="6784" spans="1:2">
      <c r="A6784" s="58">
        <v>968</v>
      </c>
      <c r="B6784" s="163" t="s">
        <v>684</v>
      </c>
    </row>
    <row r="6785" spans="1:2">
      <c r="A6785" s="58">
        <v>969</v>
      </c>
      <c r="B6785" s="163" t="s">
        <v>684</v>
      </c>
    </row>
    <row r="6786" spans="1:2">
      <c r="A6786" s="58">
        <v>969</v>
      </c>
      <c r="B6786" s="163" t="s">
        <v>681</v>
      </c>
    </row>
    <row r="6787" spans="1:2">
      <c r="A6787" s="58">
        <v>969</v>
      </c>
      <c r="B6787" s="163" t="s">
        <v>688</v>
      </c>
    </row>
    <row r="6788" spans="1:2">
      <c r="A6788" s="58">
        <v>969</v>
      </c>
      <c r="B6788" s="163" t="s">
        <v>464</v>
      </c>
    </row>
    <row r="6789" spans="1:2">
      <c r="A6789" s="58">
        <v>969</v>
      </c>
      <c r="B6789" s="163" t="s">
        <v>678</v>
      </c>
    </row>
    <row r="6790" spans="1:2">
      <c r="A6790" s="58">
        <v>969</v>
      </c>
      <c r="B6790" s="163" t="s">
        <v>675</v>
      </c>
    </row>
    <row r="6791" spans="1:2">
      <c r="A6791" s="58">
        <v>969</v>
      </c>
      <c r="B6791" s="163" t="s">
        <v>471</v>
      </c>
    </row>
    <row r="6792" spans="1:2">
      <c r="A6792" s="58">
        <v>970</v>
      </c>
      <c r="B6792" s="163" t="s">
        <v>672</v>
      </c>
    </row>
    <row r="6793" spans="1:2">
      <c r="A6793" s="58">
        <v>970</v>
      </c>
      <c r="B6793" s="163" t="s">
        <v>673</v>
      </c>
    </row>
    <row r="6794" spans="1:2">
      <c r="A6794" s="58">
        <v>970</v>
      </c>
      <c r="B6794" s="163" t="s">
        <v>674</v>
      </c>
    </row>
    <row r="6795" spans="1:2">
      <c r="A6795" s="58">
        <v>970</v>
      </c>
      <c r="B6795" s="163" t="s">
        <v>675</v>
      </c>
    </row>
    <row r="6796" spans="1:2">
      <c r="A6796" s="58">
        <v>970</v>
      </c>
      <c r="B6796" s="163" t="s">
        <v>676</v>
      </c>
    </row>
    <row r="6797" spans="1:2">
      <c r="A6797" s="58">
        <v>970</v>
      </c>
      <c r="B6797" s="163" t="s">
        <v>683</v>
      </c>
    </row>
    <row r="6798" spans="1:2">
      <c r="A6798" s="58">
        <v>970</v>
      </c>
      <c r="B6798" s="163" t="s">
        <v>471</v>
      </c>
    </row>
    <row r="6799" spans="1:2">
      <c r="A6799" s="58">
        <v>971</v>
      </c>
      <c r="B6799" s="163" t="s">
        <v>673</v>
      </c>
    </row>
    <row r="6800" spans="1:2">
      <c r="A6800" s="58">
        <v>971</v>
      </c>
      <c r="B6800" s="163" t="s">
        <v>685</v>
      </c>
    </row>
    <row r="6801" spans="1:2">
      <c r="A6801" s="58">
        <v>971</v>
      </c>
      <c r="B6801" s="163" t="s">
        <v>677</v>
      </c>
    </row>
    <row r="6802" spans="1:2">
      <c r="A6802" s="58">
        <v>971</v>
      </c>
      <c r="B6802" s="163" t="s">
        <v>680</v>
      </c>
    </row>
    <row r="6803" spans="1:2">
      <c r="A6803" s="58">
        <v>971</v>
      </c>
      <c r="B6803" s="163" t="s">
        <v>688</v>
      </c>
    </row>
    <row r="6804" spans="1:2">
      <c r="A6804" s="58">
        <v>971</v>
      </c>
      <c r="B6804" s="163" t="s">
        <v>464</v>
      </c>
    </row>
    <row r="6805" spans="1:2">
      <c r="A6805" s="58">
        <v>971</v>
      </c>
      <c r="B6805" s="163" t="s">
        <v>686</v>
      </c>
    </row>
    <row r="6806" spans="1:2">
      <c r="A6806" s="58">
        <v>972</v>
      </c>
      <c r="B6806" s="163" t="s">
        <v>471</v>
      </c>
    </row>
    <row r="6807" spans="1:2">
      <c r="A6807" s="58">
        <v>972</v>
      </c>
      <c r="B6807" s="163" t="s">
        <v>679</v>
      </c>
    </row>
    <row r="6808" spans="1:2">
      <c r="A6808" s="58">
        <v>972</v>
      </c>
      <c r="B6808" s="163" t="s">
        <v>672</v>
      </c>
    </row>
    <row r="6809" spans="1:2">
      <c r="A6809" s="58">
        <v>972</v>
      </c>
      <c r="B6809" s="163" t="s">
        <v>680</v>
      </c>
    </row>
    <row r="6810" spans="1:2">
      <c r="A6810" s="58">
        <v>972</v>
      </c>
      <c r="B6810" s="163" t="s">
        <v>681</v>
      </c>
    </row>
    <row r="6811" spans="1:2">
      <c r="A6811" s="58">
        <v>972</v>
      </c>
      <c r="B6811" s="163" t="s">
        <v>678</v>
      </c>
    </row>
    <row r="6812" spans="1:2">
      <c r="A6812" s="58">
        <v>972</v>
      </c>
      <c r="B6812" s="163" t="s">
        <v>464</v>
      </c>
    </row>
    <row r="6813" spans="1:2">
      <c r="A6813" s="58">
        <v>973</v>
      </c>
      <c r="B6813" s="163" t="s">
        <v>471</v>
      </c>
    </row>
    <row r="6814" spans="1:2">
      <c r="A6814" s="58">
        <v>973</v>
      </c>
      <c r="B6814" s="163" t="s">
        <v>684</v>
      </c>
    </row>
    <row r="6815" spans="1:2">
      <c r="A6815" s="58">
        <v>973</v>
      </c>
      <c r="B6815" s="163" t="s">
        <v>686</v>
      </c>
    </row>
    <row r="6816" spans="1:2">
      <c r="A6816" s="58">
        <v>973</v>
      </c>
      <c r="B6816" s="163" t="s">
        <v>685</v>
      </c>
    </row>
    <row r="6817" spans="1:2">
      <c r="A6817" s="58">
        <v>973</v>
      </c>
      <c r="B6817" s="163" t="s">
        <v>682</v>
      </c>
    </row>
    <row r="6818" spans="1:2">
      <c r="A6818" s="58">
        <v>973</v>
      </c>
      <c r="B6818" s="163" t="s">
        <v>677</v>
      </c>
    </row>
    <row r="6819" spans="1:2">
      <c r="A6819" s="58">
        <v>973</v>
      </c>
      <c r="B6819" s="163" t="s">
        <v>678</v>
      </c>
    </row>
    <row r="6820" spans="1:2">
      <c r="A6820" s="58">
        <v>974</v>
      </c>
      <c r="B6820" s="163" t="s">
        <v>471</v>
      </c>
    </row>
    <row r="6821" spans="1:2">
      <c r="A6821" s="58">
        <v>974</v>
      </c>
      <c r="B6821" s="163" t="s">
        <v>679</v>
      </c>
    </row>
    <row r="6822" spans="1:2">
      <c r="A6822" s="58">
        <v>974</v>
      </c>
      <c r="B6822" s="163" t="s">
        <v>672</v>
      </c>
    </row>
    <row r="6823" spans="1:2">
      <c r="A6823" s="58">
        <v>974</v>
      </c>
      <c r="B6823" s="163" t="s">
        <v>680</v>
      </c>
    </row>
    <row r="6824" spans="1:2">
      <c r="A6824" s="58">
        <v>974</v>
      </c>
      <c r="B6824" s="163" t="s">
        <v>681</v>
      </c>
    </row>
    <row r="6825" spans="1:2">
      <c r="A6825" s="58">
        <v>974</v>
      </c>
      <c r="B6825" s="163" t="s">
        <v>675</v>
      </c>
    </row>
    <row r="6826" spans="1:2">
      <c r="A6826" s="58">
        <v>974</v>
      </c>
      <c r="B6826" s="163" t="s">
        <v>677</v>
      </c>
    </row>
    <row r="6827" spans="1:2">
      <c r="A6827" s="58">
        <v>975</v>
      </c>
      <c r="B6827" s="163" t="s">
        <v>682</v>
      </c>
    </row>
    <row r="6828" spans="1:2">
      <c r="A6828" s="58">
        <v>975</v>
      </c>
      <c r="B6828" s="163" t="s">
        <v>680</v>
      </c>
    </row>
    <row r="6829" spans="1:2">
      <c r="A6829" s="58">
        <v>975</v>
      </c>
      <c r="B6829" s="163" t="s">
        <v>683</v>
      </c>
    </row>
    <row r="6830" spans="1:2">
      <c r="A6830" s="58">
        <v>975</v>
      </c>
      <c r="B6830" s="163" t="s">
        <v>681</v>
      </c>
    </row>
    <row r="6831" spans="1:2">
      <c r="A6831" s="58">
        <v>975</v>
      </c>
      <c r="B6831" s="163" t="s">
        <v>675</v>
      </c>
    </row>
    <row r="6832" spans="1:2">
      <c r="A6832" s="58">
        <v>975</v>
      </c>
      <c r="B6832" s="163" t="s">
        <v>687</v>
      </c>
    </row>
    <row r="6833" spans="1:2">
      <c r="A6833" s="58">
        <v>975</v>
      </c>
      <c r="B6833" s="163" t="s">
        <v>672</v>
      </c>
    </row>
    <row r="6834" spans="1:2">
      <c r="A6834" s="58">
        <v>976</v>
      </c>
      <c r="B6834" s="163" t="s">
        <v>674</v>
      </c>
    </row>
    <row r="6835" spans="1:2">
      <c r="A6835" s="58">
        <v>976</v>
      </c>
      <c r="B6835" s="163" t="s">
        <v>677</v>
      </c>
    </row>
    <row r="6836" spans="1:2">
      <c r="A6836" s="58">
        <v>976</v>
      </c>
      <c r="B6836" s="163" t="s">
        <v>464</v>
      </c>
    </row>
    <row r="6837" spans="1:2">
      <c r="A6837" s="58">
        <v>976</v>
      </c>
      <c r="B6837" s="163" t="s">
        <v>676</v>
      </c>
    </row>
    <row r="6838" spans="1:2">
      <c r="A6838" s="58">
        <v>976</v>
      </c>
      <c r="B6838" s="163" t="s">
        <v>678</v>
      </c>
    </row>
    <row r="6839" spans="1:2">
      <c r="A6839" s="58">
        <v>976</v>
      </c>
      <c r="B6839" s="163" t="s">
        <v>673</v>
      </c>
    </row>
    <row r="6840" spans="1:2">
      <c r="A6840" s="58">
        <v>976</v>
      </c>
      <c r="B6840" s="163" t="s">
        <v>680</v>
      </c>
    </row>
    <row r="6841" spans="1:2">
      <c r="A6841" s="58">
        <v>977</v>
      </c>
      <c r="B6841" s="163" t="s">
        <v>682</v>
      </c>
    </row>
    <row r="6842" spans="1:2">
      <c r="A6842" s="58">
        <v>977</v>
      </c>
      <c r="B6842" s="163" t="s">
        <v>680</v>
      </c>
    </row>
    <row r="6843" spans="1:2">
      <c r="A6843" s="58">
        <v>977</v>
      </c>
      <c r="B6843" s="163" t="s">
        <v>683</v>
      </c>
    </row>
    <row r="6844" spans="1:2">
      <c r="A6844" s="58">
        <v>977</v>
      </c>
      <c r="B6844" s="163" t="s">
        <v>681</v>
      </c>
    </row>
    <row r="6845" spans="1:2">
      <c r="A6845" s="58">
        <v>977</v>
      </c>
      <c r="B6845" s="163" t="s">
        <v>675</v>
      </c>
    </row>
    <row r="6846" spans="1:2">
      <c r="A6846" s="58">
        <v>977</v>
      </c>
      <c r="B6846" s="163" t="s">
        <v>686</v>
      </c>
    </row>
    <row r="6847" spans="1:2">
      <c r="A6847" s="58">
        <v>977</v>
      </c>
      <c r="B6847" s="163" t="s">
        <v>672</v>
      </c>
    </row>
    <row r="6848" spans="1:2">
      <c r="A6848" s="58">
        <v>978</v>
      </c>
      <c r="B6848" s="163" t="s">
        <v>672</v>
      </c>
    </row>
    <row r="6849" spans="1:2">
      <c r="A6849" s="58">
        <v>978</v>
      </c>
      <c r="B6849" s="163" t="s">
        <v>673</v>
      </c>
    </row>
    <row r="6850" spans="1:2">
      <c r="A6850" s="58">
        <v>978</v>
      </c>
      <c r="B6850" s="163" t="s">
        <v>686</v>
      </c>
    </row>
    <row r="6851" spans="1:2">
      <c r="A6851" s="58">
        <v>978</v>
      </c>
      <c r="B6851" s="163" t="s">
        <v>674</v>
      </c>
    </row>
    <row r="6852" spans="1:2">
      <c r="A6852" s="58">
        <v>978</v>
      </c>
      <c r="B6852" s="163" t="s">
        <v>687</v>
      </c>
    </row>
    <row r="6853" spans="1:2">
      <c r="A6853" s="58">
        <v>978</v>
      </c>
      <c r="B6853" s="163" t="s">
        <v>688</v>
      </c>
    </row>
    <row r="6854" spans="1:2">
      <c r="A6854" s="58">
        <v>978</v>
      </c>
      <c r="B6854" s="163" t="s">
        <v>682</v>
      </c>
    </row>
    <row r="6855" spans="1:2">
      <c r="A6855" s="58">
        <v>979</v>
      </c>
      <c r="B6855" s="163" t="s">
        <v>471</v>
      </c>
    </row>
    <row r="6856" spans="1:2">
      <c r="A6856" s="58">
        <v>979</v>
      </c>
      <c r="B6856" s="163" t="s">
        <v>672</v>
      </c>
    </row>
    <row r="6857" spans="1:2">
      <c r="A6857" s="58">
        <v>979</v>
      </c>
      <c r="B6857" s="163" t="s">
        <v>682</v>
      </c>
    </row>
    <row r="6858" spans="1:2">
      <c r="A6858" s="58">
        <v>979</v>
      </c>
      <c r="B6858" s="163" t="s">
        <v>683</v>
      </c>
    </row>
    <row r="6859" spans="1:2">
      <c r="A6859" s="58">
        <v>979</v>
      </c>
      <c r="B6859" s="163" t="s">
        <v>681</v>
      </c>
    </row>
    <row r="6860" spans="1:2">
      <c r="A6860" s="58">
        <v>979</v>
      </c>
      <c r="B6860" s="163" t="s">
        <v>677</v>
      </c>
    </row>
    <row r="6861" spans="1:2">
      <c r="A6861" s="58">
        <v>979</v>
      </c>
      <c r="B6861" s="163" t="s">
        <v>677</v>
      </c>
    </row>
    <row r="6862" spans="1:2">
      <c r="A6862" s="58">
        <v>980</v>
      </c>
      <c r="B6862" s="163" t="s">
        <v>471</v>
      </c>
    </row>
    <row r="6863" spans="1:2">
      <c r="A6863" s="58">
        <v>980</v>
      </c>
      <c r="B6863" s="163" t="s">
        <v>679</v>
      </c>
    </row>
    <row r="6864" spans="1:2">
      <c r="A6864" s="58">
        <v>980</v>
      </c>
      <c r="B6864" s="163" t="s">
        <v>672</v>
      </c>
    </row>
    <row r="6865" spans="1:2">
      <c r="A6865" s="58">
        <v>980</v>
      </c>
      <c r="B6865" s="163" t="s">
        <v>680</v>
      </c>
    </row>
    <row r="6866" spans="1:2">
      <c r="A6866" s="58">
        <v>980</v>
      </c>
      <c r="B6866" s="163" t="s">
        <v>681</v>
      </c>
    </row>
    <row r="6867" spans="1:2">
      <c r="A6867" s="58">
        <v>980</v>
      </c>
      <c r="B6867" s="163" t="s">
        <v>687</v>
      </c>
    </row>
    <row r="6868" spans="1:2">
      <c r="A6868" s="58">
        <v>980</v>
      </c>
      <c r="B6868" s="163" t="s">
        <v>683</v>
      </c>
    </row>
    <row r="6869" spans="1:2">
      <c r="A6869" s="58">
        <v>981</v>
      </c>
      <c r="B6869" s="163" t="s">
        <v>674</v>
      </c>
    </row>
    <row r="6870" spans="1:2">
      <c r="A6870" s="58">
        <v>981</v>
      </c>
      <c r="B6870" s="163" t="s">
        <v>677</v>
      </c>
    </row>
    <row r="6871" spans="1:2">
      <c r="A6871" s="58">
        <v>981</v>
      </c>
      <c r="B6871" s="163" t="s">
        <v>464</v>
      </c>
    </row>
    <row r="6872" spans="1:2">
      <c r="A6872" s="58">
        <v>981</v>
      </c>
      <c r="B6872" s="163" t="s">
        <v>676</v>
      </c>
    </row>
    <row r="6873" spans="1:2">
      <c r="A6873" s="58">
        <v>981</v>
      </c>
      <c r="B6873" s="163" t="s">
        <v>678</v>
      </c>
    </row>
    <row r="6874" spans="1:2">
      <c r="A6874" s="58">
        <v>981</v>
      </c>
      <c r="B6874" s="163" t="s">
        <v>683</v>
      </c>
    </row>
    <row r="6875" spans="1:2">
      <c r="A6875" s="58">
        <v>981</v>
      </c>
      <c r="B6875" s="163" t="s">
        <v>675</v>
      </c>
    </row>
    <row r="6876" spans="1:2">
      <c r="A6876" s="58">
        <v>982</v>
      </c>
      <c r="B6876" s="163" t="s">
        <v>471</v>
      </c>
    </row>
    <row r="6877" spans="1:2">
      <c r="A6877" s="58">
        <v>982</v>
      </c>
      <c r="B6877" s="163" t="s">
        <v>679</v>
      </c>
    </row>
    <row r="6878" spans="1:2">
      <c r="A6878" s="58">
        <v>982</v>
      </c>
      <c r="B6878" s="163" t="s">
        <v>672</v>
      </c>
    </row>
    <row r="6879" spans="1:2">
      <c r="A6879" s="58">
        <v>982</v>
      </c>
      <c r="B6879" s="163" t="s">
        <v>680</v>
      </c>
    </row>
    <row r="6880" spans="1:2">
      <c r="A6880" s="58">
        <v>982</v>
      </c>
      <c r="B6880" s="163" t="s">
        <v>681</v>
      </c>
    </row>
    <row r="6881" spans="1:2">
      <c r="A6881" s="58">
        <v>982</v>
      </c>
      <c r="B6881" s="163" t="s">
        <v>677</v>
      </c>
    </row>
    <row r="6882" spans="1:2">
      <c r="A6882" s="58">
        <v>982</v>
      </c>
      <c r="B6882" s="163" t="s">
        <v>685</v>
      </c>
    </row>
    <row r="6883" spans="1:2">
      <c r="A6883" s="58">
        <v>983</v>
      </c>
      <c r="B6883" s="163" t="s">
        <v>684</v>
      </c>
    </row>
    <row r="6884" spans="1:2">
      <c r="A6884" s="58">
        <v>983</v>
      </c>
      <c r="B6884" s="163" t="s">
        <v>681</v>
      </c>
    </row>
    <row r="6885" spans="1:2">
      <c r="A6885" s="58">
        <v>983</v>
      </c>
      <c r="B6885" s="163" t="s">
        <v>688</v>
      </c>
    </row>
    <row r="6886" spans="1:2">
      <c r="A6886" s="58">
        <v>983</v>
      </c>
      <c r="B6886" s="163" t="s">
        <v>464</v>
      </c>
    </row>
    <row r="6887" spans="1:2">
      <c r="A6887" s="58">
        <v>983</v>
      </c>
      <c r="B6887" s="163" t="s">
        <v>678</v>
      </c>
    </row>
    <row r="6888" spans="1:2">
      <c r="A6888" s="58">
        <v>983</v>
      </c>
      <c r="B6888" s="163" t="s">
        <v>675</v>
      </c>
    </row>
    <row r="6889" spans="1:2">
      <c r="A6889" s="58">
        <v>983</v>
      </c>
      <c r="B6889" s="163" t="s">
        <v>679</v>
      </c>
    </row>
    <row r="6890" spans="1:2">
      <c r="A6890" s="58">
        <v>984</v>
      </c>
      <c r="B6890" s="163" t="s">
        <v>674</v>
      </c>
    </row>
    <row r="6891" spans="1:2">
      <c r="A6891" s="58">
        <v>984</v>
      </c>
      <c r="B6891" s="163" t="s">
        <v>677</v>
      </c>
    </row>
    <row r="6892" spans="1:2">
      <c r="A6892" s="58">
        <v>984</v>
      </c>
      <c r="B6892" s="163" t="s">
        <v>464</v>
      </c>
    </row>
    <row r="6893" spans="1:2">
      <c r="A6893" s="58">
        <v>984</v>
      </c>
      <c r="B6893" s="163" t="s">
        <v>676</v>
      </c>
    </row>
    <row r="6894" spans="1:2">
      <c r="A6894" s="58">
        <v>984</v>
      </c>
      <c r="B6894" s="163" t="s">
        <v>678</v>
      </c>
    </row>
    <row r="6895" spans="1:2">
      <c r="A6895" s="58">
        <v>984</v>
      </c>
      <c r="B6895" s="163" t="s">
        <v>686</v>
      </c>
    </row>
    <row r="6896" spans="1:2">
      <c r="A6896" s="58">
        <v>984</v>
      </c>
      <c r="B6896" s="163" t="s">
        <v>684</v>
      </c>
    </row>
    <row r="6897" spans="1:2">
      <c r="A6897" s="58">
        <v>985</v>
      </c>
      <c r="B6897" s="163" t="s">
        <v>679</v>
      </c>
    </row>
    <row r="6898" spans="1:2">
      <c r="A6898" s="58">
        <v>985</v>
      </c>
      <c r="B6898" s="163" t="s">
        <v>674</v>
      </c>
    </row>
    <row r="6899" spans="1:2">
      <c r="A6899" s="58">
        <v>985</v>
      </c>
      <c r="B6899" s="163" t="s">
        <v>677</v>
      </c>
    </row>
    <row r="6900" spans="1:2">
      <c r="A6900" s="58">
        <v>985</v>
      </c>
      <c r="B6900" s="163" t="s">
        <v>680</v>
      </c>
    </row>
    <row r="6901" spans="1:2">
      <c r="A6901" s="58">
        <v>985</v>
      </c>
      <c r="B6901" s="163" t="s">
        <v>681</v>
      </c>
    </row>
    <row r="6902" spans="1:2">
      <c r="A6902" s="58">
        <v>985</v>
      </c>
      <c r="B6902" s="163" t="s">
        <v>464</v>
      </c>
    </row>
    <row r="6903" spans="1:2">
      <c r="A6903" s="58">
        <v>985</v>
      </c>
      <c r="B6903" s="163" t="s">
        <v>675</v>
      </c>
    </row>
    <row r="6904" spans="1:2">
      <c r="A6904" s="58">
        <v>986</v>
      </c>
      <c r="B6904" s="163" t="s">
        <v>679</v>
      </c>
    </row>
    <row r="6905" spans="1:2">
      <c r="A6905" s="58">
        <v>986</v>
      </c>
      <c r="B6905" s="163" t="s">
        <v>674</v>
      </c>
    </row>
    <row r="6906" spans="1:2">
      <c r="A6906" s="58">
        <v>986</v>
      </c>
      <c r="B6906" s="163" t="s">
        <v>677</v>
      </c>
    </row>
    <row r="6907" spans="1:2">
      <c r="A6907" s="58">
        <v>986</v>
      </c>
      <c r="B6907" s="163" t="s">
        <v>680</v>
      </c>
    </row>
    <row r="6908" spans="1:2">
      <c r="A6908" s="58">
        <v>986</v>
      </c>
      <c r="B6908" s="163" t="s">
        <v>681</v>
      </c>
    </row>
    <row r="6909" spans="1:2">
      <c r="A6909" s="58">
        <v>986</v>
      </c>
      <c r="B6909" s="163" t="s">
        <v>464</v>
      </c>
    </row>
    <row r="6910" spans="1:2">
      <c r="A6910" s="58">
        <v>986</v>
      </c>
      <c r="B6910" s="163" t="s">
        <v>471</v>
      </c>
    </row>
    <row r="6911" spans="1:2">
      <c r="A6911" s="58">
        <v>987</v>
      </c>
      <c r="B6911" s="163" t="s">
        <v>471</v>
      </c>
    </row>
    <row r="6912" spans="1:2">
      <c r="A6912" s="58">
        <v>987</v>
      </c>
      <c r="B6912" s="163" t="s">
        <v>679</v>
      </c>
    </row>
    <row r="6913" spans="1:2">
      <c r="A6913" s="58">
        <v>987</v>
      </c>
      <c r="B6913" s="163" t="s">
        <v>672</v>
      </c>
    </row>
    <row r="6914" spans="1:2">
      <c r="A6914" s="58">
        <v>987</v>
      </c>
      <c r="B6914" s="163" t="s">
        <v>680</v>
      </c>
    </row>
    <row r="6915" spans="1:2">
      <c r="A6915" s="58">
        <v>987</v>
      </c>
      <c r="B6915" s="163" t="s">
        <v>681</v>
      </c>
    </row>
    <row r="6916" spans="1:2">
      <c r="A6916" s="58">
        <v>987</v>
      </c>
      <c r="B6916" s="163" t="s">
        <v>688</v>
      </c>
    </row>
    <row r="6917" spans="1:2">
      <c r="A6917" s="58">
        <v>987</v>
      </c>
      <c r="B6917" s="163" t="s">
        <v>685</v>
      </c>
    </row>
    <row r="6918" spans="1:2">
      <c r="A6918" s="58">
        <v>988</v>
      </c>
      <c r="B6918" s="163" t="s">
        <v>679</v>
      </c>
    </row>
    <row r="6919" spans="1:2">
      <c r="A6919" s="58">
        <v>988</v>
      </c>
      <c r="B6919" s="163" t="s">
        <v>674</v>
      </c>
    </row>
    <row r="6920" spans="1:2">
      <c r="A6920" s="58">
        <v>988</v>
      </c>
      <c r="B6920" s="163" t="s">
        <v>677</v>
      </c>
    </row>
    <row r="6921" spans="1:2">
      <c r="A6921" s="58">
        <v>988</v>
      </c>
      <c r="B6921" s="163" t="s">
        <v>680</v>
      </c>
    </row>
    <row r="6922" spans="1:2">
      <c r="A6922" s="58">
        <v>988</v>
      </c>
      <c r="B6922" s="163" t="s">
        <v>681</v>
      </c>
    </row>
    <row r="6923" spans="1:2">
      <c r="A6923" s="58">
        <v>988</v>
      </c>
      <c r="B6923" s="163" t="s">
        <v>673</v>
      </c>
    </row>
    <row r="6924" spans="1:2">
      <c r="A6924" s="58">
        <v>988</v>
      </c>
      <c r="B6924" s="163" t="s">
        <v>688</v>
      </c>
    </row>
    <row r="6925" spans="1:2">
      <c r="A6925" s="58">
        <v>989</v>
      </c>
      <c r="B6925" s="163" t="s">
        <v>672</v>
      </c>
    </row>
    <row r="6926" spans="1:2">
      <c r="A6926" s="58">
        <v>989</v>
      </c>
      <c r="B6926" s="163" t="s">
        <v>673</v>
      </c>
    </row>
    <row r="6927" spans="1:2">
      <c r="A6927" s="58">
        <v>989</v>
      </c>
      <c r="B6927" s="163" t="s">
        <v>686</v>
      </c>
    </row>
    <row r="6928" spans="1:2">
      <c r="A6928" s="58">
        <v>989</v>
      </c>
      <c r="B6928" s="163" t="s">
        <v>674</v>
      </c>
    </row>
    <row r="6929" spans="1:2">
      <c r="A6929" s="58">
        <v>989</v>
      </c>
      <c r="B6929" s="163" t="s">
        <v>687</v>
      </c>
    </row>
    <row r="6930" spans="1:2">
      <c r="A6930" s="58">
        <v>989</v>
      </c>
      <c r="B6930" s="163" t="s">
        <v>676</v>
      </c>
    </row>
    <row r="6931" spans="1:2">
      <c r="A6931" s="58">
        <v>989</v>
      </c>
      <c r="B6931" s="163" t="s">
        <v>678</v>
      </c>
    </row>
    <row r="6932" spans="1:2">
      <c r="A6932" s="58">
        <v>990</v>
      </c>
      <c r="B6932" s="163" t="s">
        <v>684</v>
      </c>
    </row>
    <row r="6933" spans="1:2">
      <c r="A6933" s="58">
        <v>990</v>
      </c>
      <c r="B6933" s="163" t="s">
        <v>681</v>
      </c>
    </row>
    <row r="6934" spans="1:2">
      <c r="A6934" s="58">
        <v>990</v>
      </c>
      <c r="B6934" s="163" t="s">
        <v>688</v>
      </c>
    </row>
    <row r="6935" spans="1:2">
      <c r="A6935" s="58">
        <v>990</v>
      </c>
      <c r="B6935" s="163" t="s">
        <v>464</v>
      </c>
    </row>
    <row r="6936" spans="1:2">
      <c r="A6936" s="58">
        <v>990</v>
      </c>
      <c r="B6936" s="163" t="s">
        <v>678</v>
      </c>
    </row>
    <row r="6937" spans="1:2">
      <c r="A6937" s="58">
        <v>990</v>
      </c>
      <c r="B6937" s="163" t="s">
        <v>672</v>
      </c>
    </row>
    <row r="6938" spans="1:2">
      <c r="A6938" s="58">
        <v>990</v>
      </c>
      <c r="B6938" s="163" t="s">
        <v>674</v>
      </c>
    </row>
    <row r="6939" spans="1:2">
      <c r="A6939" s="58">
        <v>991</v>
      </c>
      <c r="B6939" s="163" t="s">
        <v>674</v>
      </c>
    </row>
    <row r="6940" spans="1:2">
      <c r="A6940" s="58">
        <v>991</v>
      </c>
      <c r="B6940" s="163" t="s">
        <v>677</v>
      </c>
    </row>
    <row r="6941" spans="1:2">
      <c r="A6941" s="58">
        <v>991</v>
      </c>
      <c r="B6941" s="163" t="s">
        <v>464</v>
      </c>
    </row>
    <row r="6942" spans="1:2">
      <c r="A6942" s="58">
        <v>991</v>
      </c>
      <c r="B6942" s="163" t="s">
        <v>676</v>
      </c>
    </row>
    <row r="6943" spans="1:2">
      <c r="A6943" s="58">
        <v>991</v>
      </c>
      <c r="B6943" s="163" t="s">
        <v>678</v>
      </c>
    </row>
    <row r="6944" spans="1:2">
      <c r="A6944" s="58">
        <v>991</v>
      </c>
      <c r="B6944" s="163" t="s">
        <v>686</v>
      </c>
    </row>
    <row r="6945" spans="1:2">
      <c r="A6945" s="58">
        <v>991</v>
      </c>
      <c r="B6945" s="163" t="s">
        <v>679</v>
      </c>
    </row>
    <row r="6946" spans="1:2">
      <c r="A6946" s="58">
        <v>992</v>
      </c>
      <c r="B6946" s="163" t="s">
        <v>682</v>
      </c>
    </row>
    <row r="6947" spans="1:2">
      <c r="A6947" s="58">
        <v>992</v>
      </c>
      <c r="B6947" s="163" t="s">
        <v>680</v>
      </c>
    </row>
    <row r="6948" spans="1:2">
      <c r="A6948" s="58">
        <v>992</v>
      </c>
      <c r="B6948" s="163" t="s">
        <v>683</v>
      </c>
    </row>
    <row r="6949" spans="1:2">
      <c r="A6949" s="58">
        <v>992</v>
      </c>
      <c r="B6949" s="163" t="s">
        <v>681</v>
      </c>
    </row>
    <row r="6950" spans="1:2">
      <c r="A6950" s="58">
        <v>992</v>
      </c>
      <c r="B6950" s="163" t="s">
        <v>675</v>
      </c>
    </row>
    <row r="6951" spans="1:2">
      <c r="A6951" s="58">
        <v>992</v>
      </c>
      <c r="B6951" s="163" t="s">
        <v>688</v>
      </c>
    </row>
    <row r="6952" spans="1:2">
      <c r="A6952" s="58">
        <v>992</v>
      </c>
      <c r="B6952" s="163" t="s">
        <v>688</v>
      </c>
    </row>
    <row r="6953" spans="1:2">
      <c r="A6953" s="58">
        <v>993</v>
      </c>
      <c r="B6953" s="163" t="s">
        <v>672</v>
      </c>
    </row>
    <row r="6954" spans="1:2">
      <c r="A6954" s="58">
        <v>993</v>
      </c>
      <c r="B6954" s="163" t="s">
        <v>673</v>
      </c>
    </row>
    <row r="6955" spans="1:2">
      <c r="A6955" s="58">
        <v>993</v>
      </c>
      <c r="B6955" s="163" t="s">
        <v>686</v>
      </c>
    </row>
    <row r="6956" spans="1:2">
      <c r="A6956" s="58">
        <v>993</v>
      </c>
      <c r="B6956" s="163" t="s">
        <v>674</v>
      </c>
    </row>
    <row r="6957" spans="1:2">
      <c r="A6957" s="58">
        <v>993</v>
      </c>
      <c r="B6957" s="163" t="s">
        <v>687</v>
      </c>
    </row>
    <row r="6958" spans="1:2">
      <c r="A6958" s="58">
        <v>993</v>
      </c>
      <c r="B6958" s="163" t="s">
        <v>680</v>
      </c>
    </row>
    <row r="6959" spans="1:2">
      <c r="A6959" s="58">
        <v>993</v>
      </c>
      <c r="B6959" s="163" t="s">
        <v>683</v>
      </c>
    </row>
    <row r="6960" spans="1:2">
      <c r="A6960" s="58">
        <v>994</v>
      </c>
      <c r="B6960" s="163" t="s">
        <v>471</v>
      </c>
    </row>
    <row r="6961" spans="1:2">
      <c r="A6961" s="58">
        <v>994</v>
      </c>
      <c r="B6961" s="163" t="s">
        <v>672</v>
      </c>
    </row>
    <row r="6962" spans="1:2">
      <c r="A6962" s="58">
        <v>994</v>
      </c>
      <c r="B6962" s="163" t="s">
        <v>682</v>
      </c>
    </row>
    <row r="6963" spans="1:2">
      <c r="A6963" s="58">
        <v>994</v>
      </c>
      <c r="B6963" s="163" t="s">
        <v>683</v>
      </c>
    </row>
    <row r="6964" spans="1:2">
      <c r="A6964" s="58">
        <v>994</v>
      </c>
      <c r="B6964" s="163" t="s">
        <v>681</v>
      </c>
    </row>
    <row r="6965" spans="1:2">
      <c r="A6965" s="58">
        <v>994</v>
      </c>
      <c r="B6965" s="163" t="s">
        <v>688</v>
      </c>
    </row>
    <row r="6966" spans="1:2">
      <c r="A6966" s="58">
        <v>994</v>
      </c>
      <c r="B6966" s="163" t="s">
        <v>686</v>
      </c>
    </row>
    <row r="6967" spans="1:2">
      <c r="A6967" s="58">
        <v>995</v>
      </c>
      <c r="B6967" s="163" t="s">
        <v>471</v>
      </c>
    </row>
    <row r="6968" spans="1:2">
      <c r="A6968" s="58">
        <v>995</v>
      </c>
      <c r="B6968" s="163" t="s">
        <v>679</v>
      </c>
    </row>
    <row r="6969" spans="1:2">
      <c r="A6969" s="58">
        <v>995</v>
      </c>
      <c r="B6969" s="163" t="s">
        <v>672</v>
      </c>
    </row>
    <row r="6970" spans="1:2">
      <c r="A6970" s="58">
        <v>995</v>
      </c>
      <c r="B6970" s="163" t="s">
        <v>680</v>
      </c>
    </row>
    <row r="6971" spans="1:2">
      <c r="A6971" s="58">
        <v>995</v>
      </c>
      <c r="B6971" s="163" t="s">
        <v>681</v>
      </c>
    </row>
    <row r="6972" spans="1:2">
      <c r="A6972" s="58">
        <v>995</v>
      </c>
      <c r="B6972" s="163" t="s">
        <v>678</v>
      </c>
    </row>
    <row r="6973" spans="1:2">
      <c r="A6973" s="58">
        <v>995</v>
      </c>
      <c r="B6973" s="163" t="s">
        <v>687</v>
      </c>
    </row>
    <row r="6974" spans="1:2">
      <c r="A6974" s="58">
        <v>996</v>
      </c>
      <c r="B6974" s="163" t="s">
        <v>682</v>
      </c>
    </row>
    <row r="6975" spans="1:2">
      <c r="A6975" s="58">
        <v>996</v>
      </c>
      <c r="B6975" s="163" t="s">
        <v>680</v>
      </c>
    </row>
    <row r="6976" spans="1:2">
      <c r="A6976" s="58">
        <v>996</v>
      </c>
      <c r="B6976" s="163" t="s">
        <v>683</v>
      </c>
    </row>
    <row r="6977" spans="1:2">
      <c r="A6977" s="58">
        <v>996</v>
      </c>
      <c r="B6977" s="163" t="s">
        <v>681</v>
      </c>
    </row>
    <row r="6978" spans="1:2">
      <c r="A6978" s="58">
        <v>996</v>
      </c>
      <c r="B6978" s="163" t="s">
        <v>675</v>
      </c>
    </row>
    <row r="6979" spans="1:2">
      <c r="A6979" s="58">
        <v>996</v>
      </c>
      <c r="B6979" s="163" t="s">
        <v>688</v>
      </c>
    </row>
    <row r="6980" spans="1:2">
      <c r="A6980" s="58">
        <v>996</v>
      </c>
      <c r="B6980" s="163" t="s">
        <v>677</v>
      </c>
    </row>
    <row r="6981" spans="1:2">
      <c r="A6981" s="58">
        <v>997</v>
      </c>
      <c r="B6981" s="163" t="s">
        <v>672</v>
      </c>
    </row>
    <row r="6982" spans="1:2">
      <c r="A6982" s="58">
        <v>997</v>
      </c>
      <c r="B6982" s="163" t="s">
        <v>673</v>
      </c>
    </row>
    <row r="6983" spans="1:2">
      <c r="A6983" s="58">
        <v>997</v>
      </c>
      <c r="B6983" s="163" t="s">
        <v>674</v>
      </c>
    </row>
    <row r="6984" spans="1:2">
      <c r="A6984" s="58">
        <v>997</v>
      </c>
      <c r="B6984" s="163" t="s">
        <v>675</v>
      </c>
    </row>
    <row r="6985" spans="1:2">
      <c r="A6985" s="58">
        <v>997</v>
      </c>
      <c r="B6985" s="163" t="s">
        <v>676</v>
      </c>
    </row>
    <row r="6986" spans="1:2">
      <c r="A6986" s="58">
        <v>997</v>
      </c>
      <c r="B6986" s="163" t="s">
        <v>471</v>
      </c>
    </row>
    <row r="6987" spans="1:2">
      <c r="A6987" s="58">
        <v>997</v>
      </c>
      <c r="B6987" s="163" t="s">
        <v>686</v>
      </c>
    </row>
    <row r="6988" spans="1:2">
      <c r="A6988" s="58">
        <v>998</v>
      </c>
      <c r="B6988" s="163" t="s">
        <v>471</v>
      </c>
    </row>
    <row r="6989" spans="1:2">
      <c r="A6989" s="58">
        <v>998</v>
      </c>
      <c r="B6989" s="163" t="s">
        <v>679</v>
      </c>
    </row>
    <row r="6990" spans="1:2">
      <c r="A6990" s="58">
        <v>998</v>
      </c>
      <c r="B6990" s="163" t="s">
        <v>672</v>
      </c>
    </row>
    <row r="6991" spans="1:2">
      <c r="A6991" s="58">
        <v>998</v>
      </c>
      <c r="B6991" s="163" t="s">
        <v>680</v>
      </c>
    </row>
    <row r="6992" spans="1:2">
      <c r="A6992" s="58">
        <v>998</v>
      </c>
      <c r="B6992" s="163" t="s">
        <v>681</v>
      </c>
    </row>
    <row r="6993" spans="1:2">
      <c r="A6993" s="58">
        <v>998</v>
      </c>
      <c r="B6993" s="163" t="s">
        <v>684</v>
      </c>
    </row>
    <row r="6994" spans="1:2">
      <c r="A6994" s="58">
        <v>998</v>
      </c>
      <c r="B6994" s="163" t="s">
        <v>684</v>
      </c>
    </row>
    <row r="6995" spans="1:2">
      <c r="A6995" s="58">
        <v>999</v>
      </c>
      <c r="B6995" s="163" t="s">
        <v>684</v>
      </c>
    </row>
    <row r="6996" spans="1:2">
      <c r="A6996" s="58">
        <v>999</v>
      </c>
      <c r="B6996" s="163" t="s">
        <v>681</v>
      </c>
    </row>
    <row r="6997" spans="1:2">
      <c r="A6997" s="58">
        <v>999</v>
      </c>
      <c r="B6997" s="163" t="s">
        <v>688</v>
      </c>
    </row>
    <row r="6998" spans="1:2">
      <c r="A6998" s="58">
        <v>999</v>
      </c>
      <c r="B6998" s="163" t="s">
        <v>464</v>
      </c>
    </row>
    <row r="6999" spans="1:2">
      <c r="A6999" s="58">
        <v>999</v>
      </c>
      <c r="B6999" s="163" t="s">
        <v>678</v>
      </c>
    </row>
    <row r="7000" spans="1:2">
      <c r="A7000" s="58">
        <v>999</v>
      </c>
      <c r="B7000" s="163" t="s">
        <v>673</v>
      </c>
    </row>
    <row r="7001" spans="1:2">
      <c r="A7001" s="58">
        <v>999</v>
      </c>
      <c r="B7001" s="163" t="s">
        <v>685</v>
      </c>
    </row>
    <row r="7002" spans="1:2">
      <c r="A7002" s="58">
        <v>1000</v>
      </c>
      <c r="B7002" s="163" t="s">
        <v>672</v>
      </c>
    </row>
    <row r="7003" spans="1:2">
      <c r="A7003" s="58">
        <v>1000</v>
      </c>
      <c r="B7003" s="163" t="s">
        <v>673</v>
      </c>
    </row>
    <row r="7004" spans="1:2">
      <c r="A7004" s="58">
        <v>1000</v>
      </c>
      <c r="B7004" s="163" t="s">
        <v>686</v>
      </c>
    </row>
    <row r="7005" spans="1:2">
      <c r="A7005" s="58">
        <v>1000</v>
      </c>
      <c r="B7005" s="163" t="s">
        <v>674</v>
      </c>
    </row>
    <row r="7006" spans="1:2">
      <c r="A7006" s="58">
        <v>1000</v>
      </c>
      <c r="B7006" s="163" t="s">
        <v>687</v>
      </c>
    </row>
    <row r="7007" spans="1:2">
      <c r="A7007" s="58">
        <v>1000</v>
      </c>
      <c r="B7007" s="163" t="s">
        <v>677</v>
      </c>
    </row>
    <row r="7008" spans="1:2">
      <c r="A7008" s="58">
        <v>1000</v>
      </c>
      <c r="B7008" s="163" t="s">
        <v>681</v>
      </c>
    </row>
  </sheetData>
  <phoneticPr fontId="1" type="noConversion"/>
  <pageMargins left="0.7" right="0.7" top="0.75" bottom="0.75" header="0.3" footer="0.3"/>
  <pageSetup paperSize="9" orientation="portrait" horizontalDpi="0" verticalDpi="0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DE8EBC-FBFA-4A4F-B053-47545823F0F0}">
  <dimension ref="A1:F32"/>
  <sheetViews>
    <sheetView workbookViewId="0">
      <selection activeCell="H20" sqref="H20"/>
    </sheetView>
  </sheetViews>
  <sheetFormatPr baseColWidth="10" defaultColWidth="8.83203125" defaultRowHeight="15"/>
  <cols>
    <col min="1" max="5" width="9" style="58" bestFit="1" customWidth="1"/>
    <col min="6" max="6" width="10" style="58" bestFit="1" customWidth="1"/>
    <col min="7" max="16384" width="8.83203125" style="58"/>
  </cols>
  <sheetData>
    <row r="1" spans="1:6" s="124" customFormat="1" ht="16" thickBot="1">
      <c r="A1" s="61" t="s">
        <v>374</v>
      </c>
      <c r="B1" s="61" t="s">
        <v>375</v>
      </c>
      <c r="C1" s="61" t="s">
        <v>376</v>
      </c>
      <c r="D1" s="61" t="s">
        <v>377</v>
      </c>
      <c r="E1" s="61" t="s">
        <v>378</v>
      </c>
      <c r="F1" s="61" t="s">
        <v>379</v>
      </c>
    </row>
    <row r="2" spans="1:6" ht="17" thickTop="1" thickBot="1">
      <c r="A2" s="62">
        <v>42856</v>
      </c>
      <c r="B2" s="63">
        <v>33487</v>
      </c>
      <c r="C2" s="63">
        <v>18599</v>
      </c>
      <c r="D2" s="64">
        <v>36043</v>
      </c>
      <c r="E2" s="63">
        <v>9077</v>
      </c>
      <c r="F2" s="63">
        <v>16680</v>
      </c>
    </row>
    <row r="3" spans="1:6" ht="16" thickBot="1">
      <c r="A3" s="65">
        <v>42857</v>
      </c>
      <c r="B3" s="66">
        <v>32888</v>
      </c>
      <c r="C3" s="66">
        <v>18190</v>
      </c>
      <c r="D3" s="64">
        <v>25106.5</v>
      </c>
      <c r="E3" s="66">
        <v>9011</v>
      </c>
      <c r="F3" s="66">
        <v>16501</v>
      </c>
    </row>
    <row r="4" spans="1:6" ht="16" thickBot="1">
      <c r="A4" s="65">
        <v>42858</v>
      </c>
      <c r="B4" s="67">
        <v>32985</v>
      </c>
      <c r="C4" s="67">
        <v>22761</v>
      </c>
      <c r="D4" s="64">
        <v>26975.5</v>
      </c>
      <c r="E4" s="67">
        <v>9430</v>
      </c>
      <c r="F4" s="67">
        <v>15257</v>
      </c>
    </row>
    <row r="5" spans="1:6" ht="16" thickBot="1">
      <c r="A5" s="65">
        <v>42859</v>
      </c>
      <c r="B5" s="66">
        <v>31814</v>
      </c>
      <c r="C5" s="66">
        <v>20812</v>
      </c>
      <c r="D5" s="64">
        <v>30464.5</v>
      </c>
      <c r="E5" s="66">
        <v>9362</v>
      </c>
      <c r="F5" s="66">
        <v>14540</v>
      </c>
    </row>
    <row r="6" spans="1:6" ht="16" thickBot="1">
      <c r="A6" s="65">
        <v>42860</v>
      </c>
      <c r="B6" s="67">
        <v>33647</v>
      </c>
      <c r="C6" s="67">
        <v>18250</v>
      </c>
      <c r="D6" s="64">
        <v>35210.5</v>
      </c>
      <c r="E6" s="67">
        <v>9084</v>
      </c>
      <c r="F6" s="67">
        <v>16371</v>
      </c>
    </row>
    <row r="7" spans="1:6" ht="16" thickBot="1">
      <c r="A7" s="65">
        <v>42861</v>
      </c>
      <c r="B7" s="66">
        <v>33725</v>
      </c>
      <c r="C7" s="66">
        <v>18616</v>
      </c>
      <c r="D7" s="64">
        <v>37547.5</v>
      </c>
      <c r="E7" s="66">
        <v>8983</v>
      </c>
      <c r="F7" s="66">
        <v>16176</v>
      </c>
    </row>
    <row r="8" spans="1:6" ht="16" thickBot="1">
      <c r="A8" s="65">
        <v>42862</v>
      </c>
      <c r="B8" s="67">
        <v>33426</v>
      </c>
      <c r="C8" s="67">
        <v>17591</v>
      </c>
      <c r="D8" s="64">
        <v>35191</v>
      </c>
      <c r="E8" s="67">
        <v>8876</v>
      </c>
      <c r="F8" s="67">
        <v>16068</v>
      </c>
    </row>
    <row r="9" spans="1:6" ht="16" thickBot="1">
      <c r="A9" s="65">
        <v>42863</v>
      </c>
      <c r="B9" s="66">
        <v>33122</v>
      </c>
      <c r="C9" s="66">
        <v>17141</v>
      </c>
      <c r="D9" s="64">
        <v>33976</v>
      </c>
      <c r="E9" s="66">
        <v>8727</v>
      </c>
      <c r="F9" s="66">
        <v>15975</v>
      </c>
    </row>
    <row r="10" spans="1:6" ht="16" thickBot="1">
      <c r="A10" s="65">
        <v>42864</v>
      </c>
      <c r="B10" s="67">
        <v>33651</v>
      </c>
      <c r="C10" s="67">
        <v>18383</v>
      </c>
      <c r="D10" s="64">
        <v>35216.5</v>
      </c>
      <c r="E10" s="67">
        <v>8820</v>
      </c>
      <c r="F10" s="67">
        <v>16319</v>
      </c>
    </row>
    <row r="11" spans="1:6" ht="16" thickBot="1">
      <c r="A11" s="65">
        <v>42865</v>
      </c>
      <c r="B11" s="66">
        <v>33687</v>
      </c>
      <c r="C11" s="66">
        <v>22066</v>
      </c>
      <c r="D11" s="64">
        <v>42133</v>
      </c>
      <c r="E11" s="66">
        <v>9092</v>
      </c>
      <c r="F11" s="66">
        <v>14931</v>
      </c>
    </row>
    <row r="12" spans="1:6" ht="16" thickBot="1">
      <c r="A12" s="65">
        <v>42866</v>
      </c>
      <c r="B12" s="67">
        <v>31735</v>
      </c>
      <c r="C12" s="67">
        <v>20570</v>
      </c>
      <c r="D12" s="64">
        <v>42476.5</v>
      </c>
      <c r="E12" s="67">
        <v>8966</v>
      </c>
      <c r="F12" s="67">
        <v>14088</v>
      </c>
    </row>
    <row r="13" spans="1:6" ht="16" thickBot="1">
      <c r="A13" s="65">
        <v>42867</v>
      </c>
      <c r="B13" s="66">
        <v>33048</v>
      </c>
      <c r="C13" s="66">
        <v>19208</v>
      </c>
      <c r="D13" s="64">
        <v>33758.5</v>
      </c>
      <c r="E13" s="66">
        <v>8860</v>
      </c>
      <c r="F13" s="66">
        <v>15830</v>
      </c>
    </row>
    <row r="14" spans="1:6" ht="16" thickBot="1">
      <c r="A14" s="65">
        <v>42868</v>
      </c>
      <c r="B14" s="67">
        <v>37353</v>
      </c>
      <c r="C14" s="67">
        <v>21594</v>
      </c>
      <c r="D14" s="64">
        <v>34948</v>
      </c>
      <c r="E14" s="67">
        <v>8881</v>
      </c>
      <c r="F14" s="67">
        <v>17258</v>
      </c>
    </row>
    <row r="15" spans="1:6" ht="16" thickBot="1">
      <c r="A15" s="65">
        <v>42869</v>
      </c>
      <c r="B15" s="66">
        <v>37441</v>
      </c>
      <c r="C15" s="66">
        <v>19698</v>
      </c>
      <c r="D15" s="64">
        <v>35785</v>
      </c>
      <c r="E15" s="66">
        <v>8947</v>
      </c>
      <c r="F15" s="66">
        <v>17235</v>
      </c>
    </row>
    <row r="16" spans="1:6" ht="16" thickBot="1">
      <c r="A16" s="65">
        <v>42870</v>
      </c>
      <c r="B16" s="67">
        <v>37439</v>
      </c>
      <c r="C16" s="67">
        <v>17461</v>
      </c>
      <c r="D16" s="64">
        <v>39164.5</v>
      </c>
      <c r="E16" s="67">
        <v>8887</v>
      </c>
      <c r="F16" s="67">
        <v>17282</v>
      </c>
    </row>
    <row r="17" spans="1:6" ht="16" thickBot="1">
      <c r="A17" s="65">
        <v>42871</v>
      </c>
      <c r="B17" s="66">
        <v>37284</v>
      </c>
      <c r="C17" s="66">
        <v>17615</v>
      </c>
      <c r="D17" s="64">
        <v>33982</v>
      </c>
      <c r="E17" s="66">
        <v>8865</v>
      </c>
      <c r="F17" s="66">
        <v>17369</v>
      </c>
    </row>
    <row r="18" spans="1:6" ht="16" thickBot="1">
      <c r="A18" s="65">
        <v>42872</v>
      </c>
      <c r="B18" s="67">
        <v>36287</v>
      </c>
      <c r="C18" s="67">
        <v>21209</v>
      </c>
      <c r="D18" s="64">
        <v>35521</v>
      </c>
      <c r="E18" s="67">
        <v>9198</v>
      </c>
      <c r="F18" s="67">
        <v>15766</v>
      </c>
    </row>
    <row r="19" spans="1:6" ht="16" thickBot="1">
      <c r="A19" s="65">
        <v>42873</v>
      </c>
      <c r="B19" s="66">
        <v>34151</v>
      </c>
      <c r="C19" s="66">
        <v>19266</v>
      </c>
      <c r="D19" s="64">
        <v>37391.5</v>
      </c>
      <c r="E19" s="66">
        <v>9038</v>
      </c>
      <c r="F19" s="66">
        <v>14597</v>
      </c>
    </row>
    <row r="20" spans="1:6" ht="16" thickBot="1">
      <c r="A20" s="65">
        <v>42874</v>
      </c>
      <c r="B20" s="67">
        <v>36586</v>
      </c>
      <c r="C20" s="67">
        <v>19457</v>
      </c>
      <c r="D20" s="64">
        <v>36622</v>
      </c>
      <c r="E20" s="67">
        <v>8949</v>
      </c>
      <c r="F20" s="67">
        <v>16741</v>
      </c>
    </row>
    <row r="21" spans="1:6" ht="16" thickBot="1">
      <c r="A21" s="65">
        <v>42875</v>
      </c>
      <c r="B21" s="66">
        <v>36150</v>
      </c>
      <c r="C21" s="66">
        <v>21181</v>
      </c>
      <c r="D21" s="64">
        <v>35935</v>
      </c>
      <c r="E21" s="66">
        <v>8909</v>
      </c>
      <c r="F21" s="66">
        <v>16553</v>
      </c>
    </row>
    <row r="22" spans="1:6" ht="16" thickBot="1">
      <c r="A22" s="65">
        <v>42876</v>
      </c>
      <c r="B22" s="67">
        <v>36188</v>
      </c>
      <c r="C22" s="67">
        <v>20845</v>
      </c>
      <c r="D22" s="64">
        <v>31231</v>
      </c>
      <c r="E22" s="67">
        <v>9008</v>
      </c>
      <c r="F22" s="67">
        <v>16807</v>
      </c>
    </row>
    <row r="23" spans="1:6" ht="16" thickBot="1">
      <c r="A23" s="65">
        <v>42877</v>
      </c>
      <c r="B23" s="66">
        <v>35968</v>
      </c>
      <c r="C23" s="66">
        <v>18192</v>
      </c>
      <c r="D23" s="64">
        <v>30712</v>
      </c>
      <c r="E23" s="66">
        <v>8883</v>
      </c>
      <c r="F23" s="66">
        <v>17092</v>
      </c>
    </row>
    <row r="24" spans="1:6" ht="16" thickBot="1">
      <c r="A24" s="65">
        <v>42878</v>
      </c>
      <c r="B24" s="67">
        <v>35940</v>
      </c>
      <c r="C24" s="67">
        <v>18350</v>
      </c>
      <c r="D24" s="64">
        <v>31082.5</v>
      </c>
      <c r="E24" s="67">
        <v>8894</v>
      </c>
      <c r="F24" s="67">
        <v>17248</v>
      </c>
    </row>
    <row r="25" spans="1:6" ht="16" thickBot="1">
      <c r="A25" s="65">
        <v>42879</v>
      </c>
      <c r="B25" s="66">
        <v>35982</v>
      </c>
      <c r="C25" s="66">
        <v>20885</v>
      </c>
      <c r="D25" s="64">
        <v>42202</v>
      </c>
      <c r="E25" s="66">
        <v>9239</v>
      </c>
      <c r="F25" s="66">
        <v>16202</v>
      </c>
    </row>
    <row r="26" spans="1:6" ht="16" thickBot="1">
      <c r="A26" s="65">
        <v>42880</v>
      </c>
      <c r="B26" s="67">
        <v>34291</v>
      </c>
      <c r="C26" s="67">
        <v>19814</v>
      </c>
      <c r="D26" s="64">
        <v>43507</v>
      </c>
      <c r="E26" s="67">
        <v>9261</v>
      </c>
      <c r="F26" s="67">
        <v>14949</v>
      </c>
    </row>
    <row r="27" spans="1:6" ht="16" thickBot="1">
      <c r="A27" s="65">
        <v>42881</v>
      </c>
      <c r="B27" s="66">
        <v>36056</v>
      </c>
      <c r="C27" s="66">
        <v>18811</v>
      </c>
      <c r="D27" s="64">
        <v>42433</v>
      </c>
      <c r="E27" s="66">
        <v>8908</v>
      </c>
      <c r="F27" s="66">
        <v>16991</v>
      </c>
    </row>
    <row r="28" spans="1:6" ht="16" thickBot="1">
      <c r="A28" s="65">
        <v>42882</v>
      </c>
      <c r="B28" s="67">
        <v>42437</v>
      </c>
      <c r="C28" s="67">
        <v>20091</v>
      </c>
      <c r="D28" s="64">
        <v>57602.5</v>
      </c>
      <c r="E28" s="67">
        <v>8873</v>
      </c>
      <c r="F28" s="67">
        <v>18542</v>
      </c>
    </row>
    <row r="29" spans="1:6" ht="16" thickBot="1">
      <c r="A29" s="65">
        <v>42883</v>
      </c>
      <c r="B29" s="66">
        <v>56067</v>
      </c>
      <c r="C29" s="66">
        <v>17924</v>
      </c>
      <c r="D29" s="64">
        <v>79990</v>
      </c>
      <c r="E29" s="66">
        <v>8744</v>
      </c>
      <c r="F29" s="66">
        <v>18591</v>
      </c>
    </row>
    <row r="30" spans="1:6" ht="16" thickBot="1">
      <c r="A30" s="65">
        <v>42884</v>
      </c>
      <c r="B30" s="67">
        <v>55539</v>
      </c>
      <c r="C30" s="67">
        <v>15247</v>
      </c>
      <c r="D30" s="64">
        <v>81355</v>
      </c>
      <c r="E30" s="67">
        <v>8593</v>
      </c>
      <c r="F30" s="67">
        <v>18910</v>
      </c>
    </row>
    <row r="31" spans="1:6" ht="16" thickBot="1">
      <c r="A31" s="65">
        <v>42885</v>
      </c>
      <c r="B31" s="66">
        <v>54582</v>
      </c>
      <c r="C31" s="66">
        <v>15416</v>
      </c>
      <c r="D31" s="64">
        <v>79621</v>
      </c>
      <c r="E31" s="66">
        <v>8425</v>
      </c>
      <c r="F31" s="66">
        <v>19463</v>
      </c>
    </row>
    <row r="32" spans="1:6" ht="16" thickBot="1">
      <c r="A32" s="65">
        <v>42886</v>
      </c>
      <c r="B32" s="67">
        <v>53519</v>
      </c>
      <c r="C32" s="67">
        <v>20010</v>
      </c>
      <c r="D32" s="64">
        <v>53939.5</v>
      </c>
      <c r="E32" s="67">
        <v>8707</v>
      </c>
      <c r="F32" s="67">
        <v>18042</v>
      </c>
    </row>
  </sheetData>
  <phoneticPr fontId="1" type="noConversion"/>
  <pageMargins left="0.7" right="0.7" top="0.75" bottom="0.75" header="0.3" footer="0.3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6BDEA9-ED69-4329-B6CB-3374BFC38C27}">
  <dimension ref="A1:D94087"/>
  <sheetViews>
    <sheetView zoomScale="55" zoomScaleNormal="55" workbookViewId="0">
      <selection activeCell="AA44" sqref="AA44"/>
    </sheetView>
  </sheetViews>
  <sheetFormatPr baseColWidth="10" defaultColWidth="8.83203125" defaultRowHeight="15"/>
  <cols>
    <col min="1" max="1" width="14.33203125" style="58" customWidth="1"/>
    <col min="2" max="4" width="9" style="58"/>
  </cols>
  <sheetData>
    <row r="1" spans="1:4">
      <c r="A1" s="58" t="s">
        <v>350</v>
      </c>
      <c r="B1" s="58" t="s">
        <v>351</v>
      </c>
      <c r="C1" s="58" t="s">
        <v>352</v>
      </c>
      <c r="D1" s="58" t="s">
        <v>199</v>
      </c>
    </row>
    <row r="2" spans="1:4">
      <c r="A2" s="58" t="s">
        <v>353</v>
      </c>
      <c r="B2" s="58">
        <v>0</v>
      </c>
      <c r="C2" s="58">
        <v>0</v>
      </c>
      <c r="D2" s="58">
        <v>0</v>
      </c>
    </row>
    <row r="3" spans="1:4">
      <c r="A3" s="58" t="s">
        <v>353</v>
      </c>
      <c r="B3" s="58">
        <v>0</v>
      </c>
      <c r="C3" s="58">
        <v>1</v>
      </c>
      <c r="D3" s="58">
        <v>0</v>
      </c>
    </row>
    <row r="4" spans="1:4">
      <c r="A4" s="58" t="s">
        <v>353</v>
      </c>
      <c r="B4" s="58">
        <v>0</v>
      </c>
      <c r="C4" s="58">
        <v>2</v>
      </c>
      <c r="D4" s="58">
        <v>0</v>
      </c>
    </row>
    <row r="5" spans="1:4">
      <c r="A5" s="58" t="s">
        <v>353</v>
      </c>
      <c r="B5" s="58">
        <v>0</v>
      </c>
      <c r="C5" s="58">
        <v>3</v>
      </c>
      <c r="D5" s="58">
        <v>0</v>
      </c>
    </row>
    <row r="6" spans="1:4">
      <c r="A6" s="58" t="s">
        <v>353</v>
      </c>
      <c r="B6" s="58">
        <v>0</v>
      </c>
      <c r="C6" s="58">
        <v>4</v>
      </c>
      <c r="D6" s="58">
        <v>0</v>
      </c>
    </row>
    <row r="7" spans="1:4">
      <c r="A7" s="58" t="s">
        <v>353</v>
      </c>
      <c r="B7" s="58">
        <v>0</v>
      </c>
      <c r="C7" s="58">
        <v>5</v>
      </c>
      <c r="D7" s="58">
        <v>0</v>
      </c>
    </row>
    <row r="8" spans="1:4">
      <c r="A8" s="58" t="s">
        <v>353</v>
      </c>
      <c r="B8" s="58">
        <v>0</v>
      </c>
      <c r="C8" s="58">
        <v>6</v>
      </c>
      <c r="D8" s="58">
        <v>0</v>
      </c>
    </row>
    <row r="9" spans="1:4">
      <c r="A9" s="58" t="s">
        <v>353</v>
      </c>
      <c r="B9" s="58">
        <v>0</v>
      </c>
      <c r="C9" s="58">
        <v>7</v>
      </c>
      <c r="D9" s="58">
        <v>0</v>
      </c>
    </row>
    <row r="10" spans="1:4">
      <c r="A10" s="58" t="s">
        <v>353</v>
      </c>
      <c r="B10" s="58">
        <v>0</v>
      </c>
      <c r="C10" s="58">
        <v>8</v>
      </c>
      <c r="D10" s="58">
        <v>0</v>
      </c>
    </row>
    <row r="11" spans="1:4">
      <c r="A11" s="58" t="s">
        <v>353</v>
      </c>
      <c r="B11" s="58">
        <v>0</v>
      </c>
      <c r="C11" s="58">
        <v>9</v>
      </c>
      <c r="D11" s="58">
        <v>0</v>
      </c>
    </row>
    <row r="12" spans="1:4">
      <c r="A12" s="58" t="s">
        <v>353</v>
      </c>
      <c r="B12" s="58">
        <v>0</v>
      </c>
      <c r="C12" s="58">
        <v>10</v>
      </c>
      <c r="D12" s="58">
        <v>0</v>
      </c>
    </row>
    <row r="13" spans="1:4">
      <c r="A13" s="58" t="s">
        <v>353</v>
      </c>
      <c r="B13" s="58">
        <v>0</v>
      </c>
      <c r="C13" s="58">
        <v>11</v>
      </c>
      <c r="D13" s="58">
        <v>0</v>
      </c>
    </row>
    <row r="14" spans="1:4">
      <c r="A14" s="58" t="s">
        <v>353</v>
      </c>
      <c r="B14" s="58">
        <v>0</v>
      </c>
      <c r="C14" s="58">
        <v>12</v>
      </c>
      <c r="D14" s="58">
        <v>0</v>
      </c>
    </row>
    <row r="15" spans="1:4">
      <c r="A15" s="58" t="s">
        <v>353</v>
      </c>
      <c r="B15" s="58">
        <v>0</v>
      </c>
      <c r="C15" s="58">
        <v>13</v>
      </c>
      <c r="D15" s="58">
        <v>0</v>
      </c>
    </row>
    <row r="16" spans="1:4">
      <c r="A16" s="58" t="s">
        <v>353</v>
      </c>
      <c r="B16" s="58">
        <v>0</v>
      </c>
      <c r="C16" s="58">
        <v>14</v>
      </c>
      <c r="D16" s="58">
        <v>0</v>
      </c>
    </row>
    <row r="17" spans="1:4">
      <c r="A17" s="58" t="s">
        <v>353</v>
      </c>
      <c r="B17" s="58">
        <v>0</v>
      </c>
      <c r="C17" s="58">
        <v>15</v>
      </c>
      <c r="D17" s="58">
        <v>0</v>
      </c>
    </row>
    <row r="18" spans="1:4">
      <c r="A18" s="58" t="s">
        <v>353</v>
      </c>
      <c r="B18" s="58">
        <v>0</v>
      </c>
      <c r="C18" s="58">
        <v>16</v>
      </c>
      <c r="D18" s="58">
        <v>0</v>
      </c>
    </row>
    <row r="19" spans="1:4">
      <c r="A19" s="58" t="s">
        <v>353</v>
      </c>
      <c r="B19" s="58">
        <v>0</v>
      </c>
      <c r="C19" s="58">
        <v>17</v>
      </c>
      <c r="D19" s="58">
        <v>0</v>
      </c>
    </row>
    <row r="20" spans="1:4">
      <c r="A20" s="58" t="s">
        <v>353</v>
      </c>
      <c r="B20" s="58">
        <v>0</v>
      </c>
      <c r="C20" s="58">
        <v>19</v>
      </c>
      <c r="D20" s="58">
        <v>1</v>
      </c>
    </row>
    <row r="21" spans="1:4">
      <c r="A21" s="58" t="s">
        <v>353</v>
      </c>
      <c r="B21" s="58">
        <v>0</v>
      </c>
      <c r="C21" s="58">
        <v>18</v>
      </c>
      <c r="D21" s="58">
        <v>1</v>
      </c>
    </row>
    <row r="22" spans="1:4">
      <c r="A22" s="58" t="s">
        <v>353</v>
      </c>
      <c r="B22" s="58">
        <v>0</v>
      </c>
      <c r="C22" s="58">
        <v>17</v>
      </c>
      <c r="D22" s="58">
        <v>1</v>
      </c>
    </row>
    <row r="23" spans="1:4">
      <c r="A23" s="58" t="s">
        <v>353</v>
      </c>
      <c r="B23" s="58">
        <v>0</v>
      </c>
      <c r="C23" s="58">
        <v>16</v>
      </c>
      <c r="D23" s="58">
        <v>1</v>
      </c>
    </row>
    <row r="24" spans="1:4">
      <c r="A24" s="58" t="s">
        <v>353</v>
      </c>
      <c r="B24" s="58">
        <v>0</v>
      </c>
      <c r="C24" s="58">
        <v>15</v>
      </c>
      <c r="D24" s="58">
        <v>1</v>
      </c>
    </row>
    <row r="25" spans="1:4">
      <c r="A25" s="58" t="s">
        <v>353</v>
      </c>
      <c r="B25" s="58">
        <v>0</v>
      </c>
      <c r="C25" s="58">
        <v>14</v>
      </c>
      <c r="D25" s="58">
        <v>1</v>
      </c>
    </row>
    <row r="26" spans="1:4">
      <c r="A26" s="58" t="s">
        <v>353</v>
      </c>
      <c r="B26" s="58">
        <v>0</v>
      </c>
      <c r="C26" s="58">
        <v>13</v>
      </c>
      <c r="D26" s="58">
        <v>1</v>
      </c>
    </row>
    <row r="27" spans="1:4">
      <c r="A27" s="58" t="s">
        <v>353</v>
      </c>
      <c r="B27" s="58">
        <v>0</v>
      </c>
      <c r="C27" s="58">
        <v>12</v>
      </c>
      <c r="D27" s="58">
        <v>1</v>
      </c>
    </row>
    <row r="28" spans="1:4">
      <c r="A28" s="58" t="s">
        <v>353</v>
      </c>
      <c r="B28" s="58">
        <v>0</v>
      </c>
      <c r="C28" s="58">
        <v>11</v>
      </c>
      <c r="D28" s="58">
        <v>1</v>
      </c>
    </row>
    <row r="29" spans="1:4">
      <c r="A29" s="58" t="s">
        <v>353</v>
      </c>
      <c r="B29" s="58">
        <v>0</v>
      </c>
      <c r="C29" s="58">
        <v>10</v>
      </c>
      <c r="D29" s="58">
        <v>1</v>
      </c>
    </row>
    <row r="30" spans="1:4">
      <c r="A30" s="58" t="s">
        <v>353</v>
      </c>
      <c r="B30" s="58">
        <v>1.7481</v>
      </c>
      <c r="C30" s="58">
        <v>9</v>
      </c>
      <c r="D30" s="58">
        <v>1</v>
      </c>
    </row>
    <row r="31" spans="1:4">
      <c r="A31" s="58" t="s">
        <v>353</v>
      </c>
      <c r="B31" s="58">
        <v>1.6031</v>
      </c>
      <c r="C31" s="58">
        <v>8</v>
      </c>
      <c r="D31" s="58">
        <v>1</v>
      </c>
    </row>
    <row r="32" spans="1:4">
      <c r="A32" s="58" t="s">
        <v>353</v>
      </c>
      <c r="B32" s="58">
        <v>1.3831</v>
      </c>
      <c r="C32" s="58">
        <v>7</v>
      </c>
      <c r="D32" s="58">
        <v>1</v>
      </c>
    </row>
    <row r="33" spans="1:4">
      <c r="A33" s="58" t="s">
        <v>353</v>
      </c>
      <c r="B33" s="58">
        <v>2.1717</v>
      </c>
      <c r="C33" s="58">
        <v>6</v>
      </c>
      <c r="D33" s="58">
        <v>1</v>
      </c>
    </row>
    <row r="34" spans="1:4">
      <c r="A34" s="58" t="s">
        <v>353</v>
      </c>
      <c r="B34" s="58">
        <v>1.3526</v>
      </c>
      <c r="C34" s="58">
        <v>5</v>
      </c>
      <c r="D34" s="58">
        <v>1</v>
      </c>
    </row>
    <row r="35" spans="1:4">
      <c r="A35" s="58" t="s">
        <v>353</v>
      </c>
      <c r="B35" s="58">
        <v>1.1861999999999999</v>
      </c>
      <c r="C35" s="58">
        <v>4</v>
      </c>
      <c r="D35" s="58">
        <v>1</v>
      </c>
    </row>
    <row r="36" spans="1:4">
      <c r="A36" s="58" t="s">
        <v>353</v>
      </c>
      <c r="B36" s="58">
        <v>1.1392</v>
      </c>
      <c r="C36" s="58">
        <v>3</v>
      </c>
      <c r="D36" s="58">
        <v>1</v>
      </c>
    </row>
    <row r="37" spans="1:4">
      <c r="A37" s="58" t="s">
        <v>353</v>
      </c>
      <c r="B37" s="58">
        <v>1.5079</v>
      </c>
      <c r="C37" s="58">
        <v>2</v>
      </c>
      <c r="D37" s="58">
        <v>1</v>
      </c>
    </row>
    <row r="38" spans="1:4">
      <c r="A38" s="58" t="s">
        <v>353</v>
      </c>
      <c r="B38" s="58">
        <v>0</v>
      </c>
      <c r="C38" s="58">
        <v>1</v>
      </c>
      <c r="D38" s="58">
        <v>1</v>
      </c>
    </row>
    <row r="39" spans="1:4">
      <c r="A39" s="58" t="s">
        <v>353</v>
      </c>
      <c r="B39" s="58">
        <v>0</v>
      </c>
      <c r="C39" s="58">
        <v>0</v>
      </c>
      <c r="D39" s="58">
        <v>1</v>
      </c>
    </row>
    <row r="40" spans="1:4">
      <c r="A40" s="58" t="s">
        <v>353</v>
      </c>
      <c r="B40" s="58">
        <v>0</v>
      </c>
      <c r="C40" s="58">
        <v>-1</v>
      </c>
      <c r="D40" s="58">
        <v>1</v>
      </c>
    </row>
    <row r="41" spans="1:4">
      <c r="A41" s="58" t="s">
        <v>353</v>
      </c>
      <c r="B41" s="58">
        <v>0</v>
      </c>
      <c r="C41" s="58">
        <v>-2</v>
      </c>
      <c r="D41" s="58">
        <v>1</v>
      </c>
    </row>
    <row r="42" spans="1:4">
      <c r="A42" s="58" t="s">
        <v>353</v>
      </c>
      <c r="B42" s="58">
        <v>0</v>
      </c>
      <c r="C42" s="58">
        <v>-3</v>
      </c>
      <c r="D42" s="58">
        <v>1</v>
      </c>
    </row>
    <row r="43" spans="1:4">
      <c r="A43" s="58" t="s">
        <v>353</v>
      </c>
      <c r="B43" s="58">
        <v>0</v>
      </c>
      <c r="C43" s="58">
        <v>-4</v>
      </c>
      <c r="D43" s="58">
        <v>1</v>
      </c>
    </row>
    <row r="44" spans="1:4">
      <c r="A44" s="58" t="s">
        <v>353</v>
      </c>
      <c r="B44" s="58">
        <v>0</v>
      </c>
      <c r="C44" s="58">
        <v>-5</v>
      </c>
      <c r="D44" s="58">
        <v>1</v>
      </c>
    </row>
    <row r="45" spans="1:4">
      <c r="A45" s="58" t="s">
        <v>353</v>
      </c>
      <c r="B45" s="58">
        <v>0</v>
      </c>
      <c r="C45" s="58">
        <v>-6</v>
      </c>
      <c r="D45" s="58">
        <v>1</v>
      </c>
    </row>
    <row r="46" spans="1:4">
      <c r="A46" s="58" t="s">
        <v>353</v>
      </c>
      <c r="B46" s="58">
        <v>0</v>
      </c>
      <c r="C46" s="58">
        <v>-7</v>
      </c>
      <c r="D46" s="58">
        <v>1</v>
      </c>
    </row>
    <row r="47" spans="1:4">
      <c r="A47" s="58" t="s">
        <v>353</v>
      </c>
      <c r="B47" s="58">
        <v>0</v>
      </c>
      <c r="C47" s="58">
        <v>-8</v>
      </c>
      <c r="D47" s="58">
        <v>1</v>
      </c>
    </row>
    <row r="48" spans="1:4">
      <c r="A48" s="58" t="s">
        <v>353</v>
      </c>
      <c r="B48" s="58">
        <v>0</v>
      </c>
      <c r="C48" s="58">
        <v>-10</v>
      </c>
      <c r="D48" s="58">
        <v>2</v>
      </c>
    </row>
    <row r="49" spans="1:4">
      <c r="A49" s="58" t="s">
        <v>353</v>
      </c>
      <c r="B49" s="58">
        <v>0</v>
      </c>
      <c r="C49" s="58">
        <v>-9</v>
      </c>
      <c r="D49" s="58">
        <v>2</v>
      </c>
    </row>
    <row r="50" spans="1:4">
      <c r="A50" s="58" t="s">
        <v>353</v>
      </c>
      <c r="B50" s="58">
        <v>0</v>
      </c>
      <c r="C50" s="58">
        <v>-8</v>
      </c>
      <c r="D50" s="58">
        <v>2</v>
      </c>
    </row>
    <row r="51" spans="1:4">
      <c r="A51" s="58" t="s">
        <v>353</v>
      </c>
      <c r="B51" s="58">
        <v>0</v>
      </c>
      <c r="C51" s="58">
        <v>-7</v>
      </c>
      <c r="D51" s="58">
        <v>2</v>
      </c>
    </row>
    <row r="52" spans="1:4">
      <c r="A52" s="58" t="s">
        <v>353</v>
      </c>
      <c r="B52" s="58">
        <v>0</v>
      </c>
      <c r="C52" s="58">
        <v>-6</v>
      </c>
      <c r="D52" s="58">
        <v>2</v>
      </c>
    </row>
    <row r="53" spans="1:4">
      <c r="A53" s="58" t="s">
        <v>353</v>
      </c>
      <c r="B53" s="58">
        <v>0</v>
      </c>
      <c r="C53" s="58">
        <v>-5</v>
      </c>
      <c r="D53" s="58">
        <v>2</v>
      </c>
    </row>
    <row r="54" spans="1:4">
      <c r="A54" s="58" t="s">
        <v>353</v>
      </c>
      <c r="B54" s="58">
        <v>0</v>
      </c>
      <c r="C54" s="58">
        <v>-4</v>
      </c>
      <c r="D54" s="58">
        <v>2</v>
      </c>
    </row>
    <row r="55" spans="1:4">
      <c r="A55" s="58" t="s">
        <v>353</v>
      </c>
      <c r="B55" s="58">
        <v>0.87770000000000004</v>
      </c>
      <c r="C55" s="58">
        <v>-3</v>
      </c>
      <c r="D55" s="58">
        <v>2</v>
      </c>
    </row>
    <row r="56" spans="1:4">
      <c r="A56" s="58" t="s">
        <v>353</v>
      </c>
      <c r="B56" s="58">
        <v>0.84409999999999996</v>
      </c>
      <c r="C56" s="58">
        <v>-2</v>
      </c>
      <c r="D56" s="58">
        <v>2</v>
      </c>
    </row>
    <row r="57" spans="1:4">
      <c r="A57" s="58" t="s">
        <v>353</v>
      </c>
      <c r="B57" s="58">
        <v>0.92959999999999998</v>
      </c>
      <c r="C57" s="58">
        <v>-1</v>
      </c>
      <c r="D57" s="58">
        <v>2</v>
      </c>
    </row>
    <row r="58" spans="1:4">
      <c r="A58" s="58" t="s">
        <v>353</v>
      </c>
      <c r="B58" s="58">
        <v>0.98970000000000002</v>
      </c>
      <c r="C58" s="58">
        <v>0</v>
      </c>
      <c r="D58" s="58">
        <v>2</v>
      </c>
    </row>
    <row r="59" spans="1:4">
      <c r="A59" s="58" t="s">
        <v>353</v>
      </c>
      <c r="B59" s="58">
        <v>1.0297000000000001</v>
      </c>
      <c r="C59" s="58">
        <v>1</v>
      </c>
      <c r="D59" s="58">
        <v>2</v>
      </c>
    </row>
    <row r="60" spans="1:4">
      <c r="A60" s="58" t="s">
        <v>353</v>
      </c>
      <c r="B60" s="58">
        <v>1.0242</v>
      </c>
      <c r="C60" s="58">
        <v>2</v>
      </c>
      <c r="D60" s="58">
        <v>2</v>
      </c>
    </row>
    <row r="61" spans="1:4">
      <c r="A61" s="58" t="s">
        <v>353</v>
      </c>
      <c r="B61" s="58">
        <v>1.1400999999999999</v>
      </c>
      <c r="C61" s="58">
        <v>3</v>
      </c>
      <c r="D61" s="58">
        <v>2</v>
      </c>
    </row>
    <row r="62" spans="1:4">
      <c r="A62" s="58" t="s">
        <v>353</v>
      </c>
      <c r="B62" s="58">
        <v>1.3269</v>
      </c>
      <c r="C62" s="58">
        <v>4</v>
      </c>
      <c r="D62" s="58">
        <v>2</v>
      </c>
    </row>
    <row r="63" spans="1:4">
      <c r="A63" s="58" t="s">
        <v>353</v>
      </c>
      <c r="B63" s="58">
        <v>1.2885</v>
      </c>
      <c r="C63" s="58">
        <v>5</v>
      </c>
      <c r="D63" s="58">
        <v>2</v>
      </c>
    </row>
    <row r="64" spans="1:4">
      <c r="A64" s="58" t="s">
        <v>353</v>
      </c>
      <c r="B64" s="58">
        <v>1.359</v>
      </c>
      <c r="C64" s="58">
        <v>6</v>
      </c>
      <c r="D64" s="58">
        <v>2</v>
      </c>
    </row>
    <row r="65" spans="1:4">
      <c r="A65" s="58" t="s">
        <v>353</v>
      </c>
      <c r="B65" s="58">
        <v>1.6593</v>
      </c>
      <c r="C65" s="58">
        <v>7</v>
      </c>
      <c r="D65" s="58">
        <v>2</v>
      </c>
    </row>
    <row r="66" spans="1:4">
      <c r="A66" s="58" t="s">
        <v>353</v>
      </c>
      <c r="B66" s="58">
        <v>1.9193</v>
      </c>
      <c r="C66" s="58">
        <v>8</v>
      </c>
      <c r="D66" s="58">
        <v>2</v>
      </c>
    </row>
    <row r="67" spans="1:4">
      <c r="A67" s="58" t="s">
        <v>353</v>
      </c>
      <c r="B67" s="58">
        <v>3.8593999999999999</v>
      </c>
      <c r="C67" s="58">
        <v>9</v>
      </c>
      <c r="D67" s="58">
        <v>2</v>
      </c>
    </row>
    <row r="68" spans="1:4">
      <c r="A68" s="58" t="s">
        <v>353</v>
      </c>
      <c r="B68" s="58">
        <v>2.5836999999999999</v>
      </c>
      <c r="C68" s="58">
        <v>10</v>
      </c>
      <c r="D68" s="58">
        <v>2</v>
      </c>
    </row>
    <row r="69" spans="1:4">
      <c r="A69" s="58" t="s">
        <v>353</v>
      </c>
      <c r="B69" s="58">
        <v>2.6206</v>
      </c>
      <c r="C69" s="58">
        <v>11</v>
      </c>
      <c r="D69" s="58">
        <v>2</v>
      </c>
    </row>
    <row r="70" spans="1:4">
      <c r="A70" s="58" t="s">
        <v>353</v>
      </c>
      <c r="B70" s="58">
        <v>2.3978000000000002</v>
      </c>
      <c r="C70" s="58">
        <v>12</v>
      </c>
      <c r="D70" s="58">
        <v>2</v>
      </c>
    </row>
    <row r="71" spans="1:4">
      <c r="A71" s="58" t="s">
        <v>353</v>
      </c>
      <c r="B71" s="58">
        <v>7.0709</v>
      </c>
      <c r="C71" s="58">
        <v>13</v>
      </c>
      <c r="D71" s="58">
        <v>2</v>
      </c>
    </row>
    <row r="72" spans="1:4">
      <c r="A72" s="58" t="s">
        <v>353</v>
      </c>
      <c r="B72" s="58">
        <v>3.4262999999999999</v>
      </c>
      <c r="C72" s="58">
        <v>14</v>
      </c>
      <c r="D72" s="58">
        <v>2</v>
      </c>
    </row>
    <row r="73" spans="1:4">
      <c r="A73" s="58" t="s">
        <v>353</v>
      </c>
      <c r="B73" s="58">
        <v>0</v>
      </c>
      <c r="C73" s="58">
        <v>15</v>
      </c>
      <c r="D73" s="58">
        <v>2</v>
      </c>
    </row>
    <row r="74" spans="1:4">
      <c r="A74" s="58" t="s">
        <v>353</v>
      </c>
      <c r="B74" s="58">
        <v>0</v>
      </c>
      <c r="C74" s="58">
        <v>16</v>
      </c>
      <c r="D74" s="58">
        <v>2</v>
      </c>
    </row>
    <row r="75" spans="1:4">
      <c r="A75" s="58" t="s">
        <v>353</v>
      </c>
      <c r="B75" s="58">
        <v>0</v>
      </c>
      <c r="C75" s="58">
        <v>17</v>
      </c>
      <c r="D75" s="58">
        <v>2</v>
      </c>
    </row>
    <row r="76" spans="1:4">
      <c r="A76" s="58" t="s">
        <v>353</v>
      </c>
      <c r="B76" s="58">
        <v>0</v>
      </c>
      <c r="C76" s="58">
        <v>18</v>
      </c>
      <c r="D76" s="58">
        <v>2</v>
      </c>
    </row>
    <row r="77" spans="1:4">
      <c r="A77" s="58" t="s">
        <v>353</v>
      </c>
      <c r="B77" s="58">
        <v>0</v>
      </c>
      <c r="C77" s="58">
        <v>19</v>
      </c>
      <c r="D77" s="58">
        <v>2</v>
      </c>
    </row>
    <row r="78" spans="1:4">
      <c r="A78" s="58" t="s">
        <v>353</v>
      </c>
      <c r="B78" s="58">
        <v>0</v>
      </c>
      <c r="C78" s="58">
        <v>20</v>
      </c>
      <c r="D78" s="58">
        <v>2</v>
      </c>
    </row>
    <row r="79" spans="1:4">
      <c r="A79" s="58" t="s">
        <v>353</v>
      </c>
      <c r="B79" s="58">
        <v>0</v>
      </c>
      <c r="C79" s="58">
        <v>21</v>
      </c>
      <c r="D79" s="58">
        <v>2</v>
      </c>
    </row>
    <row r="80" spans="1:4">
      <c r="A80" s="58" t="s">
        <v>353</v>
      </c>
      <c r="B80" s="58">
        <v>0</v>
      </c>
      <c r="C80" s="58">
        <v>22</v>
      </c>
      <c r="D80" s="58">
        <v>2</v>
      </c>
    </row>
    <row r="81" spans="1:4">
      <c r="A81" s="58" t="s">
        <v>353</v>
      </c>
      <c r="B81" s="58">
        <v>0</v>
      </c>
      <c r="C81" s="58">
        <v>24</v>
      </c>
      <c r="D81" s="58">
        <v>3</v>
      </c>
    </row>
    <row r="82" spans="1:4">
      <c r="A82" s="58" t="s">
        <v>353</v>
      </c>
      <c r="B82" s="58">
        <v>0</v>
      </c>
      <c r="C82" s="58">
        <v>23</v>
      </c>
      <c r="D82" s="58">
        <v>3</v>
      </c>
    </row>
    <row r="83" spans="1:4">
      <c r="A83" s="58" t="s">
        <v>353</v>
      </c>
      <c r="B83" s="58">
        <v>0</v>
      </c>
      <c r="C83" s="58">
        <v>22</v>
      </c>
      <c r="D83" s="58">
        <v>3</v>
      </c>
    </row>
    <row r="84" spans="1:4">
      <c r="A84" s="58" t="s">
        <v>353</v>
      </c>
      <c r="B84" s="58">
        <v>0</v>
      </c>
      <c r="C84" s="58">
        <v>21</v>
      </c>
      <c r="D84" s="58">
        <v>3</v>
      </c>
    </row>
    <row r="85" spans="1:4">
      <c r="A85" s="58" t="s">
        <v>353</v>
      </c>
      <c r="B85" s="58">
        <v>0</v>
      </c>
      <c r="C85" s="58">
        <v>20</v>
      </c>
      <c r="D85" s="58">
        <v>3</v>
      </c>
    </row>
    <row r="86" spans="1:4">
      <c r="A86" s="58" t="s">
        <v>353</v>
      </c>
      <c r="B86" s="58">
        <v>0</v>
      </c>
      <c r="C86" s="58">
        <v>19</v>
      </c>
      <c r="D86" s="58">
        <v>3</v>
      </c>
    </row>
    <row r="87" spans="1:4">
      <c r="A87" s="58" t="s">
        <v>353</v>
      </c>
      <c r="B87" s="58">
        <v>0</v>
      </c>
      <c r="C87" s="58">
        <v>18</v>
      </c>
      <c r="D87" s="58">
        <v>3</v>
      </c>
    </row>
    <row r="88" spans="1:4">
      <c r="A88" s="58" t="s">
        <v>353</v>
      </c>
      <c r="B88" s="58">
        <v>0</v>
      </c>
      <c r="C88" s="58">
        <v>17</v>
      </c>
      <c r="D88" s="58">
        <v>3</v>
      </c>
    </row>
    <row r="89" spans="1:4">
      <c r="A89" s="58" t="s">
        <v>353</v>
      </c>
      <c r="B89" s="58">
        <v>0</v>
      </c>
      <c r="C89" s="58">
        <v>16</v>
      </c>
      <c r="D89" s="58">
        <v>3</v>
      </c>
    </row>
    <row r="90" spans="1:4">
      <c r="A90" s="58" t="s">
        <v>353</v>
      </c>
      <c r="B90" s="58">
        <v>4.7935999999999996</v>
      </c>
      <c r="C90" s="58">
        <v>15</v>
      </c>
      <c r="D90" s="58">
        <v>3</v>
      </c>
    </row>
    <row r="91" spans="1:4">
      <c r="A91" s="58" t="s">
        <v>353</v>
      </c>
      <c r="B91" s="58">
        <v>4.0867000000000004</v>
      </c>
      <c r="C91" s="58">
        <v>14</v>
      </c>
      <c r="D91" s="58">
        <v>3</v>
      </c>
    </row>
    <row r="92" spans="1:4">
      <c r="A92" s="58" t="s">
        <v>353</v>
      </c>
      <c r="B92" s="58">
        <v>7.5530999999999997</v>
      </c>
      <c r="C92" s="58">
        <v>13</v>
      </c>
      <c r="D92" s="58">
        <v>3</v>
      </c>
    </row>
    <row r="93" spans="1:4">
      <c r="A93" s="58" t="s">
        <v>353</v>
      </c>
      <c r="B93" s="58">
        <v>2.8418999999999999</v>
      </c>
      <c r="C93" s="58">
        <v>12</v>
      </c>
      <c r="D93" s="58">
        <v>3</v>
      </c>
    </row>
    <row r="94" spans="1:4">
      <c r="A94" s="58" t="s">
        <v>353</v>
      </c>
      <c r="B94" s="58">
        <v>3.0699000000000001</v>
      </c>
      <c r="C94" s="58">
        <v>11</v>
      </c>
      <c r="D94" s="58">
        <v>3</v>
      </c>
    </row>
    <row r="95" spans="1:4">
      <c r="A95" s="58" t="s">
        <v>353</v>
      </c>
      <c r="B95" s="58">
        <v>2.8153000000000001</v>
      </c>
      <c r="C95" s="58">
        <v>10</v>
      </c>
      <c r="D95" s="58">
        <v>3</v>
      </c>
    </row>
    <row r="96" spans="1:4">
      <c r="A96" s="58" t="s">
        <v>353</v>
      </c>
      <c r="B96" s="58">
        <v>1.9903999999999999</v>
      </c>
      <c r="C96" s="58">
        <v>9</v>
      </c>
      <c r="D96" s="58">
        <v>3</v>
      </c>
    </row>
    <row r="97" spans="1:4">
      <c r="A97" s="58" t="s">
        <v>353</v>
      </c>
      <c r="B97" s="58">
        <v>1.9500999999999999</v>
      </c>
      <c r="C97" s="58">
        <v>8</v>
      </c>
      <c r="D97" s="58">
        <v>3</v>
      </c>
    </row>
    <row r="98" spans="1:4">
      <c r="A98" s="58" t="s">
        <v>353</v>
      </c>
      <c r="B98" s="58">
        <v>1.6684000000000001</v>
      </c>
      <c r="C98" s="58">
        <v>7</v>
      </c>
      <c r="D98" s="58">
        <v>3</v>
      </c>
    </row>
    <row r="99" spans="1:4">
      <c r="A99" s="58" t="s">
        <v>353</v>
      </c>
      <c r="B99" s="58">
        <v>2.6301000000000001</v>
      </c>
      <c r="C99" s="58">
        <v>6</v>
      </c>
      <c r="D99" s="58">
        <v>3</v>
      </c>
    </row>
    <row r="100" spans="1:4">
      <c r="A100" s="58" t="s">
        <v>353</v>
      </c>
      <c r="B100" s="58">
        <v>1.2365999999999999</v>
      </c>
      <c r="C100" s="58">
        <v>5</v>
      </c>
      <c r="D100" s="58">
        <v>3</v>
      </c>
    </row>
    <row r="101" spans="1:4">
      <c r="A101" s="58" t="s">
        <v>353</v>
      </c>
      <c r="B101" s="58">
        <v>1.3187</v>
      </c>
      <c r="C101" s="58">
        <v>4</v>
      </c>
      <c r="D101" s="58">
        <v>3</v>
      </c>
    </row>
    <row r="102" spans="1:4">
      <c r="A102" s="58" t="s">
        <v>353</v>
      </c>
      <c r="B102" s="58">
        <v>1.4450000000000001</v>
      </c>
      <c r="C102" s="58">
        <v>3</v>
      </c>
      <c r="D102" s="58">
        <v>3</v>
      </c>
    </row>
    <row r="103" spans="1:4">
      <c r="A103" s="58" t="s">
        <v>353</v>
      </c>
      <c r="B103" s="58">
        <v>1.1047</v>
      </c>
      <c r="C103" s="58">
        <v>2</v>
      </c>
      <c r="D103" s="58">
        <v>3</v>
      </c>
    </row>
    <row r="104" spans="1:4">
      <c r="A104" s="58" t="s">
        <v>353</v>
      </c>
      <c r="B104" s="58">
        <v>1.0281</v>
      </c>
      <c r="C104" s="58">
        <v>1</v>
      </c>
      <c r="D104" s="58">
        <v>3</v>
      </c>
    </row>
    <row r="105" spans="1:4">
      <c r="A105" s="58" t="s">
        <v>353</v>
      </c>
      <c r="B105" s="58">
        <v>1.0638000000000001</v>
      </c>
      <c r="C105" s="58">
        <v>0</v>
      </c>
      <c r="D105" s="58">
        <v>3</v>
      </c>
    </row>
    <row r="106" spans="1:4">
      <c r="A106" s="58" t="s">
        <v>353</v>
      </c>
      <c r="B106" s="58">
        <v>1.1156999999999999</v>
      </c>
      <c r="C106" s="58">
        <v>-1</v>
      </c>
      <c r="D106" s="58">
        <v>3</v>
      </c>
    </row>
    <row r="107" spans="1:4">
      <c r="A107" s="58" t="s">
        <v>353</v>
      </c>
      <c r="B107" s="58">
        <v>0.9405</v>
      </c>
      <c r="C107" s="58">
        <v>-2</v>
      </c>
      <c r="D107" s="58">
        <v>3</v>
      </c>
    </row>
    <row r="108" spans="1:4">
      <c r="A108" s="58" t="s">
        <v>353</v>
      </c>
      <c r="B108" s="58">
        <v>0.91549999999999998</v>
      </c>
      <c r="C108" s="58">
        <v>-3</v>
      </c>
      <c r="D108" s="58">
        <v>3</v>
      </c>
    </row>
    <row r="109" spans="1:4">
      <c r="A109" s="58" t="s">
        <v>353</v>
      </c>
      <c r="B109" s="58">
        <v>0.8276</v>
      </c>
      <c r="C109" s="58">
        <v>-4</v>
      </c>
      <c r="D109" s="58">
        <v>3</v>
      </c>
    </row>
    <row r="110" spans="1:4">
      <c r="A110" s="58" t="s">
        <v>353</v>
      </c>
      <c r="B110" s="58">
        <v>0.79590000000000005</v>
      </c>
      <c r="C110" s="58">
        <v>-5</v>
      </c>
      <c r="D110" s="58">
        <v>3</v>
      </c>
    </row>
    <row r="111" spans="1:4">
      <c r="A111" s="58" t="s">
        <v>353</v>
      </c>
      <c r="B111" s="58">
        <v>1.0037</v>
      </c>
      <c r="C111" s="58">
        <v>-6</v>
      </c>
      <c r="D111" s="58">
        <v>3</v>
      </c>
    </row>
    <row r="112" spans="1:4">
      <c r="A112" s="58" t="s">
        <v>353</v>
      </c>
      <c r="B112" s="58">
        <v>0</v>
      </c>
      <c r="C112" s="58">
        <v>-7</v>
      </c>
      <c r="D112" s="58">
        <v>3</v>
      </c>
    </row>
    <row r="113" spans="1:4">
      <c r="A113" s="58" t="s">
        <v>353</v>
      </c>
      <c r="B113" s="58">
        <v>0</v>
      </c>
      <c r="C113" s="58">
        <v>-8</v>
      </c>
      <c r="D113" s="58">
        <v>3</v>
      </c>
    </row>
    <row r="114" spans="1:4">
      <c r="A114" s="58" t="s">
        <v>353</v>
      </c>
      <c r="B114" s="58">
        <v>0</v>
      </c>
      <c r="C114" s="58">
        <v>-9</v>
      </c>
      <c r="D114" s="58">
        <v>3</v>
      </c>
    </row>
    <row r="115" spans="1:4">
      <c r="A115" s="58" t="s">
        <v>353</v>
      </c>
      <c r="B115" s="58">
        <v>0</v>
      </c>
      <c r="C115" s="58">
        <v>-10</v>
      </c>
      <c r="D115" s="58">
        <v>3</v>
      </c>
    </row>
    <row r="116" spans="1:4">
      <c r="A116" s="58" t="s">
        <v>353</v>
      </c>
      <c r="B116" s="58">
        <v>0</v>
      </c>
      <c r="C116" s="58">
        <v>-11</v>
      </c>
      <c r="D116" s="58">
        <v>3</v>
      </c>
    </row>
    <row r="117" spans="1:4">
      <c r="A117" s="58" t="s">
        <v>353</v>
      </c>
      <c r="B117" s="58">
        <v>0</v>
      </c>
      <c r="C117" s="58">
        <v>-12</v>
      </c>
      <c r="D117" s="58">
        <v>3</v>
      </c>
    </row>
    <row r="118" spans="1:4">
      <c r="A118" s="58" t="s">
        <v>353</v>
      </c>
      <c r="B118" s="58">
        <v>0</v>
      </c>
      <c r="C118" s="58">
        <v>-14</v>
      </c>
      <c r="D118" s="58">
        <v>4</v>
      </c>
    </row>
    <row r="119" spans="1:4">
      <c r="A119" s="58" t="s">
        <v>353</v>
      </c>
      <c r="B119" s="58">
        <v>0</v>
      </c>
      <c r="C119" s="58">
        <v>-13</v>
      </c>
      <c r="D119" s="58">
        <v>4</v>
      </c>
    </row>
    <row r="120" spans="1:4">
      <c r="A120" s="58" t="s">
        <v>353</v>
      </c>
      <c r="B120" s="58">
        <v>0</v>
      </c>
      <c r="C120" s="58">
        <v>-12</v>
      </c>
      <c r="D120" s="58">
        <v>4</v>
      </c>
    </row>
    <row r="121" spans="1:4">
      <c r="A121" s="58" t="s">
        <v>353</v>
      </c>
      <c r="B121" s="58">
        <v>0</v>
      </c>
      <c r="C121" s="58">
        <v>-11</v>
      </c>
      <c r="D121" s="58">
        <v>4</v>
      </c>
    </row>
    <row r="122" spans="1:4">
      <c r="A122" s="58" t="s">
        <v>353</v>
      </c>
      <c r="B122" s="58">
        <v>0</v>
      </c>
      <c r="C122" s="58">
        <v>-10</v>
      </c>
      <c r="D122" s="58">
        <v>4</v>
      </c>
    </row>
    <row r="123" spans="1:4">
      <c r="A123" s="58" t="s">
        <v>353</v>
      </c>
      <c r="B123" s="58">
        <v>0</v>
      </c>
      <c r="C123" s="58">
        <v>-9</v>
      </c>
      <c r="D123" s="58">
        <v>4</v>
      </c>
    </row>
    <row r="124" spans="1:4">
      <c r="A124" s="58" t="s">
        <v>353</v>
      </c>
      <c r="B124" s="58">
        <v>0.79279999999999995</v>
      </c>
      <c r="C124" s="58">
        <v>-8</v>
      </c>
      <c r="D124" s="58">
        <v>4</v>
      </c>
    </row>
    <row r="125" spans="1:4">
      <c r="A125" s="58" t="s">
        <v>353</v>
      </c>
      <c r="B125" s="58">
        <v>0.7782</v>
      </c>
      <c r="C125" s="58">
        <v>-7</v>
      </c>
      <c r="D125" s="58">
        <v>4</v>
      </c>
    </row>
    <row r="126" spans="1:4">
      <c r="A126" s="58" t="s">
        <v>353</v>
      </c>
      <c r="B126" s="58">
        <v>0.83589999999999998</v>
      </c>
      <c r="C126" s="58">
        <v>-6</v>
      </c>
      <c r="D126" s="58">
        <v>4</v>
      </c>
    </row>
    <row r="127" spans="1:4">
      <c r="A127" s="58" t="s">
        <v>353</v>
      </c>
      <c r="B127" s="58">
        <v>0.82850000000000001</v>
      </c>
      <c r="C127" s="58">
        <v>-5</v>
      </c>
      <c r="D127" s="58">
        <v>4</v>
      </c>
    </row>
    <row r="128" spans="1:4">
      <c r="A128" s="58" t="s">
        <v>353</v>
      </c>
      <c r="B128" s="58">
        <v>0.88160000000000005</v>
      </c>
      <c r="C128" s="58">
        <v>-4</v>
      </c>
      <c r="D128" s="58">
        <v>4</v>
      </c>
    </row>
    <row r="129" spans="1:4">
      <c r="A129" s="58" t="s">
        <v>353</v>
      </c>
      <c r="B129" s="58">
        <v>0.88229999999999997</v>
      </c>
      <c r="C129" s="58">
        <v>-3</v>
      </c>
      <c r="D129" s="58">
        <v>4</v>
      </c>
    </row>
    <row r="130" spans="1:4">
      <c r="A130" s="58" t="s">
        <v>353</v>
      </c>
      <c r="B130" s="58">
        <v>0.93440000000000001</v>
      </c>
      <c r="C130" s="58">
        <v>-2</v>
      </c>
      <c r="D130" s="58">
        <v>4</v>
      </c>
    </row>
    <row r="131" spans="1:4">
      <c r="A131" s="58" t="s">
        <v>353</v>
      </c>
      <c r="B131" s="58">
        <v>0.93899999999999995</v>
      </c>
      <c r="C131" s="58">
        <v>-1</v>
      </c>
      <c r="D131" s="58">
        <v>4</v>
      </c>
    </row>
    <row r="132" spans="1:4">
      <c r="A132" s="58" t="s">
        <v>353</v>
      </c>
      <c r="B132" s="58">
        <v>2.4575999999999998</v>
      </c>
      <c r="C132" s="58">
        <v>0</v>
      </c>
      <c r="D132" s="58">
        <v>4</v>
      </c>
    </row>
    <row r="133" spans="1:4">
      <c r="A133" s="58" t="s">
        <v>353</v>
      </c>
      <c r="B133" s="58">
        <v>1.0976999999999999</v>
      </c>
      <c r="C133" s="58">
        <v>1</v>
      </c>
      <c r="D133" s="58">
        <v>4</v>
      </c>
    </row>
    <row r="134" spans="1:4">
      <c r="A134" s="58" t="s">
        <v>353</v>
      </c>
      <c r="B134" s="58">
        <v>1.2665</v>
      </c>
      <c r="C134" s="58">
        <v>2</v>
      </c>
      <c r="D134" s="58">
        <v>4</v>
      </c>
    </row>
    <row r="135" spans="1:4">
      <c r="A135" s="58" t="s">
        <v>353</v>
      </c>
      <c r="B135" s="58">
        <v>1.1721999999999999</v>
      </c>
      <c r="C135" s="58">
        <v>3</v>
      </c>
      <c r="D135" s="58">
        <v>4</v>
      </c>
    </row>
    <row r="136" spans="1:4">
      <c r="A136" s="58" t="s">
        <v>353</v>
      </c>
      <c r="B136" s="58">
        <v>1.4862</v>
      </c>
      <c r="C136" s="58">
        <v>4</v>
      </c>
      <c r="D136" s="58">
        <v>4</v>
      </c>
    </row>
    <row r="137" spans="1:4">
      <c r="A137" s="58" t="s">
        <v>353</v>
      </c>
      <c r="B137" s="58">
        <v>8.8659999999999997</v>
      </c>
      <c r="C137" s="58">
        <v>5</v>
      </c>
      <c r="D137" s="58">
        <v>4</v>
      </c>
    </row>
    <row r="138" spans="1:4">
      <c r="A138" s="58" t="s">
        <v>353</v>
      </c>
      <c r="B138" s="58">
        <v>2.0783</v>
      </c>
      <c r="C138" s="58">
        <v>6</v>
      </c>
      <c r="D138" s="58">
        <v>4</v>
      </c>
    </row>
    <row r="139" spans="1:4">
      <c r="A139" s="58" t="s">
        <v>353</v>
      </c>
      <c r="B139" s="58">
        <v>1.8833</v>
      </c>
      <c r="C139" s="58">
        <v>7</v>
      </c>
      <c r="D139" s="58">
        <v>4</v>
      </c>
    </row>
    <row r="140" spans="1:4">
      <c r="A140" s="58" t="s">
        <v>353</v>
      </c>
      <c r="B140" s="58">
        <v>1.7587999999999999</v>
      </c>
      <c r="C140" s="58">
        <v>8</v>
      </c>
      <c r="D140" s="58">
        <v>4</v>
      </c>
    </row>
    <row r="141" spans="1:4">
      <c r="A141" s="58" t="s">
        <v>353</v>
      </c>
      <c r="B141" s="58">
        <v>4.8326000000000002</v>
      </c>
      <c r="C141" s="58">
        <v>9</v>
      </c>
      <c r="D141" s="58">
        <v>4</v>
      </c>
    </row>
    <row r="142" spans="1:4">
      <c r="A142" s="58" t="s">
        <v>353</v>
      </c>
      <c r="B142" s="58">
        <v>2.6575000000000002</v>
      </c>
      <c r="C142" s="58">
        <v>10</v>
      </c>
      <c r="D142" s="58">
        <v>4</v>
      </c>
    </row>
    <row r="143" spans="1:4">
      <c r="A143" s="58" t="s">
        <v>353</v>
      </c>
      <c r="B143" s="58">
        <v>2.8489</v>
      </c>
      <c r="C143" s="58">
        <v>11</v>
      </c>
      <c r="D143" s="58">
        <v>4</v>
      </c>
    </row>
    <row r="144" spans="1:4">
      <c r="A144" s="58" t="s">
        <v>353</v>
      </c>
      <c r="B144" s="58">
        <v>5.1093999999999999</v>
      </c>
      <c r="C144" s="58">
        <v>12</v>
      </c>
      <c r="D144" s="58">
        <v>4</v>
      </c>
    </row>
    <row r="145" spans="1:4">
      <c r="A145" s="58" t="s">
        <v>353</v>
      </c>
      <c r="B145" s="58">
        <v>3.6627999999999998</v>
      </c>
      <c r="C145" s="58">
        <v>13</v>
      </c>
      <c r="D145" s="58">
        <v>4</v>
      </c>
    </row>
    <row r="146" spans="1:4">
      <c r="A146" s="58" t="s">
        <v>353</v>
      </c>
      <c r="B146" s="58">
        <v>4.4413999999999998</v>
      </c>
      <c r="C146" s="58">
        <v>14</v>
      </c>
      <c r="D146" s="58">
        <v>4</v>
      </c>
    </row>
    <row r="147" spans="1:4">
      <c r="A147" s="58" t="s">
        <v>353</v>
      </c>
      <c r="B147" s="58">
        <v>0</v>
      </c>
      <c r="C147" s="58">
        <v>15</v>
      </c>
      <c r="D147" s="58">
        <v>4</v>
      </c>
    </row>
    <row r="148" spans="1:4">
      <c r="A148" s="58" t="s">
        <v>353</v>
      </c>
      <c r="B148" s="58">
        <v>0</v>
      </c>
      <c r="C148" s="58">
        <v>16</v>
      </c>
      <c r="D148" s="58">
        <v>4</v>
      </c>
    </row>
    <row r="149" spans="1:4">
      <c r="A149" s="58" t="s">
        <v>353</v>
      </c>
      <c r="B149" s="58">
        <v>0</v>
      </c>
      <c r="C149" s="58">
        <v>17</v>
      </c>
      <c r="D149" s="58">
        <v>4</v>
      </c>
    </row>
    <row r="150" spans="1:4">
      <c r="A150" s="58" t="s">
        <v>353</v>
      </c>
      <c r="B150" s="58">
        <v>0</v>
      </c>
      <c r="C150" s="58">
        <v>18</v>
      </c>
      <c r="D150" s="58">
        <v>4</v>
      </c>
    </row>
    <row r="151" spans="1:4">
      <c r="A151" s="58" t="s">
        <v>353</v>
      </c>
      <c r="B151" s="58">
        <v>0</v>
      </c>
      <c r="C151" s="58">
        <v>19</v>
      </c>
      <c r="D151" s="58">
        <v>4</v>
      </c>
    </row>
    <row r="152" spans="1:4">
      <c r="A152" s="58" t="s">
        <v>353</v>
      </c>
      <c r="B152" s="58">
        <v>0</v>
      </c>
      <c r="C152" s="58">
        <v>20</v>
      </c>
      <c r="D152" s="58">
        <v>4</v>
      </c>
    </row>
    <row r="153" spans="1:4">
      <c r="A153" s="58" t="s">
        <v>353</v>
      </c>
      <c r="B153" s="58">
        <v>0</v>
      </c>
      <c r="C153" s="58">
        <v>21</v>
      </c>
      <c r="D153" s="58">
        <v>4</v>
      </c>
    </row>
    <row r="154" spans="1:4">
      <c r="A154" s="58" t="s">
        <v>353</v>
      </c>
      <c r="B154" s="58">
        <v>0</v>
      </c>
      <c r="C154" s="58">
        <v>22</v>
      </c>
      <c r="D154" s="58">
        <v>4</v>
      </c>
    </row>
    <row r="155" spans="1:4">
      <c r="A155" s="58" t="s">
        <v>353</v>
      </c>
      <c r="B155" s="58">
        <v>0</v>
      </c>
      <c r="C155" s="58">
        <v>23</v>
      </c>
      <c r="D155" s="58">
        <v>4</v>
      </c>
    </row>
    <row r="156" spans="1:4">
      <c r="A156" s="58" t="s">
        <v>353</v>
      </c>
      <c r="B156" s="58">
        <v>0</v>
      </c>
      <c r="C156" s="58">
        <v>24</v>
      </c>
      <c r="D156" s="58">
        <v>4</v>
      </c>
    </row>
    <row r="157" spans="1:4">
      <c r="A157" s="58" t="s">
        <v>353</v>
      </c>
      <c r="B157" s="58">
        <v>0</v>
      </c>
      <c r="C157" s="58">
        <v>25</v>
      </c>
      <c r="D157" s="58">
        <v>4</v>
      </c>
    </row>
    <row r="158" spans="1:4">
      <c r="A158" s="58" t="s">
        <v>353</v>
      </c>
      <c r="B158" s="58">
        <v>0</v>
      </c>
      <c r="C158" s="58">
        <v>27</v>
      </c>
      <c r="D158" s="58">
        <v>5</v>
      </c>
    </row>
    <row r="159" spans="1:4">
      <c r="A159" s="58" t="s">
        <v>353</v>
      </c>
      <c r="B159" s="58">
        <v>0</v>
      </c>
      <c r="C159" s="58">
        <v>26</v>
      </c>
      <c r="D159" s="58">
        <v>5</v>
      </c>
    </row>
    <row r="160" spans="1:4">
      <c r="A160" s="58" t="s">
        <v>353</v>
      </c>
      <c r="B160" s="58">
        <v>0</v>
      </c>
      <c r="C160" s="58">
        <v>25</v>
      </c>
      <c r="D160" s="58">
        <v>5</v>
      </c>
    </row>
    <row r="161" spans="1:4">
      <c r="A161" s="58" t="s">
        <v>353</v>
      </c>
      <c r="B161" s="58">
        <v>0</v>
      </c>
      <c r="C161" s="58">
        <v>24</v>
      </c>
      <c r="D161" s="58">
        <v>5</v>
      </c>
    </row>
    <row r="162" spans="1:4">
      <c r="A162" s="58" t="s">
        <v>353</v>
      </c>
      <c r="B162" s="58">
        <v>0</v>
      </c>
      <c r="C162" s="58">
        <v>23</v>
      </c>
      <c r="D162" s="58">
        <v>5</v>
      </c>
    </row>
    <row r="163" spans="1:4">
      <c r="A163" s="58" t="s">
        <v>353</v>
      </c>
      <c r="B163" s="58">
        <v>0</v>
      </c>
      <c r="C163" s="58">
        <v>22</v>
      </c>
      <c r="D163" s="58">
        <v>5</v>
      </c>
    </row>
    <row r="164" spans="1:4">
      <c r="A164" s="58" t="s">
        <v>353</v>
      </c>
      <c r="B164" s="58">
        <v>0</v>
      </c>
      <c r="C164" s="58">
        <v>21</v>
      </c>
      <c r="D164" s="58">
        <v>5</v>
      </c>
    </row>
    <row r="165" spans="1:4">
      <c r="A165" s="58" t="s">
        <v>353</v>
      </c>
      <c r="B165" s="58">
        <v>0</v>
      </c>
      <c r="C165" s="58">
        <v>20</v>
      </c>
      <c r="D165" s="58">
        <v>5</v>
      </c>
    </row>
    <row r="166" spans="1:4">
      <c r="A166" s="58" t="s">
        <v>353</v>
      </c>
      <c r="B166" s="58">
        <v>0</v>
      </c>
      <c r="C166" s="58">
        <v>19</v>
      </c>
      <c r="D166" s="58">
        <v>5</v>
      </c>
    </row>
    <row r="167" spans="1:4">
      <c r="A167" s="58" t="s">
        <v>353</v>
      </c>
      <c r="B167" s="58">
        <v>0</v>
      </c>
      <c r="C167" s="58">
        <v>18</v>
      </c>
      <c r="D167" s="58">
        <v>5</v>
      </c>
    </row>
    <row r="168" spans="1:4">
      <c r="A168" s="58" t="s">
        <v>353</v>
      </c>
      <c r="B168" s="58">
        <v>0</v>
      </c>
      <c r="C168" s="58">
        <v>17</v>
      </c>
      <c r="D168" s="58">
        <v>5</v>
      </c>
    </row>
    <row r="169" spans="1:4">
      <c r="A169" s="58" t="s">
        <v>353</v>
      </c>
      <c r="B169" s="58">
        <v>0</v>
      </c>
      <c r="C169" s="58">
        <v>16</v>
      </c>
      <c r="D169" s="58">
        <v>5</v>
      </c>
    </row>
    <row r="170" spans="1:4">
      <c r="A170" s="58" t="s">
        <v>353</v>
      </c>
      <c r="B170" s="58">
        <v>0</v>
      </c>
      <c r="C170" s="58">
        <v>15</v>
      </c>
      <c r="D170" s="58">
        <v>5</v>
      </c>
    </row>
    <row r="171" spans="1:4">
      <c r="A171" s="58" t="s">
        <v>353</v>
      </c>
      <c r="B171" s="58">
        <v>5.7042999999999999</v>
      </c>
      <c r="C171" s="58">
        <v>14</v>
      </c>
      <c r="D171" s="58">
        <v>5</v>
      </c>
    </row>
    <row r="172" spans="1:4">
      <c r="A172" s="58" t="s">
        <v>353</v>
      </c>
      <c r="B172" s="58">
        <v>5.6096000000000004</v>
      </c>
      <c r="C172" s="58">
        <v>13</v>
      </c>
      <c r="D172" s="58">
        <v>5</v>
      </c>
    </row>
    <row r="173" spans="1:4">
      <c r="A173" s="58" t="s">
        <v>353</v>
      </c>
      <c r="B173" s="58">
        <v>5.3373999999999997</v>
      </c>
      <c r="C173" s="58">
        <v>12</v>
      </c>
      <c r="D173" s="58">
        <v>5</v>
      </c>
    </row>
    <row r="174" spans="1:4">
      <c r="A174" s="58" t="s">
        <v>353</v>
      </c>
      <c r="B174" s="58">
        <v>3.3633999999999999</v>
      </c>
      <c r="C174" s="58">
        <v>11</v>
      </c>
      <c r="D174" s="58">
        <v>5</v>
      </c>
    </row>
    <row r="175" spans="1:4">
      <c r="A175" s="58" t="s">
        <v>353</v>
      </c>
      <c r="B175" s="58">
        <v>3.1211000000000002</v>
      </c>
      <c r="C175" s="58">
        <v>10</v>
      </c>
      <c r="D175" s="58">
        <v>5</v>
      </c>
    </row>
    <row r="176" spans="1:4">
      <c r="A176" s="58" t="s">
        <v>353</v>
      </c>
      <c r="B176" s="58">
        <v>2.2747999999999999</v>
      </c>
      <c r="C176" s="58">
        <v>9</v>
      </c>
      <c r="D176" s="58">
        <v>5</v>
      </c>
    </row>
    <row r="177" spans="1:4">
      <c r="A177" s="58" t="s">
        <v>353</v>
      </c>
      <c r="B177" s="58">
        <v>2.1671</v>
      </c>
      <c r="C177" s="58">
        <v>8</v>
      </c>
      <c r="D177" s="58">
        <v>5</v>
      </c>
    </row>
    <row r="178" spans="1:4">
      <c r="A178" s="58" t="s">
        <v>353</v>
      </c>
      <c r="B178" s="58">
        <v>2.1444999999999999</v>
      </c>
      <c r="C178" s="58">
        <v>7</v>
      </c>
      <c r="D178" s="58">
        <v>5</v>
      </c>
    </row>
    <row r="179" spans="1:4">
      <c r="A179" s="58" t="s">
        <v>353</v>
      </c>
      <c r="B179" s="58">
        <v>1.6465000000000001</v>
      </c>
      <c r="C179" s="58">
        <v>6</v>
      </c>
      <c r="D179" s="58">
        <v>5</v>
      </c>
    </row>
    <row r="180" spans="1:4">
      <c r="A180" s="58" t="s">
        <v>353</v>
      </c>
      <c r="B180" s="58">
        <v>1.4533</v>
      </c>
      <c r="C180" s="58">
        <v>5</v>
      </c>
      <c r="D180" s="58">
        <v>5</v>
      </c>
    </row>
    <row r="181" spans="1:4">
      <c r="A181" s="58" t="s">
        <v>353</v>
      </c>
      <c r="B181" s="58">
        <v>1.5659000000000001</v>
      </c>
      <c r="C181" s="58">
        <v>4</v>
      </c>
      <c r="D181" s="58">
        <v>5</v>
      </c>
    </row>
    <row r="182" spans="1:4">
      <c r="A182" s="58" t="s">
        <v>353</v>
      </c>
      <c r="B182" s="58">
        <v>1.4661</v>
      </c>
      <c r="C182" s="58">
        <v>3</v>
      </c>
      <c r="D182" s="58">
        <v>5</v>
      </c>
    </row>
    <row r="183" spans="1:4">
      <c r="A183" s="58" t="s">
        <v>353</v>
      </c>
      <c r="B183" s="58">
        <v>1.3250999999999999</v>
      </c>
      <c r="C183" s="58">
        <v>2</v>
      </c>
      <c r="D183" s="58">
        <v>5</v>
      </c>
    </row>
    <row r="184" spans="1:4">
      <c r="A184" s="58" t="s">
        <v>353</v>
      </c>
      <c r="B184" s="58">
        <v>1.0779000000000001</v>
      </c>
      <c r="C184" s="58">
        <v>1</v>
      </c>
      <c r="D184" s="58">
        <v>5</v>
      </c>
    </row>
    <row r="185" spans="1:4">
      <c r="A185" s="58" t="s">
        <v>353</v>
      </c>
      <c r="B185" s="58">
        <v>1.0721000000000001</v>
      </c>
      <c r="C185" s="58">
        <v>0</v>
      </c>
      <c r="D185" s="58">
        <v>5</v>
      </c>
    </row>
    <row r="186" spans="1:4">
      <c r="A186" s="58" t="s">
        <v>353</v>
      </c>
      <c r="B186" s="58">
        <v>1.0992</v>
      </c>
      <c r="C186" s="58">
        <v>-1</v>
      </c>
      <c r="D186" s="58">
        <v>5</v>
      </c>
    </row>
    <row r="187" spans="1:4">
      <c r="A187" s="58" t="s">
        <v>353</v>
      </c>
      <c r="B187" s="58">
        <v>1.1896</v>
      </c>
      <c r="C187" s="58">
        <v>-2</v>
      </c>
      <c r="D187" s="58">
        <v>5</v>
      </c>
    </row>
    <row r="188" spans="1:4">
      <c r="A188" s="58" t="s">
        <v>353</v>
      </c>
      <c r="B188" s="58">
        <v>0.92310000000000003</v>
      </c>
      <c r="C188" s="58">
        <v>-3</v>
      </c>
      <c r="D188" s="58">
        <v>5</v>
      </c>
    </row>
    <row r="189" spans="1:4">
      <c r="A189" s="58" t="s">
        <v>353</v>
      </c>
      <c r="B189" s="58">
        <v>0</v>
      </c>
      <c r="C189" s="58">
        <v>-4</v>
      </c>
      <c r="D189" s="58">
        <v>5</v>
      </c>
    </row>
    <row r="190" spans="1:4">
      <c r="A190" s="58" t="s">
        <v>353</v>
      </c>
      <c r="B190" s="58">
        <v>1.1408</v>
      </c>
      <c r="C190" s="58">
        <v>-5</v>
      </c>
      <c r="D190" s="58">
        <v>5</v>
      </c>
    </row>
    <row r="191" spans="1:4">
      <c r="A191" s="58" t="s">
        <v>353</v>
      </c>
      <c r="B191" s="58">
        <v>0.83589999999999998</v>
      </c>
      <c r="C191" s="58">
        <v>-6</v>
      </c>
      <c r="D191" s="58">
        <v>5</v>
      </c>
    </row>
    <row r="192" spans="1:4">
      <c r="A192" s="58" t="s">
        <v>353</v>
      </c>
      <c r="B192" s="58">
        <v>0.81659999999999999</v>
      </c>
      <c r="C192" s="58">
        <v>-7</v>
      </c>
      <c r="D192" s="58">
        <v>5</v>
      </c>
    </row>
    <row r="193" spans="1:4">
      <c r="A193" s="58" t="s">
        <v>353</v>
      </c>
      <c r="B193" s="58">
        <v>0.79010000000000002</v>
      </c>
      <c r="C193" s="58">
        <v>-8</v>
      </c>
      <c r="D193" s="58">
        <v>5</v>
      </c>
    </row>
    <row r="194" spans="1:4">
      <c r="A194" s="58" t="s">
        <v>353</v>
      </c>
      <c r="B194" s="58">
        <v>0.7974</v>
      </c>
      <c r="C194" s="58">
        <v>-9</v>
      </c>
      <c r="D194" s="58">
        <v>5</v>
      </c>
    </row>
    <row r="195" spans="1:4">
      <c r="A195" s="58" t="s">
        <v>353</v>
      </c>
      <c r="B195" s="58">
        <v>0.76659999999999995</v>
      </c>
      <c r="C195" s="58">
        <v>-10</v>
      </c>
      <c r="D195" s="58">
        <v>5</v>
      </c>
    </row>
    <row r="196" spans="1:4">
      <c r="A196" s="58" t="s">
        <v>353</v>
      </c>
      <c r="B196" s="58">
        <v>0</v>
      </c>
      <c r="C196" s="58">
        <v>-11</v>
      </c>
      <c r="D196" s="58">
        <v>5</v>
      </c>
    </row>
    <row r="197" spans="1:4">
      <c r="A197" s="58" t="s">
        <v>353</v>
      </c>
      <c r="B197" s="58">
        <v>0</v>
      </c>
      <c r="C197" s="58">
        <v>-12</v>
      </c>
      <c r="D197" s="58">
        <v>5</v>
      </c>
    </row>
    <row r="198" spans="1:4">
      <c r="A198" s="58" t="s">
        <v>353</v>
      </c>
      <c r="B198" s="58">
        <v>0</v>
      </c>
      <c r="C198" s="58">
        <v>-13</v>
      </c>
      <c r="D198" s="58">
        <v>5</v>
      </c>
    </row>
    <row r="199" spans="1:4">
      <c r="A199" s="58" t="s">
        <v>353</v>
      </c>
      <c r="B199" s="58">
        <v>0</v>
      </c>
      <c r="C199" s="58">
        <v>-14</v>
      </c>
      <c r="D199" s="58">
        <v>5</v>
      </c>
    </row>
    <row r="200" spans="1:4">
      <c r="A200" s="58" t="s">
        <v>353</v>
      </c>
      <c r="B200" s="58">
        <v>0</v>
      </c>
      <c r="C200" s="58">
        <v>-15</v>
      </c>
      <c r="D200" s="58">
        <v>5</v>
      </c>
    </row>
    <row r="201" spans="1:4">
      <c r="A201" s="58" t="s">
        <v>353</v>
      </c>
      <c r="B201" s="58">
        <v>0</v>
      </c>
      <c r="C201" s="58">
        <v>-17</v>
      </c>
      <c r="D201" s="58">
        <v>6</v>
      </c>
    </row>
    <row r="202" spans="1:4">
      <c r="A202" s="58" t="s">
        <v>353</v>
      </c>
      <c r="B202" s="58">
        <v>0</v>
      </c>
      <c r="C202" s="58">
        <v>-16</v>
      </c>
      <c r="D202" s="58">
        <v>6</v>
      </c>
    </row>
    <row r="203" spans="1:4">
      <c r="A203" s="58" t="s">
        <v>353</v>
      </c>
      <c r="B203" s="58">
        <v>0</v>
      </c>
      <c r="C203" s="58">
        <v>-15</v>
      </c>
      <c r="D203" s="58">
        <v>6</v>
      </c>
    </row>
    <row r="204" spans="1:4">
      <c r="A204" s="58" t="s">
        <v>353</v>
      </c>
      <c r="B204" s="58">
        <v>0</v>
      </c>
      <c r="C204" s="58">
        <v>-14</v>
      </c>
      <c r="D204" s="58">
        <v>6</v>
      </c>
    </row>
    <row r="205" spans="1:4">
      <c r="A205" s="58" t="s">
        <v>353</v>
      </c>
      <c r="B205" s="58">
        <v>0</v>
      </c>
      <c r="C205" s="58">
        <v>-13</v>
      </c>
      <c r="D205" s="58">
        <v>6</v>
      </c>
    </row>
    <row r="206" spans="1:4">
      <c r="A206" s="58" t="s">
        <v>353</v>
      </c>
      <c r="B206" s="58">
        <v>0</v>
      </c>
      <c r="C206" s="58">
        <v>-12</v>
      </c>
      <c r="D206" s="58">
        <v>6</v>
      </c>
    </row>
    <row r="207" spans="1:4">
      <c r="A207" s="58" t="s">
        <v>353</v>
      </c>
      <c r="B207" s="58">
        <v>0.71009999999999995</v>
      </c>
      <c r="C207" s="58">
        <v>-11</v>
      </c>
      <c r="D207" s="58">
        <v>6</v>
      </c>
    </row>
    <row r="208" spans="1:4">
      <c r="A208" s="58" t="s">
        <v>353</v>
      </c>
      <c r="B208" s="58">
        <v>0.76929999999999998</v>
      </c>
      <c r="C208" s="58">
        <v>-10</v>
      </c>
      <c r="D208" s="58">
        <v>6</v>
      </c>
    </row>
    <row r="209" spans="1:4">
      <c r="A209" s="58" t="s">
        <v>353</v>
      </c>
      <c r="B209" s="58">
        <v>0.90820000000000001</v>
      </c>
      <c r="C209" s="58">
        <v>-9</v>
      </c>
      <c r="D209" s="58">
        <v>6</v>
      </c>
    </row>
    <row r="210" spans="1:4">
      <c r="A210" s="58" t="s">
        <v>353</v>
      </c>
      <c r="B210" s="58">
        <v>0.88039999999999996</v>
      </c>
      <c r="C210" s="58">
        <v>-8</v>
      </c>
      <c r="D210" s="58">
        <v>6</v>
      </c>
    </row>
    <row r="211" spans="1:4">
      <c r="A211" s="58" t="s">
        <v>353</v>
      </c>
      <c r="B211" s="58">
        <v>1.1496</v>
      </c>
      <c r="C211" s="58">
        <v>-7</v>
      </c>
      <c r="D211" s="58">
        <v>6</v>
      </c>
    </row>
    <row r="212" spans="1:4">
      <c r="A212" s="58" t="s">
        <v>353</v>
      </c>
      <c r="B212" s="58">
        <v>0.88070000000000004</v>
      </c>
      <c r="C212" s="58">
        <v>-6</v>
      </c>
      <c r="D212" s="58">
        <v>6</v>
      </c>
    </row>
    <row r="213" spans="1:4">
      <c r="A213" s="58" t="s">
        <v>353</v>
      </c>
      <c r="B213" s="58">
        <v>0.874</v>
      </c>
      <c r="C213" s="58">
        <v>-5</v>
      </c>
      <c r="D213" s="58">
        <v>6</v>
      </c>
    </row>
    <row r="214" spans="1:4">
      <c r="A214" s="58" t="s">
        <v>353</v>
      </c>
      <c r="B214" s="58">
        <v>1.1606000000000001</v>
      </c>
      <c r="C214" s="58">
        <v>-4</v>
      </c>
      <c r="D214" s="58">
        <v>6</v>
      </c>
    </row>
    <row r="215" spans="1:4">
      <c r="A215" s="58" t="s">
        <v>353</v>
      </c>
      <c r="B215" s="58">
        <v>0.97109999999999996</v>
      </c>
      <c r="C215" s="58">
        <v>-3</v>
      </c>
      <c r="D215" s="58">
        <v>6</v>
      </c>
    </row>
    <row r="216" spans="1:4">
      <c r="A216" s="58" t="s">
        <v>353</v>
      </c>
      <c r="B216" s="58">
        <v>1.0306</v>
      </c>
      <c r="C216" s="58">
        <v>-2</v>
      </c>
      <c r="D216" s="58">
        <v>6</v>
      </c>
    </row>
    <row r="217" spans="1:4">
      <c r="A217" s="58" t="s">
        <v>353</v>
      </c>
      <c r="B217" s="58">
        <v>1.0907</v>
      </c>
      <c r="C217" s="58">
        <v>-1</v>
      </c>
      <c r="D217" s="58">
        <v>6</v>
      </c>
    </row>
    <row r="218" spans="1:4">
      <c r="A218" s="58" t="s">
        <v>353</v>
      </c>
      <c r="B218" s="58">
        <v>1.9320999999999999</v>
      </c>
      <c r="C218" s="58">
        <v>0</v>
      </c>
      <c r="D218" s="58">
        <v>6</v>
      </c>
    </row>
    <row r="219" spans="1:4">
      <c r="A219" s="58" t="s">
        <v>353</v>
      </c>
      <c r="B219" s="58">
        <v>1.2775000000000001</v>
      </c>
      <c r="C219" s="58">
        <v>1</v>
      </c>
      <c r="D219" s="58">
        <v>6</v>
      </c>
    </row>
    <row r="220" spans="1:4">
      <c r="A220" s="58" t="s">
        <v>353</v>
      </c>
      <c r="B220" s="58">
        <v>1.4661</v>
      </c>
      <c r="C220" s="58">
        <v>2</v>
      </c>
      <c r="D220" s="58">
        <v>6</v>
      </c>
    </row>
    <row r="221" spans="1:4">
      <c r="A221" s="58" t="s">
        <v>353</v>
      </c>
      <c r="B221" s="58">
        <v>1.3857999999999999</v>
      </c>
      <c r="C221" s="58">
        <v>3</v>
      </c>
      <c r="D221" s="58">
        <v>6</v>
      </c>
    </row>
    <row r="222" spans="1:4">
      <c r="A222" s="58" t="s">
        <v>353</v>
      </c>
      <c r="B222" s="58">
        <v>1.4928999999999999</v>
      </c>
      <c r="C222" s="58">
        <v>4</v>
      </c>
      <c r="D222" s="58">
        <v>6</v>
      </c>
    </row>
    <row r="223" spans="1:4">
      <c r="A223" s="58" t="s">
        <v>353</v>
      </c>
      <c r="B223" s="58">
        <v>1.7997000000000001</v>
      </c>
      <c r="C223" s="58">
        <v>5</v>
      </c>
      <c r="D223" s="58">
        <v>6</v>
      </c>
    </row>
    <row r="224" spans="1:4">
      <c r="A224" s="58" t="s">
        <v>353</v>
      </c>
      <c r="B224" s="58">
        <v>2.5274999999999999</v>
      </c>
      <c r="C224" s="58">
        <v>6</v>
      </c>
      <c r="D224" s="58">
        <v>6</v>
      </c>
    </row>
    <row r="225" spans="1:4">
      <c r="A225" s="58" t="s">
        <v>353</v>
      </c>
      <c r="B225" s="58">
        <v>2.2031000000000001</v>
      </c>
      <c r="C225" s="58">
        <v>7</v>
      </c>
      <c r="D225" s="58">
        <v>6</v>
      </c>
    </row>
    <row r="226" spans="1:4">
      <c r="A226" s="58" t="s">
        <v>353</v>
      </c>
      <c r="B226" s="58">
        <v>3.2218</v>
      </c>
      <c r="C226" s="58">
        <v>8</v>
      </c>
      <c r="D226" s="58">
        <v>6</v>
      </c>
    </row>
    <row r="227" spans="1:4">
      <c r="A227" s="58" t="s">
        <v>353</v>
      </c>
      <c r="B227" s="58">
        <v>2.7589000000000001</v>
      </c>
      <c r="C227" s="58">
        <v>9</v>
      </c>
      <c r="D227" s="58">
        <v>6</v>
      </c>
    </row>
    <row r="228" spans="1:4">
      <c r="A228" s="58" t="s">
        <v>353</v>
      </c>
      <c r="B228" s="58">
        <v>3.8001999999999998</v>
      </c>
      <c r="C228" s="58">
        <v>10</v>
      </c>
      <c r="D228" s="58">
        <v>6</v>
      </c>
    </row>
    <row r="229" spans="1:4">
      <c r="A229" s="58" t="s">
        <v>353</v>
      </c>
      <c r="B229" s="58">
        <v>5.5709</v>
      </c>
      <c r="C229" s="58">
        <v>11</v>
      </c>
      <c r="D229" s="58">
        <v>6</v>
      </c>
    </row>
    <row r="230" spans="1:4">
      <c r="A230" s="58" t="s">
        <v>353</v>
      </c>
      <c r="B230" s="58">
        <v>0</v>
      </c>
      <c r="C230" s="58">
        <v>12</v>
      </c>
      <c r="D230" s="58">
        <v>6</v>
      </c>
    </row>
    <row r="231" spans="1:4">
      <c r="A231" s="58" t="s">
        <v>353</v>
      </c>
      <c r="B231" s="58">
        <v>4.3216999999999999</v>
      </c>
      <c r="C231" s="58">
        <v>13</v>
      </c>
      <c r="D231" s="58">
        <v>6</v>
      </c>
    </row>
    <row r="232" spans="1:4">
      <c r="A232" s="58" t="s">
        <v>353</v>
      </c>
      <c r="B232" s="58">
        <v>0</v>
      </c>
      <c r="C232" s="58">
        <v>14</v>
      </c>
      <c r="D232" s="58">
        <v>6</v>
      </c>
    </row>
    <row r="233" spans="1:4">
      <c r="A233" s="58" t="s">
        <v>353</v>
      </c>
      <c r="B233" s="58">
        <v>0</v>
      </c>
      <c r="C233" s="58">
        <v>15</v>
      </c>
      <c r="D233" s="58">
        <v>6</v>
      </c>
    </row>
    <row r="234" spans="1:4">
      <c r="A234" s="58" t="s">
        <v>353</v>
      </c>
      <c r="B234" s="58">
        <v>0</v>
      </c>
      <c r="C234" s="58">
        <v>16</v>
      </c>
      <c r="D234" s="58">
        <v>6</v>
      </c>
    </row>
    <row r="235" spans="1:4">
      <c r="A235" s="58" t="s">
        <v>353</v>
      </c>
      <c r="B235" s="58">
        <v>0</v>
      </c>
      <c r="C235" s="58">
        <v>17</v>
      </c>
      <c r="D235" s="58">
        <v>6</v>
      </c>
    </row>
    <row r="236" spans="1:4">
      <c r="A236" s="58" t="s">
        <v>353</v>
      </c>
      <c r="B236" s="58">
        <v>0</v>
      </c>
      <c r="C236" s="58">
        <v>18</v>
      </c>
      <c r="D236" s="58">
        <v>6</v>
      </c>
    </row>
    <row r="237" spans="1:4">
      <c r="A237" s="58" t="s">
        <v>353</v>
      </c>
      <c r="B237" s="58">
        <v>0</v>
      </c>
      <c r="C237" s="58">
        <v>19</v>
      </c>
      <c r="D237" s="58">
        <v>6</v>
      </c>
    </row>
    <row r="238" spans="1:4">
      <c r="A238" s="58" t="s">
        <v>353</v>
      </c>
      <c r="B238" s="58">
        <v>0</v>
      </c>
      <c r="C238" s="58">
        <v>20</v>
      </c>
      <c r="D238" s="58">
        <v>6</v>
      </c>
    </row>
    <row r="239" spans="1:4">
      <c r="A239" s="58" t="s">
        <v>353</v>
      </c>
      <c r="B239" s="58">
        <v>0</v>
      </c>
      <c r="C239" s="58">
        <v>21</v>
      </c>
      <c r="D239" s="58">
        <v>6</v>
      </c>
    </row>
    <row r="240" spans="1:4">
      <c r="A240" s="58" t="s">
        <v>353</v>
      </c>
      <c r="B240" s="58">
        <v>0</v>
      </c>
      <c r="C240" s="58">
        <v>22</v>
      </c>
      <c r="D240" s="58">
        <v>6</v>
      </c>
    </row>
    <row r="241" spans="1:4">
      <c r="A241" s="58" t="s">
        <v>353</v>
      </c>
      <c r="B241" s="58">
        <v>0</v>
      </c>
      <c r="C241" s="58">
        <v>23</v>
      </c>
      <c r="D241" s="58">
        <v>6</v>
      </c>
    </row>
    <row r="242" spans="1:4">
      <c r="A242" s="58" t="s">
        <v>353</v>
      </c>
      <c r="B242" s="58">
        <v>0</v>
      </c>
      <c r="C242" s="58">
        <v>24</v>
      </c>
      <c r="D242" s="58">
        <v>6</v>
      </c>
    </row>
    <row r="243" spans="1:4">
      <c r="A243" s="58" t="s">
        <v>353</v>
      </c>
      <c r="B243" s="58">
        <v>0</v>
      </c>
      <c r="C243" s="58">
        <v>25</v>
      </c>
      <c r="D243" s="58">
        <v>6</v>
      </c>
    </row>
    <row r="244" spans="1:4">
      <c r="A244" s="58" t="s">
        <v>353</v>
      </c>
      <c r="B244" s="58">
        <v>0</v>
      </c>
      <c r="C244" s="58">
        <v>26</v>
      </c>
      <c r="D244" s="58">
        <v>6</v>
      </c>
    </row>
    <row r="245" spans="1:4">
      <c r="A245" s="58" t="s">
        <v>353</v>
      </c>
      <c r="B245" s="58">
        <v>0</v>
      </c>
      <c r="C245" s="58">
        <v>27</v>
      </c>
      <c r="D245" s="58">
        <v>6</v>
      </c>
    </row>
    <row r="246" spans="1:4">
      <c r="A246" s="58" t="s">
        <v>353</v>
      </c>
      <c r="B246" s="58">
        <v>0</v>
      </c>
      <c r="C246" s="58">
        <v>28</v>
      </c>
      <c r="D246" s="58">
        <v>6</v>
      </c>
    </row>
    <row r="247" spans="1:4">
      <c r="A247" s="58" t="s">
        <v>353</v>
      </c>
      <c r="B247" s="58">
        <v>0</v>
      </c>
      <c r="C247" s="58">
        <v>29</v>
      </c>
      <c r="D247" s="58">
        <v>7</v>
      </c>
    </row>
    <row r="248" spans="1:4">
      <c r="A248" s="58" t="s">
        <v>353</v>
      </c>
      <c r="B248" s="58">
        <v>0</v>
      </c>
      <c r="C248" s="58">
        <v>28</v>
      </c>
      <c r="D248" s="58">
        <v>7</v>
      </c>
    </row>
    <row r="249" spans="1:4">
      <c r="A249" s="58" t="s">
        <v>353</v>
      </c>
      <c r="B249" s="58">
        <v>0</v>
      </c>
      <c r="C249" s="58">
        <v>27</v>
      </c>
      <c r="D249" s="58">
        <v>7</v>
      </c>
    </row>
    <row r="250" spans="1:4">
      <c r="A250" s="58" t="s">
        <v>353</v>
      </c>
      <c r="B250" s="58">
        <v>0</v>
      </c>
      <c r="C250" s="58">
        <v>26</v>
      </c>
      <c r="D250" s="58">
        <v>7</v>
      </c>
    </row>
    <row r="251" spans="1:4">
      <c r="A251" s="58" t="s">
        <v>353</v>
      </c>
      <c r="B251" s="58">
        <v>0</v>
      </c>
      <c r="C251" s="58">
        <v>25</v>
      </c>
      <c r="D251" s="58">
        <v>7</v>
      </c>
    </row>
    <row r="252" spans="1:4">
      <c r="A252" s="58" t="s">
        <v>353</v>
      </c>
      <c r="B252" s="58">
        <v>0</v>
      </c>
      <c r="C252" s="58">
        <v>24</v>
      </c>
      <c r="D252" s="58">
        <v>7</v>
      </c>
    </row>
    <row r="253" spans="1:4">
      <c r="A253" s="58" t="s">
        <v>353</v>
      </c>
      <c r="B253" s="58">
        <v>0</v>
      </c>
      <c r="C253" s="58">
        <v>23</v>
      </c>
      <c r="D253" s="58">
        <v>7</v>
      </c>
    </row>
    <row r="254" spans="1:4">
      <c r="A254" s="58" t="s">
        <v>353</v>
      </c>
      <c r="B254" s="58">
        <v>0</v>
      </c>
      <c r="C254" s="58">
        <v>22</v>
      </c>
      <c r="D254" s="58">
        <v>7</v>
      </c>
    </row>
    <row r="255" spans="1:4">
      <c r="A255" s="58" t="s">
        <v>353</v>
      </c>
      <c r="B255" s="58">
        <v>0</v>
      </c>
      <c r="C255" s="58">
        <v>21</v>
      </c>
      <c r="D255" s="58">
        <v>7</v>
      </c>
    </row>
    <row r="256" spans="1:4">
      <c r="A256" s="58" t="s">
        <v>353</v>
      </c>
      <c r="B256" s="58">
        <v>0</v>
      </c>
      <c r="C256" s="58">
        <v>20</v>
      </c>
      <c r="D256" s="58">
        <v>7</v>
      </c>
    </row>
    <row r="257" spans="1:4">
      <c r="A257" s="58" t="s">
        <v>353</v>
      </c>
      <c r="B257" s="58">
        <v>0</v>
      </c>
      <c r="C257" s="58">
        <v>19</v>
      </c>
      <c r="D257" s="58">
        <v>7</v>
      </c>
    </row>
    <row r="258" spans="1:4">
      <c r="A258" s="58" t="s">
        <v>353</v>
      </c>
      <c r="B258" s="58">
        <v>0</v>
      </c>
      <c r="C258" s="58">
        <v>18</v>
      </c>
      <c r="D258" s="58">
        <v>7</v>
      </c>
    </row>
    <row r="259" spans="1:4">
      <c r="A259" s="58" t="s">
        <v>353</v>
      </c>
      <c r="B259" s="58">
        <v>0</v>
      </c>
      <c r="C259" s="58">
        <v>17</v>
      </c>
      <c r="D259" s="58">
        <v>7</v>
      </c>
    </row>
    <row r="260" spans="1:4">
      <c r="A260" s="58" t="s">
        <v>353</v>
      </c>
      <c r="B260" s="58">
        <v>0</v>
      </c>
      <c r="C260" s="58">
        <v>16</v>
      </c>
      <c r="D260" s="58">
        <v>7</v>
      </c>
    </row>
    <row r="261" spans="1:4">
      <c r="A261" s="58" t="s">
        <v>353</v>
      </c>
      <c r="B261" s="58">
        <v>0</v>
      </c>
      <c r="C261" s="58">
        <v>15</v>
      </c>
      <c r="D261" s="58">
        <v>7</v>
      </c>
    </row>
    <row r="262" spans="1:4">
      <c r="A262" s="58" t="s">
        <v>353</v>
      </c>
      <c r="B262" s="58">
        <v>0</v>
      </c>
      <c r="C262" s="58">
        <v>14</v>
      </c>
      <c r="D262" s="58">
        <v>7</v>
      </c>
    </row>
    <row r="263" spans="1:4">
      <c r="A263" s="58" t="s">
        <v>353</v>
      </c>
      <c r="B263" s="58">
        <v>0</v>
      </c>
      <c r="C263" s="58">
        <v>13</v>
      </c>
      <c r="D263" s="58">
        <v>7</v>
      </c>
    </row>
    <row r="264" spans="1:4">
      <c r="A264" s="58" t="s">
        <v>353</v>
      </c>
      <c r="B264" s="58">
        <v>5.8613999999999997</v>
      </c>
      <c r="C264" s="58">
        <v>12</v>
      </c>
      <c r="D264" s="58">
        <v>7</v>
      </c>
    </row>
    <row r="265" spans="1:4">
      <c r="A265" s="58" t="s">
        <v>353</v>
      </c>
      <c r="B265" s="58">
        <v>4.07</v>
      </c>
      <c r="C265" s="58">
        <v>11</v>
      </c>
      <c r="D265" s="58">
        <v>7</v>
      </c>
    </row>
    <row r="266" spans="1:4">
      <c r="A266" s="58" t="s">
        <v>353</v>
      </c>
      <c r="B266" s="58">
        <v>3.1513</v>
      </c>
      <c r="C266" s="58">
        <v>10</v>
      </c>
      <c r="D266" s="58">
        <v>7</v>
      </c>
    </row>
    <row r="267" spans="1:4">
      <c r="A267" s="58" t="s">
        <v>353</v>
      </c>
      <c r="B267" s="58">
        <v>3.4013</v>
      </c>
      <c r="C267" s="58">
        <v>9</v>
      </c>
      <c r="D267" s="58">
        <v>7</v>
      </c>
    </row>
    <row r="268" spans="1:4">
      <c r="A268" s="58" t="s">
        <v>353</v>
      </c>
      <c r="B268" s="58">
        <v>2.2986</v>
      </c>
      <c r="C268" s="58">
        <v>8</v>
      </c>
      <c r="D268" s="58">
        <v>7</v>
      </c>
    </row>
    <row r="269" spans="1:4">
      <c r="A269" s="58" t="s">
        <v>353</v>
      </c>
      <c r="B269" s="58">
        <v>2.1377999999999999</v>
      </c>
      <c r="C269" s="58">
        <v>7</v>
      </c>
      <c r="D269" s="58">
        <v>7</v>
      </c>
    </row>
    <row r="270" spans="1:4">
      <c r="A270" s="58" t="s">
        <v>353</v>
      </c>
      <c r="B270" s="58">
        <v>2.8883000000000001</v>
      </c>
      <c r="C270" s="58">
        <v>6</v>
      </c>
      <c r="D270" s="58">
        <v>7</v>
      </c>
    </row>
    <row r="271" spans="1:4">
      <c r="A271" s="58" t="s">
        <v>353</v>
      </c>
      <c r="B271" s="58">
        <v>2.1897000000000002</v>
      </c>
      <c r="C271" s="58">
        <v>5</v>
      </c>
      <c r="D271" s="58">
        <v>7</v>
      </c>
    </row>
    <row r="272" spans="1:4">
      <c r="A272" s="58" t="s">
        <v>353</v>
      </c>
      <c r="B272" s="58">
        <v>2.0203000000000002</v>
      </c>
      <c r="C272" s="58">
        <v>4</v>
      </c>
      <c r="D272" s="58">
        <v>7</v>
      </c>
    </row>
    <row r="273" spans="1:4">
      <c r="A273" s="58" t="s">
        <v>353</v>
      </c>
      <c r="B273" s="58">
        <v>1.3406</v>
      </c>
      <c r="C273" s="58">
        <v>3</v>
      </c>
      <c r="D273" s="58">
        <v>7</v>
      </c>
    </row>
    <row r="274" spans="1:4">
      <c r="A274" s="58" t="s">
        <v>353</v>
      </c>
      <c r="B274" s="58">
        <v>1.3483000000000001</v>
      </c>
      <c r="C274" s="58">
        <v>2</v>
      </c>
      <c r="D274" s="58">
        <v>7</v>
      </c>
    </row>
    <row r="275" spans="1:4">
      <c r="A275" s="58" t="s">
        <v>353</v>
      </c>
      <c r="B275" s="58">
        <v>1.2317</v>
      </c>
      <c r="C275" s="58">
        <v>1</v>
      </c>
      <c r="D275" s="58">
        <v>7</v>
      </c>
    </row>
    <row r="276" spans="1:4">
      <c r="A276" s="58" t="s">
        <v>353</v>
      </c>
      <c r="B276" s="58">
        <v>1.319</v>
      </c>
      <c r="C276" s="58">
        <v>0</v>
      </c>
      <c r="D276" s="58">
        <v>7</v>
      </c>
    </row>
    <row r="277" spans="1:4">
      <c r="A277" s="58" t="s">
        <v>353</v>
      </c>
      <c r="B277" s="58">
        <v>1.0657000000000001</v>
      </c>
      <c r="C277" s="58">
        <v>-1</v>
      </c>
      <c r="D277" s="58">
        <v>7</v>
      </c>
    </row>
    <row r="278" spans="1:4">
      <c r="A278" s="58" t="s">
        <v>353</v>
      </c>
      <c r="B278" s="58">
        <v>1.0837000000000001</v>
      </c>
      <c r="C278" s="58">
        <v>-2</v>
      </c>
      <c r="D278" s="58">
        <v>7</v>
      </c>
    </row>
    <row r="279" spans="1:4">
      <c r="A279" s="58" t="s">
        <v>353</v>
      </c>
      <c r="B279" s="58">
        <v>1.0156000000000001</v>
      </c>
      <c r="C279" s="58">
        <v>-3</v>
      </c>
      <c r="D279" s="58">
        <v>7</v>
      </c>
    </row>
    <row r="280" spans="1:4">
      <c r="A280" s="58" t="s">
        <v>353</v>
      </c>
      <c r="B280" s="58">
        <v>0.96589999999999998</v>
      </c>
      <c r="C280" s="58">
        <v>-4</v>
      </c>
      <c r="D280" s="58">
        <v>7</v>
      </c>
    </row>
    <row r="281" spans="1:4">
      <c r="A281" s="58" t="s">
        <v>353</v>
      </c>
      <c r="B281" s="58">
        <v>0.94730000000000003</v>
      </c>
      <c r="C281" s="58">
        <v>-5</v>
      </c>
      <c r="D281" s="58">
        <v>7</v>
      </c>
    </row>
    <row r="282" spans="1:4">
      <c r="A282" s="58" t="s">
        <v>353</v>
      </c>
      <c r="B282" s="58">
        <v>0.86329999999999996</v>
      </c>
      <c r="C282" s="58">
        <v>-6</v>
      </c>
      <c r="D282" s="58">
        <v>7</v>
      </c>
    </row>
    <row r="283" spans="1:4">
      <c r="A283" s="58" t="s">
        <v>353</v>
      </c>
      <c r="B283" s="58">
        <v>0.86880000000000002</v>
      </c>
      <c r="C283" s="58">
        <v>-7</v>
      </c>
      <c r="D283" s="58">
        <v>7</v>
      </c>
    </row>
    <row r="284" spans="1:4">
      <c r="A284" s="58" t="s">
        <v>353</v>
      </c>
      <c r="B284" s="58">
        <v>0.88770000000000004</v>
      </c>
      <c r="C284" s="58">
        <v>-8</v>
      </c>
      <c r="D284" s="58">
        <v>7</v>
      </c>
    </row>
    <row r="285" spans="1:4">
      <c r="A285" s="58" t="s">
        <v>353</v>
      </c>
      <c r="B285" s="58">
        <v>0.82640000000000002</v>
      </c>
      <c r="C285" s="58">
        <v>-9</v>
      </c>
      <c r="D285" s="58">
        <v>7</v>
      </c>
    </row>
    <row r="286" spans="1:4">
      <c r="A286" s="58" t="s">
        <v>353</v>
      </c>
      <c r="B286" s="58">
        <v>0.89139999999999997</v>
      </c>
      <c r="C286" s="58">
        <v>-10</v>
      </c>
      <c r="D286" s="58">
        <v>7</v>
      </c>
    </row>
    <row r="287" spans="1:4">
      <c r="A287" s="58" t="s">
        <v>353</v>
      </c>
      <c r="B287" s="58">
        <v>0.72199999999999998</v>
      </c>
      <c r="C287" s="58">
        <v>-11</v>
      </c>
      <c r="D287" s="58">
        <v>7</v>
      </c>
    </row>
    <row r="288" spans="1:4">
      <c r="A288" s="58" t="s">
        <v>353</v>
      </c>
      <c r="B288" s="58">
        <v>0.71989999999999998</v>
      </c>
      <c r="C288" s="58">
        <v>-12</v>
      </c>
      <c r="D288" s="58">
        <v>7</v>
      </c>
    </row>
    <row r="289" spans="1:4">
      <c r="A289" s="58" t="s">
        <v>353</v>
      </c>
      <c r="B289" s="58">
        <v>0</v>
      </c>
      <c r="C289" s="58">
        <v>-13</v>
      </c>
      <c r="D289" s="58">
        <v>7</v>
      </c>
    </row>
    <row r="290" spans="1:4">
      <c r="A290" s="58" t="s">
        <v>353</v>
      </c>
      <c r="B290" s="58">
        <v>0</v>
      </c>
      <c r="C290" s="58">
        <v>-14</v>
      </c>
      <c r="D290" s="58">
        <v>7</v>
      </c>
    </row>
    <row r="291" spans="1:4">
      <c r="A291" s="58" t="s">
        <v>353</v>
      </c>
      <c r="B291" s="58">
        <v>0</v>
      </c>
      <c r="C291" s="58">
        <v>-15</v>
      </c>
      <c r="D291" s="58">
        <v>7</v>
      </c>
    </row>
    <row r="292" spans="1:4">
      <c r="A292" s="58" t="s">
        <v>353</v>
      </c>
      <c r="B292" s="58">
        <v>0</v>
      </c>
      <c r="C292" s="58">
        <v>-16</v>
      </c>
      <c r="D292" s="58">
        <v>7</v>
      </c>
    </row>
    <row r="293" spans="1:4">
      <c r="A293" s="58" t="s">
        <v>353</v>
      </c>
      <c r="B293" s="58">
        <v>0</v>
      </c>
      <c r="C293" s="58">
        <v>-17</v>
      </c>
      <c r="D293" s="58">
        <v>7</v>
      </c>
    </row>
    <row r="294" spans="1:4">
      <c r="A294" s="58" t="s">
        <v>353</v>
      </c>
      <c r="B294" s="58">
        <v>0</v>
      </c>
      <c r="C294" s="58">
        <v>-18</v>
      </c>
      <c r="D294" s="58">
        <v>7</v>
      </c>
    </row>
    <row r="295" spans="1:4">
      <c r="A295" s="58" t="s">
        <v>353</v>
      </c>
      <c r="B295" s="58">
        <v>0</v>
      </c>
      <c r="C295" s="58">
        <v>-19</v>
      </c>
      <c r="D295" s="58">
        <v>8</v>
      </c>
    </row>
    <row r="296" spans="1:4">
      <c r="A296" s="58" t="s">
        <v>353</v>
      </c>
      <c r="B296" s="58">
        <v>0</v>
      </c>
      <c r="C296" s="58">
        <v>-18</v>
      </c>
      <c r="D296" s="58">
        <v>8</v>
      </c>
    </row>
    <row r="297" spans="1:4">
      <c r="A297" s="58" t="s">
        <v>353</v>
      </c>
      <c r="B297" s="58">
        <v>0</v>
      </c>
      <c r="C297" s="58">
        <v>-17</v>
      </c>
      <c r="D297" s="58">
        <v>8</v>
      </c>
    </row>
    <row r="298" spans="1:4">
      <c r="A298" s="58" t="s">
        <v>353</v>
      </c>
      <c r="B298" s="58">
        <v>0</v>
      </c>
      <c r="C298" s="58">
        <v>-16</v>
      </c>
      <c r="D298" s="58">
        <v>8</v>
      </c>
    </row>
    <row r="299" spans="1:4">
      <c r="A299" s="58" t="s">
        <v>353</v>
      </c>
      <c r="B299" s="58">
        <v>0.8206</v>
      </c>
      <c r="C299" s="58">
        <v>-15</v>
      </c>
      <c r="D299" s="58">
        <v>8</v>
      </c>
    </row>
    <row r="300" spans="1:4">
      <c r="A300" s="58" t="s">
        <v>353</v>
      </c>
      <c r="B300" s="58">
        <v>0.87219999999999998</v>
      </c>
      <c r="C300" s="58">
        <v>-14</v>
      </c>
      <c r="D300" s="58">
        <v>8</v>
      </c>
    </row>
    <row r="301" spans="1:4">
      <c r="A301" s="58" t="s">
        <v>353</v>
      </c>
      <c r="B301" s="58">
        <v>0.92310000000000003</v>
      </c>
      <c r="C301" s="58">
        <v>-13</v>
      </c>
      <c r="D301" s="58">
        <v>8</v>
      </c>
    </row>
    <row r="302" spans="1:4">
      <c r="A302" s="58" t="s">
        <v>353</v>
      </c>
      <c r="B302" s="58">
        <v>0.8377</v>
      </c>
      <c r="C302" s="58">
        <v>-12</v>
      </c>
      <c r="D302" s="58">
        <v>8</v>
      </c>
    </row>
    <row r="303" spans="1:4">
      <c r="A303" s="58" t="s">
        <v>353</v>
      </c>
      <c r="B303" s="58">
        <v>0.82950000000000002</v>
      </c>
      <c r="C303" s="58">
        <v>-11</v>
      </c>
      <c r="D303" s="58">
        <v>8</v>
      </c>
    </row>
    <row r="304" spans="1:4">
      <c r="A304" s="58" t="s">
        <v>353</v>
      </c>
      <c r="B304" s="58">
        <v>0.95579999999999998</v>
      </c>
      <c r="C304" s="58">
        <v>-10</v>
      </c>
      <c r="D304" s="58">
        <v>8</v>
      </c>
    </row>
    <row r="305" spans="1:4">
      <c r="A305" s="58" t="s">
        <v>353</v>
      </c>
      <c r="B305" s="58">
        <v>0.99490000000000001</v>
      </c>
      <c r="C305" s="58">
        <v>-9</v>
      </c>
      <c r="D305" s="58">
        <v>8</v>
      </c>
    </row>
    <row r="306" spans="1:4">
      <c r="A306" s="58" t="s">
        <v>353</v>
      </c>
      <c r="B306" s="58">
        <v>0.83009999999999995</v>
      </c>
      <c r="C306" s="58">
        <v>-8</v>
      </c>
      <c r="D306" s="58">
        <v>8</v>
      </c>
    </row>
    <row r="307" spans="1:4">
      <c r="A307" s="58" t="s">
        <v>353</v>
      </c>
      <c r="B307" s="58">
        <v>0.94969999999999999</v>
      </c>
      <c r="C307" s="58">
        <v>-7</v>
      </c>
      <c r="D307" s="58">
        <v>8</v>
      </c>
    </row>
    <row r="308" spans="1:4">
      <c r="A308" s="58" t="s">
        <v>353</v>
      </c>
      <c r="B308" s="58">
        <v>0.95789999999999997</v>
      </c>
      <c r="C308" s="58">
        <v>-6</v>
      </c>
      <c r="D308" s="58">
        <v>8</v>
      </c>
    </row>
    <row r="309" spans="1:4">
      <c r="A309" s="58" t="s">
        <v>353</v>
      </c>
      <c r="B309" s="58">
        <v>0.98750000000000004</v>
      </c>
      <c r="C309" s="58">
        <v>-5</v>
      </c>
      <c r="D309" s="58">
        <v>8</v>
      </c>
    </row>
    <row r="310" spans="1:4">
      <c r="A310" s="58" t="s">
        <v>353</v>
      </c>
      <c r="B310" s="58">
        <v>1.0165</v>
      </c>
      <c r="C310" s="58">
        <v>-4</v>
      </c>
      <c r="D310" s="58">
        <v>8</v>
      </c>
    </row>
    <row r="311" spans="1:4">
      <c r="A311" s="58" t="s">
        <v>353</v>
      </c>
      <c r="B311" s="58">
        <v>0.98080000000000001</v>
      </c>
      <c r="C311" s="58">
        <v>-3</v>
      </c>
      <c r="D311" s="58">
        <v>8</v>
      </c>
    </row>
    <row r="312" spans="1:4">
      <c r="A312" s="58" t="s">
        <v>353</v>
      </c>
      <c r="B312" s="58">
        <v>1.0867</v>
      </c>
      <c r="C312" s="58">
        <v>-2</v>
      </c>
      <c r="D312" s="58">
        <v>8</v>
      </c>
    </row>
    <row r="313" spans="1:4">
      <c r="A313" s="58" t="s">
        <v>353</v>
      </c>
      <c r="B313" s="58">
        <v>1.1716</v>
      </c>
      <c r="C313" s="58">
        <v>-1</v>
      </c>
      <c r="D313" s="58">
        <v>8</v>
      </c>
    </row>
    <row r="314" spans="1:4">
      <c r="A314" s="58" t="s">
        <v>353</v>
      </c>
      <c r="B314" s="58">
        <v>1.1462000000000001</v>
      </c>
      <c r="C314" s="58">
        <v>0</v>
      </c>
      <c r="D314" s="58">
        <v>8</v>
      </c>
    </row>
    <row r="315" spans="1:4">
      <c r="A315" s="58" t="s">
        <v>353</v>
      </c>
      <c r="B315" s="58">
        <v>1.3309</v>
      </c>
      <c r="C315" s="58">
        <v>1</v>
      </c>
      <c r="D315" s="58">
        <v>8</v>
      </c>
    </row>
    <row r="316" spans="1:4">
      <c r="A316" s="58" t="s">
        <v>353</v>
      </c>
      <c r="B316" s="58">
        <v>1.6537999999999999</v>
      </c>
      <c r="C316" s="58">
        <v>2</v>
      </c>
      <c r="D316" s="58">
        <v>8</v>
      </c>
    </row>
    <row r="317" spans="1:4">
      <c r="A317" s="58" t="s">
        <v>353</v>
      </c>
      <c r="B317" s="58">
        <v>1.7065999999999999</v>
      </c>
      <c r="C317" s="58">
        <v>3</v>
      </c>
      <c r="D317" s="58">
        <v>8</v>
      </c>
    </row>
    <row r="318" spans="1:4">
      <c r="A318" s="58" t="s">
        <v>353</v>
      </c>
      <c r="B318" s="58">
        <v>1.7234</v>
      </c>
      <c r="C318" s="58">
        <v>4</v>
      </c>
      <c r="D318" s="58">
        <v>8</v>
      </c>
    </row>
    <row r="319" spans="1:4">
      <c r="A319" s="58" t="s">
        <v>353</v>
      </c>
      <c r="B319" s="58">
        <v>1.8734999999999999</v>
      </c>
      <c r="C319" s="58">
        <v>5</v>
      </c>
      <c r="D319" s="58">
        <v>8</v>
      </c>
    </row>
    <row r="320" spans="1:4">
      <c r="A320" s="58" t="s">
        <v>353</v>
      </c>
      <c r="B320" s="58">
        <v>2.0493000000000001</v>
      </c>
      <c r="C320" s="58">
        <v>6</v>
      </c>
      <c r="D320" s="58">
        <v>8</v>
      </c>
    </row>
    <row r="321" spans="1:4">
      <c r="A321" s="58" t="s">
        <v>353</v>
      </c>
      <c r="B321" s="58">
        <v>2.1463999999999999</v>
      </c>
      <c r="C321" s="58">
        <v>7</v>
      </c>
      <c r="D321" s="58">
        <v>8</v>
      </c>
    </row>
    <row r="322" spans="1:4">
      <c r="A322" s="58" t="s">
        <v>353</v>
      </c>
      <c r="B322" s="58">
        <v>2.8033999999999999</v>
      </c>
      <c r="C322" s="58">
        <v>8</v>
      </c>
      <c r="D322" s="58">
        <v>8</v>
      </c>
    </row>
    <row r="323" spans="1:4">
      <c r="A323" s="58" t="s">
        <v>353</v>
      </c>
      <c r="B323" s="58">
        <v>3.3014999999999999</v>
      </c>
      <c r="C323" s="58">
        <v>9</v>
      </c>
      <c r="D323" s="58">
        <v>8</v>
      </c>
    </row>
    <row r="324" spans="1:4">
      <c r="A324" s="58" t="s">
        <v>353</v>
      </c>
      <c r="B324" s="58">
        <v>4.3834</v>
      </c>
      <c r="C324" s="58">
        <v>10</v>
      </c>
      <c r="D324" s="58">
        <v>8</v>
      </c>
    </row>
    <row r="325" spans="1:4">
      <c r="A325" s="58" t="s">
        <v>353</v>
      </c>
      <c r="B325" s="58">
        <v>4.7687999999999997</v>
      </c>
      <c r="C325" s="58">
        <v>11</v>
      </c>
      <c r="D325" s="58">
        <v>8</v>
      </c>
    </row>
    <row r="326" spans="1:4">
      <c r="A326" s="58" t="s">
        <v>353</v>
      </c>
      <c r="B326" s="58">
        <v>0</v>
      </c>
      <c r="C326" s="58">
        <v>12</v>
      </c>
      <c r="D326" s="58">
        <v>8</v>
      </c>
    </row>
    <row r="327" spans="1:4">
      <c r="A327" s="58" t="s">
        <v>353</v>
      </c>
      <c r="B327" s="58">
        <v>0</v>
      </c>
      <c r="C327" s="58">
        <v>13</v>
      </c>
      <c r="D327" s="58">
        <v>8</v>
      </c>
    </row>
    <row r="328" spans="1:4">
      <c r="A328" s="58" t="s">
        <v>353</v>
      </c>
      <c r="B328" s="58">
        <v>0</v>
      </c>
      <c r="C328" s="58">
        <v>14</v>
      </c>
      <c r="D328" s="58">
        <v>8</v>
      </c>
    </row>
    <row r="329" spans="1:4">
      <c r="A329" s="58" t="s">
        <v>353</v>
      </c>
      <c r="B329" s="58">
        <v>0</v>
      </c>
      <c r="C329" s="58">
        <v>15</v>
      </c>
      <c r="D329" s="58">
        <v>8</v>
      </c>
    </row>
    <row r="330" spans="1:4">
      <c r="A330" s="58" t="s">
        <v>353</v>
      </c>
      <c r="B330" s="58">
        <v>0</v>
      </c>
      <c r="C330" s="58">
        <v>16</v>
      </c>
      <c r="D330" s="58">
        <v>8</v>
      </c>
    </row>
    <row r="331" spans="1:4">
      <c r="A331" s="58" t="s">
        <v>353</v>
      </c>
      <c r="B331" s="58">
        <v>0</v>
      </c>
      <c r="C331" s="58">
        <v>17</v>
      </c>
      <c r="D331" s="58">
        <v>8</v>
      </c>
    </row>
    <row r="332" spans="1:4">
      <c r="A332" s="58" t="s">
        <v>353</v>
      </c>
      <c r="B332" s="58">
        <v>0</v>
      </c>
      <c r="C332" s="58">
        <v>18</v>
      </c>
      <c r="D332" s="58">
        <v>8</v>
      </c>
    </row>
    <row r="333" spans="1:4">
      <c r="A333" s="58" t="s">
        <v>353</v>
      </c>
      <c r="B333" s="58">
        <v>0</v>
      </c>
      <c r="C333" s="58">
        <v>19</v>
      </c>
      <c r="D333" s="58">
        <v>8</v>
      </c>
    </row>
    <row r="334" spans="1:4">
      <c r="A334" s="58" t="s">
        <v>353</v>
      </c>
      <c r="B334" s="58">
        <v>0</v>
      </c>
      <c r="C334" s="58">
        <v>20</v>
      </c>
      <c r="D334" s="58">
        <v>8</v>
      </c>
    </row>
    <row r="335" spans="1:4">
      <c r="A335" s="58" t="s">
        <v>353</v>
      </c>
      <c r="B335" s="58">
        <v>0</v>
      </c>
      <c r="C335" s="58">
        <v>21</v>
      </c>
      <c r="D335" s="58">
        <v>8</v>
      </c>
    </row>
    <row r="336" spans="1:4">
      <c r="A336" s="58" t="s">
        <v>353</v>
      </c>
      <c r="B336" s="58">
        <v>0</v>
      </c>
      <c r="C336" s="58">
        <v>22</v>
      </c>
      <c r="D336" s="58">
        <v>8</v>
      </c>
    </row>
    <row r="337" spans="1:4">
      <c r="A337" s="58" t="s">
        <v>353</v>
      </c>
      <c r="B337" s="58">
        <v>0</v>
      </c>
      <c r="C337" s="58">
        <v>23</v>
      </c>
      <c r="D337" s="58">
        <v>8</v>
      </c>
    </row>
    <row r="338" spans="1:4">
      <c r="A338" s="58" t="s">
        <v>353</v>
      </c>
      <c r="B338" s="58">
        <v>0</v>
      </c>
      <c r="C338" s="58">
        <v>24</v>
      </c>
      <c r="D338" s="58">
        <v>8</v>
      </c>
    </row>
    <row r="339" spans="1:4">
      <c r="A339" s="58" t="s">
        <v>353</v>
      </c>
      <c r="B339" s="58">
        <v>0</v>
      </c>
      <c r="C339" s="58">
        <v>25</v>
      </c>
      <c r="D339" s="58">
        <v>8</v>
      </c>
    </row>
    <row r="340" spans="1:4">
      <c r="A340" s="58" t="s">
        <v>353</v>
      </c>
      <c r="B340" s="58">
        <v>0</v>
      </c>
      <c r="C340" s="58">
        <v>26</v>
      </c>
      <c r="D340" s="58">
        <v>8</v>
      </c>
    </row>
    <row r="341" spans="1:4">
      <c r="A341" s="58" t="s">
        <v>353</v>
      </c>
      <c r="B341" s="58">
        <v>0</v>
      </c>
      <c r="C341" s="58">
        <v>27</v>
      </c>
      <c r="D341" s="58">
        <v>8</v>
      </c>
    </row>
    <row r="342" spans="1:4">
      <c r="A342" s="58" t="s">
        <v>353</v>
      </c>
      <c r="B342" s="58">
        <v>0</v>
      </c>
      <c r="C342" s="58">
        <v>28</v>
      </c>
      <c r="D342" s="58">
        <v>8</v>
      </c>
    </row>
    <row r="343" spans="1:4">
      <c r="A343" s="58" t="s">
        <v>353</v>
      </c>
      <c r="B343" s="58">
        <v>0</v>
      </c>
      <c r="C343" s="58">
        <v>29</v>
      </c>
      <c r="D343" s="58">
        <v>8</v>
      </c>
    </row>
    <row r="344" spans="1:4">
      <c r="A344" s="58" t="s">
        <v>353</v>
      </c>
      <c r="B344" s="58">
        <v>0</v>
      </c>
      <c r="C344" s="58">
        <v>30</v>
      </c>
      <c r="D344" s="58">
        <v>8</v>
      </c>
    </row>
    <row r="345" spans="1:4">
      <c r="A345" s="58" t="s">
        <v>353</v>
      </c>
      <c r="B345" s="58">
        <v>0</v>
      </c>
      <c r="C345" s="58">
        <v>31</v>
      </c>
      <c r="D345" s="58">
        <v>8</v>
      </c>
    </row>
    <row r="346" spans="1:4">
      <c r="A346" s="58" t="s">
        <v>353</v>
      </c>
      <c r="B346" s="58">
        <v>0</v>
      </c>
      <c r="C346" s="58">
        <v>32</v>
      </c>
      <c r="D346" s="58">
        <v>9</v>
      </c>
    </row>
    <row r="347" spans="1:4">
      <c r="A347" s="58" t="s">
        <v>353</v>
      </c>
      <c r="B347" s="58">
        <v>0</v>
      </c>
      <c r="C347" s="58">
        <v>31</v>
      </c>
      <c r="D347" s="58">
        <v>9</v>
      </c>
    </row>
    <row r="348" spans="1:4">
      <c r="A348" s="58" t="s">
        <v>353</v>
      </c>
      <c r="B348" s="58">
        <v>0</v>
      </c>
      <c r="C348" s="58">
        <v>30</v>
      </c>
      <c r="D348" s="58">
        <v>9</v>
      </c>
    </row>
    <row r="349" spans="1:4">
      <c r="A349" s="58" t="s">
        <v>353</v>
      </c>
      <c r="B349" s="58">
        <v>0</v>
      </c>
      <c r="C349" s="58">
        <v>29</v>
      </c>
      <c r="D349" s="58">
        <v>9</v>
      </c>
    </row>
    <row r="350" spans="1:4">
      <c r="A350" s="58" t="s">
        <v>353</v>
      </c>
      <c r="B350" s="58">
        <v>0</v>
      </c>
      <c r="C350" s="58">
        <v>28</v>
      </c>
      <c r="D350" s="58">
        <v>9</v>
      </c>
    </row>
    <row r="351" spans="1:4">
      <c r="A351" s="58" t="s">
        <v>353</v>
      </c>
      <c r="B351" s="58">
        <v>0</v>
      </c>
      <c r="C351" s="58">
        <v>27</v>
      </c>
      <c r="D351" s="58">
        <v>9</v>
      </c>
    </row>
    <row r="352" spans="1:4">
      <c r="A352" s="58" t="s">
        <v>353</v>
      </c>
      <c r="B352" s="58">
        <v>0</v>
      </c>
      <c r="C352" s="58">
        <v>26</v>
      </c>
      <c r="D352" s="58">
        <v>9</v>
      </c>
    </row>
    <row r="353" spans="1:4">
      <c r="A353" s="58" t="s">
        <v>353</v>
      </c>
      <c r="B353" s="58">
        <v>0</v>
      </c>
      <c r="C353" s="58">
        <v>25</v>
      </c>
      <c r="D353" s="58">
        <v>9</v>
      </c>
    </row>
    <row r="354" spans="1:4">
      <c r="A354" s="58" t="s">
        <v>353</v>
      </c>
      <c r="B354" s="58">
        <v>0</v>
      </c>
      <c r="C354" s="58">
        <v>24</v>
      </c>
      <c r="D354" s="58">
        <v>9</v>
      </c>
    </row>
    <row r="355" spans="1:4">
      <c r="A355" s="58" t="s">
        <v>353</v>
      </c>
      <c r="B355" s="58">
        <v>0</v>
      </c>
      <c r="C355" s="58">
        <v>23</v>
      </c>
      <c r="D355" s="58">
        <v>9</v>
      </c>
    </row>
    <row r="356" spans="1:4">
      <c r="A356" s="58" t="s">
        <v>353</v>
      </c>
      <c r="B356" s="58">
        <v>0</v>
      </c>
      <c r="C356" s="58">
        <v>22</v>
      </c>
      <c r="D356" s="58">
        <v>9</v>
      </c>
    </row>
    <row r="357" spans="1:4">
      <c r="A357" s="58" t="s">
        <v>353</v>
      </c>
      <c r="B357" s="58">
        <v>0</v>
      </c>
      <c r="C357" s="58">
        <v>21</v>
      </c>
      <c r="D357" s="58">
        <v>9</v>
      </c>
    </row>
    <row r="358" spans="1:4">
      <c r="A358" s="58" t="s">
        <v>353</v>
      </c>
      <c r="B358" s="58">
        <v>0</v>
      </c>
      <c r="C358" s="58">
        <v>20</v>
      </c>
      <c r="D358" s="58">
        <v>9</v>
      </c>
    </row>
    <row r="359" spans="1:4">
      <c r="A359" s="58" t="s">
        <v>353</v>
      </c>
      <c r="B359" s="58">
        <v>0</v>
      </c>
      <c r="C359" s="58">
        <v>19</v>
      </c>
      <c r="D359" s="58">
        <v>9</v>
      </c>
    </row>
    <row r="360" spans="1:4">
      <c r="A360" s="58" t="s">
        <v>353</v>
      </c>
      <c r="B360" s="58">
        <v>0</v>
      </c>
      <c r="C360" s="58">
        <v>18</v>
      </c>
      <c r="D360" s="58">
        <v>9</v>
      </c>
    </row>
    <row r="361" spans="1:4">
      <c r="A361" s="58" t="s">
        <v>353</v>
      </c>
      <c r="B361" s="58">
        <v>0</v>
      </c>
      <c r="C361" s="58">
        <v>17</v>
      </c>
      <c r="D361" s="58">
        <v>9</v>
      </c>
    </row>
    <row r="362" spans="1:4">
      <c r="A362" s="58" t="s">
        <v>353</v>
      </c>
      <c r="B362" s="58">
        <v>0</v>
      </c>
      <c r="C362" s="58">
        <v>16</v>
      </c>
      <c r="D362" s="58">
        <v>9</v>
      </c>
    </row>
    <row r="363" spans="1:4">
      <c r="A363" s="58" t="s">
        <v>353</v>
      </c>
      <c r="B363" s="58">
        <v>0</v>
      </c>
      <c r="C363" s="58">
        <v>15</v>
      </c>
      <c r="D363" s="58">
        <v>9</v>
      </c>
    </row>
    <row r="364" spans="1:4">
      <c r="A364" s="58" t="s">
        <v>353</v>
      </c>
      <c r="B364" s="58">
        <v>0</v>
      </c>
      <c r="C364" s="58">
        <v>14</v>
      </c>
      <c r="D364" s="58">
        <v>9</v>
      </c>
    </row>
    <row r="365" spans="1:4">
      <c r="A365" s="58" t="s">
        <v>353</v>
      </c>
      <c r="B365" s="58">
        <v>0</v>
      </c>
      <c r="C365" s="58">
        <v>13</v>
      </c>
      <c r="D365" s="58">
        <v>9</v>
      </c>
    </row>
    <row r="366" spans="1:4">
      <c r="A366" s="58" t="s">
        <v>353</v>
      </c>
      <c r="B366" s="58">
        <v>0</v>
      </c>
      <c r="C366" s="58">
        <v>12</v>
      </c>
      <c r="D366" s="58">
        <v>9</v>
      </c>
    </row>
    <row r="367" spans="1:4">
      <c r="A367" s="58" t="s">
        <v>353</v>
      </c>
      <c r="B367" s="58">
        <v>4.4071999999999996</v>
      </c>
      <c r="C367" s="58">
        <v>11</v>
      </c>
      <c r="D367" s="58">
        <v>9</v>
      </c>
    </row>
    <row r="368" spans="1:4">
      <c r="A368" s="58" t="s">
        <v>353</v>
      </c>
      <c r="B368" s="58">
        <v>3.9055</v>
      </c>
      <c r="C368" s="58">
        <v>10</v>
      </c>
      <c r="D368" s="58">
        <v>9</v>
      </c>
    </row>
    <row r="369" spans="1:4">
      <c r="A369" s="58" t="s">
        <v>353</v>
      </c>
      <c r="B369" s="58">
        <v>3.1846000000000001</v>
      </c>
      <c r="C369" s="58">
        <v>9</v>
      </c>
      <c r="D369" s="58">
        <v>9</v>
      </c>
    </row>
    <row r="370" spans="1:4">
      <c r="A370" s="58" t="s">
        <v>353</v>
      </c>
      <c r="B370" s="58">
        <v>2.6871</v>
      </c>
      <c r="C370" s="58">
        <v>8</v>
      </c>
      <c r="D370" s="58">
        <v>9</v>
      </c>
    </row>
    <row r="371" spans="1:4">
      <c r="A371" s="58" t="s">
        <v>353</v>
      </c>
      <c r="B371" s="58">
        <v>2.4735</v>
      </c>
      <c r="C371" s="58">
        <v>7</v>
      </c>
      <c r="D371" s="58">
        <v>9</v>
      </c>
    </row>
    <row r="372" spans="1:4">
      <c r="A372" s="58" t="s">
        <v>353</v>
      </c>
      <c r="B372" s="58">
        <v>2.3043999999999998</v>
      </c>
      <c r="C372" s="58">
        <v>6</v>
      </c>
      <c r="D372" s="58">
        <v>9</v>
      </c>
    </row>
    <row r="373" spans="1:4">
      <c r="A373" s="58" t="s">
        <v>353</v>
      </c>
      <c r="B373" s="58">
        <v>1.8814</v>
      </c>
      <c r="C373" s="58">
        <v>5</v>
      </c>
      <c r="D373" s="58">
        <v>9</v>
      </c>
    </row>
    <row r="374" spans="1:4">
      <c r="A374" s="58" t="s">
        <v>353</v>
      </c>
      <c r="B374" s="58">
        <v>1.7446999999999999</v>
      </c>
      <c r="C374" s="58">
        <v>4</v>
      </c>
      <c r="D374" s="58">
        <v>9</v>
      </c>
    </row>
    <row r="375" spans="1:4">
      <c r="A375" s="58" t="s">
        <v>353</v>
      </c>
      <c r="B375" s="58">
        <v>1.6306</v>
      </c>
      <c r="C375" s="58">
        <v>3</v>
      </c>
      <c r="D375" s="58">
        <v>9</v>
      </c>
    </row>
    <row r="376" spans="1:4">
      <c r="A376" s="58" t="s">
        <v>353</v>
      </c>
      <c r="B376" s="58">
        <v>1.3822000000000001</v>
      </c>
      <c r="C376" s="58">
        <v>2</v>
      </c>
      <c r="D376" s="58">
        <v>9</v>
      </c>
    </row>
    <row r="377" spans="1:4">
      <c r="A377" s="58" t="s">
        <v>353</v>
      </c>
      <c r="B377" s="58">
        <v>1.2821</v>
      </c>
      <c r="C377" s="58">
        <v>1</v>
      </c>
      <c r="D377" s="58">
        <v>9</v>
      </c>
    </row>
    <row r="378" spans="1:4">
      <c r="A378" s="58" t="s">
        <v>353</v>
      </c>
      <c r="B378" s="58">
        <v>1.3303</v>
      </c>
      <c r="C378" s="58">
        <v>0</v>
      </c>
      <c r="D378" s="58">
        <v>9</v>
      </c>
    </row>
    <row r="379" spans="1:4">
      <c r="A379" s="58" t="s">
        <v>353</v>
      </c>
      <c r="B379" s="58">
        <v>1.5698000000000001</v>
      </c>
      <c r="C379" s="58">
        <v>-1</v>
      </c>
      <c r="D379" s="58">
        <v>9</v>
      </c>
    </row>
    <row r="380" spans="1:4">
      <c r="A380" s="58" t="s">
        <v>353</v>
      </c>
      <c r="B380" s="58">
        <v>1.1563000000000001</v>
      </c>
      <c r="C380" s="58">
        <v>-2</v>
      </c>
      <c r="D380" s="58">
        <v>9</v>
      </c>
    </row>
    <row r="381" spans="1:4">
      <c r="A381" s="58" t="s">
        <v>353</v>
      </c>
      <c r="B381" s="58">
        <v>1.0822000000000001</v>
      </c>
      <c r="C381" s="58">
        <v>-3</v>
      </c>
      <c r="D381" s="58">
        <v>9</v>
      </c>
    </row>
    <row r="382" spans="1:4">
      <c r="A382" s="58" t="s">
        <v>353</v>
      </c>
      <c r="B382" s="58">
        <v>1.0687</v>
      </c>
      <c r="C382" s="58">
        <v>-4</v>
      </c>
      <c r="D382" s="58">
        <v>9</v>
      </c>
    </row>
    <row r="383" spans="1:4">
      <c r="A383" s="58" t="s">
        <v>353</v>
      </c>
      <c r="B383" s="58">
        <v>0.98570000000000002</v>
      </c>
      <c r="C383" s="58">
        <v>-5</v>
      </c>
      <c r="D383" s="58">
        <v>9</v>
      </c>
    </row>
    <row r="384" spans="1:4">
      <c r="A384" s="58" t="s">
        <v>353</v>
      </c>
      <c r="B384" s="58">
        <v>1.1111</v>
      </c>
      <c r="C384" s="58">
        <v>-6</v>
      </c>
      <c r="D384" s="58">
        <v>9</v>
      </c>
    </row>
    <row r="385" spans="1:4">
      <c r="A385" s="58" t="s">
        <v>353</v>
      </c>
      <c r="B385" s="58">
        <v>0.94389999999999996</v>
      </c>
      <c r="C385" s="58">
        <v>-7</v>
      </c>
      <c r="D385" s="58">
        <v>9</v>
      </c>
    </row>
    <row r="386" spans="1:4">
      <c r="A386" s="58" t="s">
        <v>353</v>
      </c>
      <c r="B386" s="58">
        <v>0.93959999999999999</v>
      </c>
      <c r="C386" s="58">
        <v>-8</v>
      </c>
      <c r="D386" s="58">
        <v>9</v>
      </c>
    </row>
    <row r="387" spans="1:4">
      <c r="A387" s="58" t="s">
        <v>353</v>
      </c>
      <c r="B387" s="58">
        <v>0.874</v>
      </c>
      <c r="C387" s="58">
        <v>-9</v>
      </c>
      <c r="D387" s="58">
        <v>9</v>
      </c>
    </row>
    <row r="388" spans="1:4">
      <c r="A388" s="58" t="s">
        <v>353</v>
      </c>
      <c r="B388" s="58">
        <v>0.84750000000000003</v>
      </c>
      <c r="C388" s="58">
        <v>-10</v>
      </c>
      <c r="D388" s="58">
        <v>9</v>
      </c>
    </row>
    <row r="389" spans="1:4">
      <c r="A389" s="58" t="s">
        <v>353</v>
      </c>
      <c r="B389" s="58">
        <v>0.90580000000000005</v>
      </c>
      <c r="C389" s="58">
        <v>-11</v>
      </c>
      <c r="D389" s="58">
        <v>9</v>
      </c>
    </row>
    <row r="390" spans="1:4">
      <c r="A390" s="58" t="s">
        <v>353</v>
      </c>
      <c r="B390" s="58">
        <v>0.8881</v>
      </c>
      <c r="C390" s="58">
        <v>-12</v>
      </c>
      <c r="D390" s="58">
        <v>9</v>
      </c>
    </row>
    <row r="391" spans="1:4">
      <c r="A391" s="58" t="s">
        <v>353</v>
      </c>
      <c r="B391" s="58">
        <v>0.7974</v>
      </c>
      <c r="C391" s="58">
        <v>-13</v>
      </c>
      <c r="D391" s="58">
        <v>9</v>
      </c>
    </row>
    <row r="392" spans="1:4">
      <c r="A392" s="58" t="s">
        <v>353</v>
      </c>
      <c r="B392" s="58">
        <v>0.92310000000000003</v>
      </c>
      <c r="C392" s="58">
        <v>-14</v>
      </c>
      <c r="D392" s="58">
        <v>9</v>
      </c>
    </row>
    <row r="393" spans="1:4">
      <c r="A393" s="58" t="s">
        <v>353</v>
      </c>
      <c r="B393" s="58">
        <v>0.8115</v>
      </c>
      <c r="C393" s="58">
        <v>-15</v>
      </c>
      <c r="D393" s="58">
        <v>9</v>
      </c>
    </row>
    <row r="394" spans="1:4">
      <c r="A394" s="58" t="s">
        <v>353</v>
      </c>
      <c r="B394" s="58">
        <v>0.81969999999999998</v>
      </c>
      <c r="C394" s="58">
        <v>-16</v>
      </c>
      <c r="D394" s="58">
        <v>9</v>
      </c>
    </row>
    <row r="395" spans="1:4">
      <c r="A395" s="58" t="s">
        <v>353</v>
      </c>
      <c r="B395" s="58">
        <v>0</v>
      </c>
      <c r="C395" s="58">
        <v>-17</v>
      </c>
      <c r="D395" s="58">
        <v>9</v>
      </c>
    </row>
    <row r="396" spans="1:4">
      <c r="A396" s="58" t="s">
        <v>353</v>
      </c>
      <c r="B396" s="58">
        <v>0</v>
      </c>
      <c r="C396" s="58">
        <v>-18</v>
      </c>
      <c r="D396" s="58">
        <v>9</v>
      </c>
    </row>
    <row r="397" spans="1:4">
      <c r="A397" s="58" t="s">
        <v>353</v>
      </c>
      <c r="B397" s="58">
        <v>0</v>
      </c>
      <c r="C397" s="58">
        <v>-19</v>
      </c>
      <c r="D397" s="58">
        <v>9</v>
      </c>
    </row>
    <row r="398" spans="1:4">
      <c r="A398" s="58" t="s">
        <v>353</v>
      </c>
      <c r="B398" s="58">
        <v>0</v>
      </c>
      <c r="C398" s="58">
        <v>-20</v>
      </c>
      <c r="D398" s="58">
        <v>9</v>
      </c>
    </row>
    <row r="399" spans="1:4">
      <c r="A399" s="58" t="s">
        <v>353</v>
      </c>
      <c r="B399" s="58">
        <v>0</v>
      </c>
      <c r="C399" s="58">
        <v>-21</v>
      </c>
      <c r="D399" s="58">
        <v>10</v>
      </c>
    </row>
    <row r="400" spans="1:4">
      <c r="A400" s="58" t="s">
        <v>353</v>
      </c>
      <c r="B400" s="58">
        <v>0</v>
      </c>
      <c r="C400" s="58">
        <v>-20</v>
      </c>
      <c r="D400" s="58">
        <v>10</v>
      </c>
    </row>
    <row r="401" spans="1:4">
      <c r="A401" s="58" t="s">
        <v>353</v>
      </c>
      <c r="B401" s="58">
        <v>0</v>
      </c>
      <c r="C401" s="58">
        <v>-19</v>
      </c>
      <c r="D401" s="58">
        <v>10</v>
      </c>
    </row>
    <row r="402" spans="1:4">
      <c r="A402" s="58" t="s">
        <v>353</v>
      </c>
      <c r="B402" s="58">
        <v>0</v>
      </c>
      <c r="C402" s="58">
        <v>-18</v>
      </c>
      <c r="D402" s="58">
        <v>10</v>
      </c>
    </row>
    <row r="403" spans="1:4">
      <c r="A403" s="58" t="s">
        <v>353</v>
      </c>
      <c r="B403" s="58">
        <v>0.85019999999999996</v>
      </c>
      <c r="C403" s="58">
        <v>-17</v>
      </c>
      <c r="D403" s="58">
        <v>10</v>
      </c>
    </row>
    <row r="404" spans="1:4">
      <c r="A404" s="58" t="s">
        <v>353</v>
      </c>
      <c r="B404" s="58">
        <v>0.79279999999999995</v>
      </c>
      <c r="C404" s="58">
        <v>-16</v>
      </c>
      <c r="D404" s="58">
        <v>10</v>
      </c>
    </row>
    <row r="405" spans="1:4">
      <c r="A405" s="58" t="s">
        <v>353</v>
      </c>
      <c r="B405" s="58">
        <v>0.84840000000000004</v>
      </c>
      <c r="C405" s="58">
        <v>-15</v>
      </c>
      <c r="D405" s="58">
        <v>10</v>
      </c>
    </row>
    <row r="406" spans="1:4">
      <c r="A406" s="58" t="s">
        <v>353</v>
      </c>
      <c r="B406" s="58">
        <v>0.79410000000000003</v>
      </c>
      <c r="C406" s="58">
        <v>-14</v>
      </c>
      <c r="D406" s="58">
        <v>10</v>
      </c>
    </row>
    <row r="407" spans="1:4">
      <c r="A407" s="58" t="s">
        <v>353</v>
      </c>
      <c r="B407" s="58">
        <v>1.0159</v>
      </c>
      <c r="C407" s="58">
        <v>-13</v>
      </c>
      <c r="D407" s="58">
        <v>10</v>
      </c>
    </row>
    <row r="408" spans="1:4">
      <c r="A408" s="58" t="s">
        <v>353</v>
      </c>
      <c r="B408" s="58">
        <v>0.83279999999999998</v>
      </c>
      <c r="C408" s="58">
        <v>-12</v>
      </c>
      <c r="D408" s="58">
        <v>10</v>
      </c>
    </row>
    <row r="409" spans="1:4">
      <c r="A409" s="58" t="s">
        <v>353</v>
      </c>
      <c r="B409" s="58">
        <v>0.84109999999999996</v>
      </c>
      <c r="C409" s="58">
        <v>-11</v>
      </c>
      <c r="D409" s="58">
        <v>10</v>
      </c>
    </row>
    <row r="410" spans="1:4">
      <c r="A410" s="58" t="s">
        <v>353</v>
      </c>
      <c r="B410" s="58">
        <v>0.87309999999999999</v>
      </c>
      <c r="C410" s="58">
        <v>-10</v>
      </c>
      <c r="D410" s="58">
        <v>10</v>
      </c>
    </row>
    <row r="411" spans="1:4">
      <c r="A411" s="58" t="s">
        <v>353</v>
      </c>
      <c r="B411" s="58">
        <v>0.98419999999999996</v>
      </c>
      <c r="C411" s="58">
        <v>-9</v>
      </c>
      <c r="D411" s="58">
        <v>10</v>
      </c>
    </row>
    <row r="412" spans="1:4">
      <c r="A412" s="58" t="s">
        <v>353</v>
      </c>
      <c r="B412" s="58">
        <v>0.95579999999999998</v>
      </c>
      <c r="C412" s="58">
        <v>-8</v>
      </c>
      <c r="D412" s="58">
        <v>10</v>
      </c>
    </row>
    <row r="413" spans="1:4">
      <c r="A413" s="58" t="s">
        <v>353</v>
      </c>
      <c r="B413" s="58">
        <v>1.0327</v>
      </c>
      <c r="C413" s="58">
        <v>-7</v>
      </c>
      <c r="D413" s="58">
        <v>10</v>
      </c>
    </row>
    <row r="414" spans="1:4">
      <c r="A414" s="58" t="s">
        <v>353</v>
      </c>
      <c r="B414" s="58">
        <v>1.0468</v>
      </c>
      <c r="C414" s="58">
        <v>-6</v>
      </c>
      <c r="D414" s="58">
        <v>10</v>
      </c>
    </row>
    <row r="415" spans="1:4">
      <c r="A415" s="58" t="s">
        <v>353</v>
      </c>
      <c r="B415" s="58">
        <v>1.0922000000000001</v>
      </c>
      <c r="C415" s="58">
        <v>-5</v>
      </c>
      <c r="D415" s="58">
        <v>10</v>
      </c>
    </row>
    <row r="416" spans="1:4">
      <c r="A416" s="58" t="s">
        <v>353</v>
      </c>
      <c r="B416" s="58">
        <v>1.0938000000000001</v>
      </c>
      <c r="C416" s="58">
        <v>-4</v>
      </c>
      <c r="D416" s="58">
        <v>10</v>
      </c>
    </row>
    <row r="417" spans="1:4">
      <c r="A417" s="58" t="s">
        <v>353</v>
      </c>
      <c r="B417" s="58">
        <v>1.1072</v>
      </c>
      <c r="C417" s="58">
        <v>-3</v>
      </c>
      <c r="D417" s="58">
        <v>10</v>
      </c>
    </row>
    <row r="418" spans="1:4">
      <c r="A418" s="58" t="s">
        <v>353</v>
      </c>
      <c r="B418" s="58">
        <v>1.6025</v>
      </c>
      <c r="C418" s="58">
        <v>-2</v>
      </c>
      <c r="D418" s="58">
        <v>10</v>
      </c>
    </row>
    <row r="419" spans="1:4">
      <c r="A419" s="58" t="s">
        <v>353</v>
      </c>
      <c r="B419" s="58">
        <v>1.2793000000000001</v>
      </c>
      <c r="C419" s="58">
        <v>-1</v>
      </c>
      <c r="D419" s="58">
        <v>10</v>
      </c>
    </row>
    <row r="420" spans="1:4">
      <c r="A420" s="58" t="s">
        <v>353</v>
      </c>
      <c r="B420" s="58">
        <v>1.2857000000000001</v>
      </c>
      <c r="C420" s="58">
        <v>0</v>
      </c>
      <c r="D420" s="58">
        <v>10</v>
      </c>
    </row>
    <row r="421" spans="1:4">
      <c r="A421" s="58" t="s">
        <v>353</v>
      </c>
      <c r="B421" s="58">
        <v>0</v>
      </c>
      <c r="C421" s="58">
        <v>1</v>
      </c>
      <c r="D421" s="58">
        <v>10</v>
      </c>
    </row>
    <row r="422" spans="1:4">
      <c r="A422" s="58" t="s">
        <v>353</v>
      </c>
      <c r="B422" s="58">
        <v>1.7343</v>
      </c>
      <c r="C422" s="58">
        <v>2</v>
      </c>
      <c r="D422" s="58">
        <v>10</v>
      </c>
    </row>
    <row r="423" spans="1:4">
      <c r="A423" s="58" t="s">
        <v>353</v>
      </c>
      <c r="B423" s="58">
        <v>1.6733</v>
      </c>
      <c r="C423" s="58">
        <v>3</v>
      </c>
      <c r="D423" s="58">
        <v>10</v>
      </c>
    </row>
    <row r="424" spans="1:4">
      <c r="A424" s="58" t="s">
        <v>353</v>
      </c>
      <c r="B424" s="58">
        <v>1.9241999999999999</v>
      </c>
      <c r="C424" s="58">
        <v>4</v>
      </c>
      <c r="D424" s="58">
        <v>10</v>
      </c>
    </row>
    <row r="425" spans="1:4">
      <c r="A425" s="58" t="s">
        <v>353</v>
      </c>
      <c r="B425" s="58">
        <v>9.9994999999999994</v>
      </c>
      <c r="C425" s="58">
        <v>5</v>
      </c>
      <c r="D425" s="58">
        <v>10</v>
      </c>
    </row>
    <row r="426" spans="1:4">
      <c r="A426" s="58" t="s">
        <v>353</v>
      </c>
      <c r="B426" s="58">
        <v>2.5202</v>
      </c>
      <c r="C426" s="58">
        <v>6</v>
      </c>
      <c r="D426" s="58">
        <v>10</v>
      </c>
    </row>
    <row r="427" spans="1:4">
      <c r="A427" s="58" t="s">
        <v>353</v>
      </c>
      <c r="B427" s="58">
        <v>2.2549999999999999</v>
      </c>
      <c r="C427" s="58">
        <v>7</v>
      </c>
      <c r="D427" s="58">
        <v>10</v>
      </c>
    </row>
    <row r="428" spans="1:4">
      <c r="A428" s="58" t="s">
        <v>353</v>
      </c>
      <c r="B428" s="58">
        <v>7.8201000000000001</v>
      </c>
      <c r="C428" s="58">
        <v>8</v>
      </c>
      <c r="D428" s="58">
        <v>10</v>
      </c>
    </row>
    <row r="429" spans="1:4">
      <c r="A429" s="58" t="s">
        <v>353</v>
      </c>
      <c r="B429" s="58">
        <v>3.5367999999999999</v>
      </c>
      <c r="C429" s="58">
        <v>9</v>
      </c>
      <c r="D429" s="58">
        <v>10</v>
      </c>
    </row>
    <row r="430" spans="1:4">
      <c r="A430" s="58" t="s">
        <v>353</v>
      </c>
      <c r="B430" s="58">
        <v>4.6433999999999997</v>
      </c>
      <c r="C430" s="58">
        <v>10</v>
      </c>
      <c r="D430" s="58">
        <v>10</v>
      </c>
    </row>
    <row r="431" spans="1:4">
      <c r="A431" s="58" t="s">
        <v>353</v>
      </c>
      <c r="B431" s="58">
        <v>0</v>
      </c>
      <c r="C431" s="58">
        <v>11</v>
      </c>
      <c r="D431" s="58">
        <v>10</v>
      </c>
    </row>
    <row r="432" spans="1:4">
      <c r="A432" s="58" t="s">
        <v>353</v>
      </c>
      <c r="B432" s="58">
        <v>0</v>
      </c>
      <c r="C432" s="58">
        <v>12</v>
      </c>
      <c r="D432" s="58">
        <v>10</v>
      </c>
    </row>
    <row r="433" spans="1:4">
      <c r="A433" s="58" t="s">
        <v>353</v>
      </c>
      <c r="B433" s="58">
        <v>0</v>
      </c>
      <c r="C433" s="58">
        <v>13</v>
      </c>
      <c r="D433" s="58">
        <v>10</v>
      </c>
    </row>
    <row r="434" spans="1:4">
      <c r="A434" s="58" t="s">
        <v>353</v>
      </c>
      <c r="B434" s="58">
        <v>0</v>
      </c>
      <c r="C434" s="58">
        <v>14</v>
      </c>
      <c r="D434" s="58">
        <v>10</v>
      </c>
    </row>
    <row r="435" spans="1:4">
      <c r="A435" s="58" t="s">
        <v>353</v>
      </c>
      <c r="B435" s="58">
        <v>0</v>
      </c>
      <c r="C435" s="58">
        <v>15</v>
      </c>
      <c r="D435" s="58">
        <v>10</v>
      </c>
    </row>
    <row r="436" spans="1:4">
      <c r="A436" s="58" t="s">
        <v>353</v>
      </c>
      <c r="B436" s="58">
        <v>0</v>
      </c>
      <c r="C436" s="58">
        <v>16</v>
      </c>
      <c r="D436" s="58">
        <v>10</v>
      </c>
    </row>
    <row r="437" spans="1:4">
      <c r="A437" s="58" t="s">
        <v>353</v>
      </c>
      <c r="B437" s="58">
        <v>0</v>
      </c>
      <c r="C437" s="58">
        <v>17</v>
      </c>
      <c r="D437" s="58">
        <v>10</v>
      </c>
    </row>
    <row r="438" spans="1:4">
      <c r="A438" s="58" t="s">
        <v>353</v>
      </c>
      <c r="B438" s="58">
        <v>0</v>
      </c>
      <c r="C438" s="58">
        <v>18</v>
      </c>
      <c r="D438" s="58">
        <v>10</v>
      </c>
    </row>
    <row r="439" spans="1:4">
      <c r="A439" s="58" t="s">
        <v>353</v>
      </c>
      <c r="B439" s="58">
        <v>0</v>
      </c>
      <c r="C439" s="58">
        <v>19</v>
      </c>
      <c r="D439" s="58">
        <v>10</v>
      </c>
    </row>
    <row r="440" spans="1:4">
      <c r="A440" s="58" t="s">
        <v>353</v>
      </c>
      <c r="B440" s="58">
        <v>0</v>
      </c>
      <c r="C440" s="58">
        <v>20</v>
      </c>
      <c r="D440" s="58">
        <v>10</v>
      </c>
    </row>
    <row r="441" spans="1:4">
      <c r="A441" s="58" t="s">
        <v>353</v>
      </c>
      <c r="B441" s="58">
        <v>0</v>
      </c>
      <c r="C441" s="58">
        <v>21</v>
      </c>
      <c r="D441" s="58">
        <v>10</v>
      </c>
    </row>
    <row r="442" spans="1:4">
      <c r="A442" s="58" t="s">
        <v>353</v>
      </c>
      <c r="B442" s="58">
        <v>0</v>
      </c>
      <c r="C442" s="58">
        <v>22</v>
      </c>
      <c r="D442" s="58">
        <v>10</v>
      </c>
    </row>
    <row r="443" spans="1:4">
      <c r="A443" s="58" t="s">
        <v>353</v>
      </c>
      <c r="B443" s="58">
        <v>0</v>
      </c>
      <c r="C443" s="58">
        <v>23</v>
      </c>
      <c r="D443" s="58">
        <v>10</v>
      </c>
    </row>
    <row r="444" spans="1:4">
      <c r="A444" s="58" t="s">
        <v>353</v>
      </c>
      <c r="B444" s="58">
        <v>0</v>
      </c>
      <c r="C444" s="58">
        <v>24</v>
      </c>
      <c r="D444" s="58">
        <v>10</v>
      </c>
    </row>
    <row r="445" spans="1:4">
      <c r="A445" s="58" t="s">
        <v>353</v>
      </c>
      <c r="B445" s="58">
        <v>0</v>
      </c>
      <c r="C445" s="58">
        <v>25</v>
      </c>
      <c r="D445" s="58">
        <v>10</v>
      </c>
    </row>
    <row r="446" spans="1:4">
      <c r="A446" s="58" t="s">
        <v>353</v>
      </c>
      <c r="B446" s="58">
        <v>0</v>
      </c>
      <c r="C446" s="58">
        <v>26</v>
      </c>
      <c r="D446" s="58">
        <v>10</v>
      </c>
    </row>
    <row r="447" spans="1:4">
      <c r="A447" s="58" t="s">
        <v>353</v>
      </c>
      <c r="B447" s="58">
        <v>0</v>
      </c>
      <c r="C447" s="58">
        <v>27</v>
      </c>
      <c r="D447" s="58">
        <v>10</v>
      </c>
    </row>
    <row r="448" spans="1:4">
      <c r="A448" s="58" t="s">
        <v>353</v>
      </c>
      <c r="B448" s="58">
        <v>0</v>
      </c>
      <c r="C448" s="58">
        <v>28</v>
      </c>
      <c r="D448" s="58">
        <v>10</v>
      </c>
    </row>
    <row r="449" spans="1:4">
      <c r="A449" s="58" t="s">
        <v>353</v>
      </c>
      <c r="B449" s="58">
        <v>0</v>
      </c>
      <c r="C449" s="58">
        <v>29</v>
      </c>
      <c r="D449" s="58">
        <v>10</v>
      </c>
    </row>
    <row r="450" spans="1:4">
      <c r="A450" s="58" t="s">
        <v>353</v>
      </c>
      <c r="B450" s="58">
        <v>0</v>
      </c>
      <c r="C450" s="58">
        <v>30</v>
      </c>
      <c r="D450" s="58">
        <v>10</v>
      </c>
    </row>
    <row r="451" spans="1:4">
      <c r="A451" s="58" t="s">
        <v>353</v>
      </c>
      <c r="B451" s="58">
        <v>0</v>
      </c>
      <c r="C451" s="58">
        <v>31</v>
      </c>
      <c r="D451" s="58">
        <v>10</v>
      </c>
    </row>
    <row r="452" spans="1:4">
      <c r="A452" s="58" t="s">
        <v>353</v>
      </c>
      <c r="B452" s="58">
        <v>0</v>
      </c>
      <c r="C452" s="58">
        <v>32</v>
      </c>
      <c r="D452" s="58">
        <v>10</v>
      </c>
    </row>
    <row r="453" spans="1:4">
      <c r="A453" s="58" t="s">
        <v>353</v>
      </c>
      <c r="B453" s="58">
        <v>0</v>
      </c>
      <c r="C453" s="58">
        <v>33</v>
      </c>
      <c r="D453" s="58">
        <v>10</v>
      </c>
    </row>
    <row r="454" spans="1:4">
      <c r="A454" s="58" t="s">
        <v>353</v>
      </c>
      <c r="B454" s="58">
        <v>0</v>
      </c>
      <c r="C454" s="58">
        <v>34</v>
      </c>
      <c r="D454" s="58">
        <v>11</v>
      </c>
    </row>
    <row r="455" spans="1:4">
      <c r="A455" s="58" t="s">
        <v>353</v>
      </c>
      <c r="B455" s="58">
        <v>0</v>
      </c>
      <c r="C455" s="58">
        <v>33</v>
      </c>
      <c r="D455" s="58">
        <v>11</v>
      </c>
    </row>
    <row r="456" spans="1:4">
      <c r="A456" s="58" t="s">
        <v>353</v>
      </c>
      <c r="B456" s="58">
        <v>0</v>
      </c>
      <c r="C456" s="58">
        <v>32</v>
      </c>
      <c r="D456" s="58">
        <v>11</v>
      </c>
    </row>
    <row r="457" spans="1:4">
      <c r="A457" s="58" t="s">
        <v>353</v>
      </c>
      <c r="B457" s="58">
        <v>0</v>
      </c>
      <c r="C457" s="58">
        <v>31</v>
      </c>
      <c r="D457" s="58">
        <v>11</v>
      </c>
    </row>
    <row r="458" spans="1:4">
      <c r="A458" s="58" t="s">
        <v>353</v>
      </c>
      <c r="B458" s="58">
        <v>0</v>
      </c>
      <c r="C458" s="58">
        <v>30</v>
      </c>
      <c r="D458" s="58">
        <v>11</v>
      </c>
    </row>
    <row r="459" spans="1:4">
      <c r="A459" s="58" t="s">
        <v>353</v>
      </c>
      <c r="B459" s="58">
        <v>0</v>
      </c>
      <c r="C459" s="58">
        <v>29</v>
      </c>
      <c r="D459" s="58">
        <v>11</v>
      </c>
    </row>
    <row r="460" spans="1:4">
      <c r="A460" s="58" t="s">
        <v>353</v>
      </c>
      <c r="B460" s="58">
        <v>0</v>
      </c>
      <c r="C460" s="58">
        <v>28</v>
      </c>
      <c r="D460" s="58">
        <v>11</v>
      </c>
    </row>
    <row r="461" spans="1:4">
      <c r="A461" s="58" t="s">
        <v>353</v>
      </c>
      <c r="B461" s="58">
        <v>0</v>
      </c>
      <c r="C461" s="58">
        <v>27</v>
      </c>
      <c r="D461" s="58">
        <v>11</v>
      </c>
    </row>
    <row r="462" spans="1:4">
      <c r="A462" s="58" t="s">
        <v>353</v>
      </c>
      <c r="B462" s="58">
        <v>0</v>
      </c>
      <c r="C462" s="58">
        <v>26</v>
      </c>
      <c r="D462" s="58">
        <v>11</v>
      </c>
    </row>
    <row r="463" spans="1:4">
      <c r="A463" s="58" t="s">
        <v>353</v>
      </c>
      <c r="B463" s="58">
        <v>0</v>
      </c>
      <c r="C463" s="58">
        <v>25</v>
      </c>
      <c r="D463" s="58">
        <v>11</v>
      </c>
    </row>
    <row r="464" spans="1:4">
      <c r="A464" s="58" t="s">
        <v>353</v>
      </c>
      <c r="B464" s="58">
        <v>0</v>
      </c>
      <c r="C464" s="58">
        <v>24</v>
      </c>
      <c r="D464" s="58">
        <v>11</v>
      </c>
    </row>
    <row r="465" spans="1:4">
      <c r="A465" s="58" t="s">
        <v>353</v>
      </c>
      <c r="B465" s="58">
        <v>0</v>
      </c>
      <c r="C465" s="58">
        <v>23</v>
      </c>
      <c r="D465" s="58">
        <v>11</v>
      </c>
    </row>
    <row r="466" spans="1:4">
      <c r="A466" s="58" t="s">
        <v>353</v>
      </c>
      <c r="B466" s="58">
        <v>0</v>
      </c>
      <c r="C466" s="58">
        <v>22</v>
      </c>
      <c r="D466" s="58">
        <v>11</v>
      </c>
    </row>
    <row r="467" spans="1:4">
      <c r="A467" s="58" t="s">
        <v>353</v>
      </c>
      <c r="B467" s="58">
        <v>0</v>
      </c>
      <c r="C467" s="58">
        <v>21</v>
      </c>
      <c r="D467" s="58">
        <v>11</v>
      </c>
    </row>
    <row r="468" spans="1:4">
      <c r="A468" s="58" t="s">
        <v>353</v>
      </c>
      <c r="B468" s="58">
        <v>0</v>
      </c>
      <c r="C468" s="58">
        <v>20</v>
      </c>
      <c r="D468" s="58">
        <v>11</v>
      </c>
    </row>
    <row r="469" spans="1:4">
      <c r="A469" s="58" t="s">
        <v>353</v>
      </c>
      <c r="B469" s="58">
        <v>0</v>
      </c>
      <c r="C469" s="58">
        <v>19</v>
      </c>
      <c r="D469" s="58">
        <v>11</v>
      </c>
    </row>
    <row r="470" spans="1:4">
      <c r="A470" s="58" t="s">
        <v>353</v>
      </c>
      <c r="B470" s="58">
        <v>0</v>
      </c>
      <c r="C470" s="58">
        <v>18</v>
      </c>
      <c r="D470" s="58">
        <v>11</v>
      </c>
    </row>
    <row r="471" spans="1:4">
      <c r="A471" s="58" t="s">
        <v>353</v>
      </c>
      <c r="B471" s="58">
        <v>0</v>
      </c>
      <c r="C471" s="58">
        <v>17</v>
      </c>
      <c r="D471" s="58">
        <v>11</v>
      </c>
    </row>
    <row r="472" spans="1:4">
      <c r="A472" s="58" t="s">
        <v>353</v>
      </c>
      <c r="B472" s="58">
        <v>0</v>
      </c>
      <c r="C472" s="58">
        <v>16</v>
      </c>
      <c r="D472" s="58">
        <v>11</v>
      </c>
    </row>
    <row r="473" spans="1:4">
      <c r="A473" s="58" t="s">
        <v>353</v>
      </c>
      <c r="B473" s="58">
        <v>0</v>
      </c>
      <c r="C473" s="58">
        <v>15</v>
      </c>
      <c r="D473" s="58">
        <v>11</v>
      </c>
    </row>
    <row r="474" spans="1:4">
      <c r="A474" s="58" t="s">
        <v>353</v>
      </c>
      <c r="B474" s="58">
        <v>0</v>
      </c>
      <c r="C474" s="58">
        <v>14</v>
      </c>
      <c r="D474" s="58">
        <v>11</v>
      </c>
    </row>
    <row r="475" spans="1:4">
      <c r="A475" s="58" t="s">
        <v>353</v>
      </c>
      <c r="B475" s="58">
        <v>0</v>
      </c>
      <c r="C475" s="58">
        <v>13</v>
      </c>
      <c r="D475" s="58">
        <v>11</v>
      </c>
    </row>
    <row r="476" spans="1:4">
      <c r="A476" s="58" t="s">
        <v>353</v>
      </c>
      <c r="B476" s="58">
        <v>0</v>
      </c>
      <c r="C476" s="58">
        <v>12</v>
      </c>
      <c r="D476" s="58">
        <v>11</v>
      </c>
    </row>
    <row r="477" spans="1:4">
      <c r="A477" s="58" t="s">
        <v>353</v>
      </c>
      <c r="B477" s="58">
        <v>0</v>
      </c>
      <c r="C477" s="58">
        <v>11</v>
      </c>
      <c r="D477" s="58">
        <v>11</v>
      </c>
    </row>
    <row r="478" spans="1:4">
      <c r="A478" s="58" t="s">
        <v>353</v>
      </c>
      <c r="B478" s="58">
        <v>0</v>
      </c>
      <c r="C478" s="58">
        <v>10</v>
      </c>
      <c r="D478" s="58">
        <v>11</v>
      </c>
    </row>
    <row r="479" spans="1:4">
      <c r="A479" s="58" t="s">
        <v>353</v>
      </c>
      <c r="B479" s="58">
        <v>4.2815000000000003</v>
      </c>
      <c r="C479" s="58">
        <v>9</v>
      </c>
      <c r="D479" s="58">
        <v>11</v>
      </c>
    </row>
    <row r="480" spans="1:4">
      <c r="A480" s="58" t="s">
        <v>353</v>
      </c>
      <c r="B480" s="58">
        <v>3.5893000000000002</v>
      </c>
      <c r="C480" s="58">
        <v>8</v>
      </c>
      <c r="D480" s="58">
        <v>11</v>
      </c>
    </row>
    <row r="481" spans="1:4">
      <c r="A481" s="58" t="s">
        <v>353</v>
      </c>
      <c r="B481" s="58">
        <v>2.7707999999999999</v>
      </c>
      <c r="C481" s="58">
        <v>7</v>
      </c>
      <c r="D481" s="58">
        <v>11</v>
      </c>
    </row>
    <row r="482" spans="1:4">
      <c r="A482" s="58" t="s">
        <v>353</v>
      </c>
      <c r="B482" s="58">
        <v>0</v>
      </c>
      <c r="C482" s="58">
        <v>6</v>
      </c>
      <c r="D482" s="58">
        <v>11</v>
      </c>
    </row>
    <row r="483" spans="1:4">
      <c r="A483" s="58" t="s">
        <v>353</v>
      </c>
      <c r="B483" s="58">
        <v>2.4371999999999998</v>
      </c>
      <c r="C483" s="58">
        <v>5</v>
      </c>
      <c r="D483" s="58">
        <v>11</v>
      </c>
    </row>
    <row r="484" spans="1:4">
      <c r="A484" s="58" t="s">
        <v>353</v>
      </c>
      <c r="B484" s="58">
        <v>1.9895</v>
      </c>
      <c r="C484" s="58">
        <v>4</v>
      </c>
      <c r="D484" s="58">
        <v>11</v>
      </c>
    </row>
    <row r="485" spans="1:4">
      <c r="A485" s="58" t="s">
        <v>353</v>
      </c>
      <c r="B485" s="58">
        <v>4.9538000000000002</v>
      </c>
      <c r="C485" s="58">
        <v>3</v>
      </c>
      <c r="D485" s="58">
        <v>11</v>
      </c>
    </row>
    <row r="486" spans="1:4">
      <c r="A486" s="58" t="s">
        <v>353</v>
      </c>
      <c r="B486" s="58">
        <v>1.7816000000000001</v>
      </c>
      <c r="C486" s="58">
        <v>2</v>
      </c>
      <c r="D486" s="58">
        <v>11</v>
      </c>
    </row>
    <row r="487" spans="1:4">
      <c r="A487" s="58" t="s">
        <v>353</v>
      </c>
      <c r="B487" s="58">
        <v>1.7755000000000001</v>
      </c>
      <c r="C487" s="58">
        <v>1</v>
      </c>
      <c r="D487" s="58">
        <v>11</v>
      </c>
    </row>
    <row r="488" spans="1:4">
      <c r="A488" s="58" t="s">
        <v>353</v>
      </c>
      <c r="B488" s="58">
        <v>1.5958000000000001</v>
      </c>
      <c r="C488" s="58">
        <v>0</v>
      </c>
      <c r="D488" s="58">
        <v>11</v>
      </c>
    </row>
    <row r="489" spans="1:4">
      <c r="A489" s="58" t="s">
        <v>353</v>
      </c>
      <c r="B489" s="58">
        <v>1.8875999999999999</v>
      </c>
      <c r="C489" s="58">
        <v>-1</v>
      </c>
      <c r="D489" s="58">
        <v>11</v>
      </c>
    </row>
    <row r="490" spans="1:4">
      <c r="A490" s="58" t="s">
        <v>353</v>
      </c>
      <c r="B490" s="58">
        <v>1.2882</v>
      </c>
      <c r="C490" s="58">
        <v>-2</v>
      </c>
      <c r="D490" s="58">
        <v>11</v>
      </c>
    </row>
    <row r="491" spans="1:4">
      <c r="A491" s="58" t="s">
        <v>353</v>
      </c>
      <c r="B491" s="58">
        <v>1.1527000000000001</v>
      </c>
      <c r="C491" s="58">
        <v>-3</v>
      </c>
      <c r="D491" s="58">
        <v>11</v>
      </c>
    </row>
    <row r="492" spans="1:4">
      <c r="A492" s="58" t="s">
        <v>353</v>
      </c>
      <c r="B492" s="58">
        <v>1.2887999999999999</v>
      </c>
      <c r="C492" s="58">
        <v>-4</v>
      </c>
      <c r="D492" s="58">
        <v>11</v>
      </c>
    </row>
    <row r="493" spans="1:4">
      <c r="A493" s="58" t="s">
        <v>353</v>
      </c>
      <c r="B493" s="58">
        <v>1.0580000000000001</v>
      </c>
      <c r="C493" s="58">
        <v>-5</v>
      </c>
      <c r="D493" s="58">
        <v>11</v>
      </c>
    </row>
    <row r="494" spans="1:4">
      <c r="A494" s="58" t="s">
        <v>353</v>
      </c>
      <c r="B494" s="58">
        <v>1.0098</v>
      </c>
      <c r="C494" s="58">
        <v>-6</v>
      </c>
      <c r="D494" s="58">
        <v>11</v>
      </c>
    </row>
    <row r="495" spans="1:4">
      <c r="A495" s="58" t="s">
        <v>353</v>
      </c>
      <c r="B495" s="58">
        <v>1.4246000000000001</v>
      </c>
      <c r="C495" s="58">
        <v>-7</v>
      </c>
      <c r="D495" s="58">
        <v>11</v>
      </c>
    </row>
    <row r="496" spans="1:4">
      <c r="A496" s="58" t="s">
        <v>353</v>
      </c>
      <c r="B496" s="58">
        <v>0.96220000000000006</v>
      </c>
      <c r="C496" s="58">
        <v>-8</v>
      </c>
      <c r="D496" s="58">
        <v>11</v>
      </c>
    </row>
    <row r="497" spans="1:4">
      <c r="A497" s="58" t="s">
        <v>353</v>
      </c>
      <c r="B497" s="58">
        <v>1.0587</v>
      </c>
      <c r="C497" s="58">
        <v>-9</v>
      </c>
      <c r="D497" s="58">
        <v>11</v>
      </c>
    </row>
    <row r="498" spans="1:4">
      <c r="A498" s="58" t="s">
        <v>353</v>
      </c>
      <c r="B498" s="58">
        <v>0.89480000000000004</v>
      </c>
      <c r="C498" s="58">
        <v>-10</v>
      </c>
      <c r="D498" s="58">
        <v>11</v>
      </c>
    </row>
    <row r="499" spans="1:4">
      <c r="A499" s="58" t="s">
        <v>353</v>
      </c>
      <c r="B499" s="58">
        <v>0.89629999999999999</v>
      </c>
      <c r="C499" s="58">
        <v>-11</v>
      </c>
      <c r="D499" s="58">
        <v>11</v>
      </c>
    </row>
    <row r="500" spans="1:4">
      <c r="A500" s="58" t="s">
        <v>353</v>
      </c>
      <c r="B500" s="58">
        <v>0.89259999999999995</v>
      </c>
      <c r="C500" s="58">
        <v>-12</v>
      </c>
      <c r="D500" s="58">
        <v>11</v>
      </c>
    </row>
    <row r="501" spans="1:4">
      <c r="A501" s="58" t="s">
        <v>353</v>
      </c>
      <c r="B501" s="58">
        <v>0.88009999999999999</v>
      </c>
      <c r="C501" s="58">
        <v>-13</v>
      </c>
      <c r="D501" s="58">
        <v>11</v>
      </c>
    </row>
    <row r="502" spans="1:4">
      <c r="A502" s="58" t="s">
        <v>353</v>
      </c>
      <c r="B502" s="58">
        <v>1.0278</v>
      </c>
      <c r="C502" s="58">
        <v>-14</v>
      </c>
      <c r="D502" s="58">
        <v>11</v>
      </c>
    </row>
    <row r="503" spans="1:4">
      <c r="A503" s="58" t="s">
        <v>353</v>
      </c>
      <c r="B503" s="58">
        <v>1.1200000000000001</v>
      </c>
      <c r="C503" s="58">
        <v>-15</v>
      </c>
      <c r="D503" s="58">
        <v>11</v>
      </c>
    </row>
    <row r="504" spans="1:4">
      <c r="A504" s="58" t="s">
        <v>353</v>
      </c>
      <c r="B504" s="58">
        <v>0.78979999999999995</v>
      </c>
      <c r="C504" s="58">
        <v>-16</v>
      </c>
      <c r="D504" s="58">
        <v>11</v>
      </c>
    </row>
    <row r="505" spans="1:4">
      <c r="A505" s="58" t="s">
        <v>353</v>
      </c>
      <c r="B505" s="58">
        <v>0.77910000000000001</v>
      </c>
      <c r="C505" s="58">
        <v>-17</v>
      </c>
      <c r="D505" s="58">
        <v>11</v>
      </c>
    </row>
    <row r="506" spans="1:4">
      <c r="A506" s="58" t="s">
        <v>353</v>
      </c>
      <c r="B506" s="58">
        <v>0.7944</v>
      </c>
      <c r="C506" s="58">
        <v>-18</v>
      </c>
      <c r="D506" s="58">
        <v>11</v>
      </c>
    </row>
    <row r="507" spans="1:4">
      <c r="A507" s="58" t="s">
        <v>353</v>
      </c>
      <c r="B507" s="58">
        <v>0</v>
      </c>
      <c r="C507" s="58">
        <v>-19</v>
      </c>
      <c r="D507" s="58">
        <v>11</v>
      </c>
    </row>
    <row r="508" spans="1:4">
      <c r="A508" s="58" t="s">
        <v>353</v>
      </c>
      <c r="B508" s="58">
        <v>0</v>
      </c>
      <c r="C508" s="58">
        <v>-20</v>
      </c>
      <c r="D508" s="58">
        <v>11</v>
      </c>
    </row>
    <row r="509" spans="1:4">
      <c r="A509" s="58" t="s">
        <v>353</v>
      </c>
      <c r="B509" s="58">
        <v>0</v>
      </c>
      <c r="C509" s="58">
        <v>-21</v>
      </c>
      <c r="D509" s="58">
        <v>11</v>
      </c>
    </row>
    <row r="510" spans="1:4">
      <c r="A510" s="58" t="s">
        <v>353</v>
      </c>
      <c r="B510" s="58">
        <v>0</v>
      </c>
      <c r="C510" s="58">
        <v>-22</v>
      </c>
      <c r="D510" s="58">
        <v>11</v>
      </c>
    </row>
    <row r="511" spans="1:4">
      <c r="A511" s="58" t="s">
        <v>353</v>
      </c>
      <c r="B511" s="58">
        <v>0</v>
      </c>
      <c r="C511" s="58">
        <v>-23</v>
      </c>
      <c r="D511" s="58">
        <v>12</v>
      </c>
    </row>
    <row r="512" spans="1:4">
      <c r="A512" s="58" t="s">
        <v>353</v>
      </c>
      <c r="B512" s="58">
        <v>0</v>
      </c>
      <c r="C512" s="58">
        <v>-22</v>
      </c>
      <c r="D512" s="58">
        <v>12</v>
      </c>
    </row>
    <row r="513" spans="1:4">
      <c r="A513" s="58" t="s">
        <v>353</v>
      </c>
      <c r="B513" s="58">
        <v>0</v>
      </c>
      <c r="C513" s="58">
        <v>-21</v>
      </c>
      <c r="D513" s="58">
        <v>12</v>
      </c>
    </row>
    <row r="514" spans="1:4">
      <c r="A514" s="58" t="s">
        <v>353</v>
      </c>
      <c r="B514" s="58">
        <v>0</v>
      </c>
      <c r="C514" s="58">
        <v>-20</v>
      </c>
      <c r="D514" s="58">
        <v>12</v>
      </c>
    </row>
    <row r="515" spans="1:4">
      <c r="A515" s="58" t="s">
        <v>353</v>
      </c>
      <c r="B515" s="58">
        <v>0.77059999999999995</v>
      </c>
      <c r="C515" s="58">
        <v>-19</v>
      </c>
      <c r="D515" s="58">
        <v>12</v>
      </c>
    </row>
    <row r="516" spans="1:4">
      <c r="A516" s="58" t="s">
        <v>353</v>
      </c>
      <c r="B516" s="58">
        <v>0.78700000000000003</v>
      </c>
      <c r="C516" s="58">
        <v>-18</v>
      </c>
      <c r="D516" s="58">
        <v>12</v>
      </c>
    </row>
    <row r="517" spans="1:4">
      <c r="A517" s="58" t="s">
        <v>353</v>
      </c>
      <c r="B517" s="58">
        <v>0.77180000000000004</v>
      </c>
      <c r="C517" s="58">
        <v>-17</v>
      </c>
      <c r="D517" s="58">
        <v>12</v>
      </c>
    </row>
    <row r="518" spans="1:4">
      <c r="A518" s="58" t="s">
        <v>353</v>
      </c>
      <c r="B518" s="58">
        <v>0.83130000000000004</v>
      </c>
      <c r="C518" s="58">
        <v>-16</v>
      </c>
      <c r="D518" s="58">
        <v>12</v>
      </c>
    </row>
    <row r="519" spans="1:4">
      <c r="A519" s="58" t="s">
        <v>353</v>
      </c>
      <c r="B519" s="58">
        <v>0.85019999999999996</v>
      </c>
      <c r="C519" s="58">
        <v>-15</v>
      </c>
      <c r="D519" s="58">
        <v>12</v>
      </c>
    </row>
    <row r="520" spans="1:4">
      <c r="A520" s="58" t="s">
        <v>353</v>
      </c>
      <c r="B520" s="58">
        <v>0.87519999999999998</v>
      </c>
      <c r="C520" s="58">
        <v>-14</v>
      </c>
      <c r="D520" s="58">
        <v>12</v>
      </c>
    </row>
    <row r="521" spans="1:4">
      <c r="A521" s="58" t="s">
        <v>353</v>
      </c>
      <c r="B521" s="58">
        <v>0.99550000000000005</v>
      </c>
      <c r="C521" s="58">
        <v>-13</v>
      </c>
      <c r="D521" s="58">
        <v>12</v>
      </c>
    </row>
    <row r="522" spans="1:4">
      <c r="A522" s="58" t="s">
        <v>353</v>
      </c>
      <c r="B522" s="58">
        <v>0.88319999999999999</v>
      </c>
      <c r="C522" s="58">
        <v>-12</v>
      </c>
      <c r="D522" s="58">
        <v>12</v>
      </c>
    </row>
    <row r="523" spans="1:4">
      <c r="A523" s="58" t="s">
        <v>353</v>
      </c>
      <c r="B523" s="58">
        <v>1.0760000000000001</v>
      </c>
      <c r="C523" s="58">
        <v>-11</v>
      </c>
      <c r="D523" s="58">
        <v>12</v>
      </c>
    </row>
    <row r="524" spans="1:4">
      <c r="A524" s="58" t="s">
        <v>353</v>
      </c>
      <c r="B524" s="58">
        <v>4.9806999999999997</v>
      </c>
      <c r="C524" s="58">
        <v>-10</v>
      </c>
      <c r="D524" s="58">
        <v>12</v>
      </c>
    </row>
    <row r="525" spans="1:4">
      <c r="A525" s="58" t="s">
        <v>353</v>
      </c>
      <c r="B525" s="58">
        <v>0.95430000000000004</v>
      </c>
      <c r="C525" s="58">
        <v>-9</v>
      </c>
      <c r="D525" s="58">
        <v>12</v>
      </c>
    </row>
    <row r="526" spans="1:4">
      <c r="A526" s="58" t="s">
        <v>353</v>
      </c>
      <c r="B526" s="58">
        <v>1.153</v>
      </c>
      <c r="C526" s="58">
        <v>-8</v>
      </c>
      <c r="D526" s="58">
        <v>12</v>
      </c>
    </row>
    <row r="527" spans="1:4">
      <c r="A527" s="58" t="s">
        <v>353</v>
      </c>
      <c r="B527" s="58">
        <v>1.0361</v>
      </c>
      <c r="C527" s="58">
        <v>-7</v>
      </c>
      <c r="D527" s="58">
        <v>12</v>
      </c>
    </row>
    <row r="528" spans="1:4">
      <c r="A528" s="58" t="s">
        <v>353</v>
      </c>
      <c r="B528" s="58">
        <v>1.4461999999999999</v>
      </c>
      <c r="C528" s="58">
        <v>-6</v>
      </c>
      <c r="D528" s="58">
        <v>12</v>
      </c>
    </row>
    <row r="529" spans="1:4">
      <c r="A529" s="58" t="s">
        <v>353</v>
      </c>
      <c r="B529" s="58">
        <v>1.0608</v>
      </c>
      <c r="C529" s="58">
        <v>-5</v>
      </c>
      <c r="D529" s="58">
        <v>12</v>
      </c>
    </row>
    <row r="530" spans="1:4">
      <c r="A530" s="58" t="s">
        <v>353</v>
      </c>
      <c r="B530" s="58">
        <v>1.1419999999999999</v>
      </c>
      <c r="C530" s="58">
        <v>-4</v>
      </c>
      <c r="D530" s="58">
        <v>12</v>
      </c>
    </row>
    <row r="531" spans="1:4">
      <c r="A531" s="58" t="s">
        <v>353</v>
      </c>
      <c r="B531" s="58">
        <v>1.5463</v>
      </c>
      <c r="C531" s="58">
        <v>-3</v>
      </c>
      <c r="D531" s="58">
        <v>12</v>
      </c>
    </row>
    <row r="532" spans="1:4">
      <c r="A532" s="58" t="s">
        <v>353</v>
      </c>
      <c r="B532" s="58">
        <v>1.2457</v>
      </c>
      <c r="C532" s="58">
        <v>-2</v>
      </c>
      <c r="D532" s="58">
        <v>12</v>
      </c>
    </row>
    <row r="533" spans="1:4">
      <c r="A533" s="58" t="s">
        <v>353</v>
      </c>
      <c r="B533" s="58">
        <v>5.7051999999999996</v>
      </c>
      <c r="C533" s="58">
        <v>-1</v>
      </c>
      <c r="D533" s="58">
        <v>12</v>
      </c>
    </row>
    <row r="534" spans="1:4">
      <c r="A534" s="58" t="s">
        <v>353</v>
      </c>
      <c r="B534" s="58">
        <v>2.6597</v>
      </c>
      <c r="C534" s="58">
        <v>0</v>
      </c>
      <c r="D534" s="58">
        <v>12</v>
      </c>
    </row>
    <row r="535" spans="1:4">
      <c r="A535" s="58" t="s">
        <v>353</v>
      </c>
      <c r="B535" s="58">
        <v>1.7727999999999999</v>
      </c>
      <c r="C535" s="58">
        <v>1</v>
      </c>
      <c r="D535" s="58">
        <v>12</v>
      </c>
    </row>
    <row r="536" spans="1:4">
      <c r="A536" s="58" t="s">
        <v>353</v>
      </c>
      <c r="B536" s="58">
        <v>1.8869</v>
      </c>
      <c r="C536" s="58">
        <v>2</v>
      </c>
      <c r="D536" s="58">
        <v>12</v>
      </c>
    </row>
    <row r="537" spans="1:4">
      <c r="A537" s="58" t="s">
        <v>353</v>
      </c>
      <c r="B537" s="58">
        <v>2.7496999999999998</v>
      </c>
      <c r="C537" s="58">
        <v>3</v>
      </c>
      <c r="D537" s="58">
        <v>12</v>
      </c>
    </row>
    <row r="538" spans="1:4">
      <c r="A538" s="58" t="s">
        <v>353</v>
      </c>
      <c r="B538" s="58">
        <v>2.3102</v>
      </c>
      <c r="C538" s="58">
        <v>4</v>
      </c>
      <c r="D538" s="58">
        <v>12</v>
      </c>
    </row>
    <row r="539" spans="1:4">
      <c r="A539" s="58" t="s">
        <v>353</v>
      </c>
      <c r="B539" s="58">
        <v>0</v>
      </c>
      <c r="C539" s="58">
        <v>5</v>
      </c>
      <c r="D539" s="58">
        <v>12</v>
      </c>
    </row>
    <row r="540" spans="1:4">
      <c r="A540" s="58" t="s">
        <v>353</v>
      </c>
      <c r="B540" s="58">
        <v>2.9984000000000002</v>
      </c>
      <c r="C540" s="58">
        <v>6</v>
      </c>
      <c r="D540" s="58">
        <v>12</v>
      </c>
    </row>
    <row r="541" spans="1:4">
      <c r="A541" s="58" t="s">
        <v>353</v>
      </c>
      <c r="B541" s="58">
        <v>4.6382000000000003</v>
      </c>
      <c r="C541" s="58">
        <v>7</v>
      </c>
      <c r="D541" s="58">
        <v>12</v>
      </c>
    </row>
    <row r="542" spans="1:4">
      <c r="A542" s="58" t="s">
        <v>353</v>
      </c>
      <c r="B542" s="58">
        <v>4.6952999999999996</v>
      </c>
      <c r="C542" s="58">
        <v>8</v>
      </c>
      <c r="D542" s="58">
        <v>12</v>
      </c>
    </row>
    <row r="543" spans="1:4">
      <c r="A543" s="58" t="s">
        <v>353</v>
      </c>
      <c r="B543" s="58">
        <v>0</v>
      </c>
      <c r="C543" s="58">
        <v>9</v>
      </c>
      <c r="D543" s="58">
        <v>12</v>
      </c>
    </row>
    <row r="544" spans="1:4">
      <c r="A544" s="58" t="s">
        <v>353</v>
      </c>
      <c r="B544" s="58">
        <v>0</v>
      </c>
      <c r="C544" s="58">
        <v>10</v>
      </c>
      <c r="D544" s="58">
        <v>12</v>
      </c>
    </row>
    <row r="545" spans="1:4">
      <c r="A545" s="58" t="s">
        <v>353</v>
      </c>
      <c r="B545" s="58">
        <v>0</v>
      </c>
      <c r="C545" s="58">
        <v>11</v>
      </c>
      <c r="D545" s="58">
        <v>12</v>
      </c>
    </row>
    <row r="546" spans="1:4">
      <c r="A546" s="58" t="s">
        <v>353</v>
      </c>
      <c r="B546" s="58">
        <v>0</v>
      </c>
      <c r="C546" s="58">
        <v>12</v>
      </c>
      <c r="D546" s="58">
        <v>12</v>
      </c>
    </row>
    <row r="547" spans="1:4">
      <c r="A547" s="58" t="s">
        <v>353</v>
      </c>
      <c r="B547" s="58">
        <v>0</v>
      </c>
      <c r="C547" s="58">
        <v>13</v>
      </c>
      <c r="D547" s="58">
        <v>12</v>
      </c>
    </row>
    <row r="548" spans="1:4">
      <c r="A548" s="58" t="s">
        <v>353</v>
      </c>
      <c r="B548" s="58">
        <v>0</v>
      </c>
      <c r="C548" s="58">
        <v>14</v>
      </c>
      <c r="D548" s="58">
        <v>12</v>
      </c>
    </row>
    <row r="549" spans="1:4">
      <c r="A549" s="58" t="s">
        <v>353</v>
      </c>
      <c r="B549" s="58">
        <v>0</v>
      </c>
      <c r="C549" s="58">
        <v>15</v>
      </c>
      <c r="D549" s="58">
        <v>12</v>
      </c>
    </row>
    <row r="550" spans="1:4">
      <c r="A550" s="58" t="s">
        <v>353</v>
      </c>
      <c r="B550" s="58">
        <v>0</v>
      </c>
      <c r="C550" s="58">
        <v>16</v>
      </c>
      <c r="D550" s="58">
        <v>12</v>
      </c>
    </row>
    <row r="551" spans="1:4">
      <c r="A551" s="58" t="s">
        <v>353</v>
      </c>
      <c r="B551" s="58">
        <v>0</v>
      </c>
      <c r="C551" s="58">
        <v>17</v>
      </c>
      <c r="D551" s="58">
        <v>12</v>
      </c>
    </row>
    <row r="552" spans="1:4">
      <c r="A552" s="58" t="s">
        <v>353</v>
      </c>
      <c r="B552" s="58">
        <v>0</v>
      </c>
      <c r="C552" s="58">
        <v>18</v>
      </c>
      <c r="D552" s="58">
        <v>12</v>
      </c>
    </row>
    <row r="553" spans="1:4">
      <c r="A553" s="58" t="s">
        <v>353</v>
      </c>
      <c r="B553" s="58">
        <v>0</v>
      </c>
      <c r="C553" s="58">
        <v>19</v>
      </c>
      <c r="D553" s="58">
        <v>12</v>
      </c>
    </row>
    <row r="554" spans="1:4">
      <c r="A554" s="58" t="s">
        <v>353</v>
      </c>
      <c r="B554" s="58">
        <v>0</v>
      </c>
      <c r="C554" s="58">
        <v>20</v>
      </c>
      <c r="D554" s="58">
        <v>12</v>
      </c>
    </row>
    <row r="555" spans="1:4">
      <c r="A555" s="58" t="s">
        <v>353</v>
      </c>
      <c r="B555" s="58">
        <v>0</v>
      </c>
      <c r="C555" s="58">
        <v>21</v>
      </c>
      <c r="D555" s="58">
        <v>12</v>
      </c>
    </row>
    <row r="556" spans="1:4">
      <c r="A556" s="58" t="s">
        <v>353</v>
      </c>
      <c r="B556" s="58">
        <v>0</v>
      </c>
      <c r="C556" s="58">
        <v>22</v>
      </c>
      <c r="D556" s="58">
        <v>12</v>
      </c>
    </row>
    <row r="557" spans="1:4">
      <c r="A557" s="58" t="s">
        <v>353</v>
      </c>
      <c r="B557" s="58">
        <v>0</v>
      </c>
      <c r="C557" s="58">
        <v>23</v>
      </c>
      <c r="D557" s="58">
        <v>12</v>
      </c>
    </row>
    <row r="558" spans="1:4">
      <c r="A558" s="58" t="s">
        <v>353</v>
      </c>
      <c r="B558" s="58">
        <v>0</v>
      </c>
      <c r="C558" s="58">
        <v>24</v>
      </c>
      <c r="D558" s="58">
        <v>12</v>
      </c>
    </row>
    <row r="559" spans="1:4">
      <c r="A559" s="58" t="s">
        <v>353</v>
      </c>
      <c r="B559" s="58">
        <v>0</v>
      </c>
      <c r="C559" s="58">
        <v>25</v>
      </c>
      <c r="D559" s="58">
        <v>12</v>
      </c>
    </row>
    <row r="560" spans="1:4">
      <c r="A560" s="58" t="s">
        <v>353</v>
      </c>
      <c r="B560" s="58">
        <v>0</v>
      </c>
      <c r="C560" s="58">
        <v>26</v>
      </c>
      <c r="D560" s="58">
        <v>12</v>
      </c>
    </row>
    <row r="561" spans="1:4">
      <c r="A561" s="58" t="s">
        <v>353</v>
      </c>
      <c r="B561" s="58">
        <v>0</v>
      </c>
      <c r="C561" s="58">
        <v>27</v>
      </c>
      <c r="D561" s="58">
        <v>12</v>
      </c>
    </row>
    <row r="562" spans="1:4">
      <c r="A562" s="58" t="s">
        <v>353</v>
      </c>
      <c r="B562" s="58">
        <v>0</v>
      </c>
      <c r="C562" s="58">
        <v>28</v>
      </c>
      <c r="D562" s="58">
        <v>12</v>
      </c>
    </row>
    <row r="563" spans="1:4">
      <c r="A563" s="58" t="s">
        <v>353</v>
      </c>
      <c r="B563" s="58">
        <v>0</v>
      </c>
      <c r="C563" s="58">
        <v>29</v>
      </c>
      <c r="D563" s="58">
        <v>12</v>
      </c>
    </row>
    <row r="564" spans="1:4">
      <c r="A564" s="58" t="s">
        <v>353</v>
      </c>
      <c r="B564" s="58">
        <v>0</v>
      </c>
      <c r="C564" s="58">
        <v>30</v>
      </c>
      <c r="D564" s="58">
        <v>12</v>
      </c>
    </row>
    <row r="565" spans="1:4">
      <c r="A565" s="58" t="s">
        <v>353</v>
      </c>
      <c r="B565" s="58">
        <v>0</v>
      </c>
      <c r="C565" s="58">
        <v>31</v>
      </c>
      <c r="D565" s="58">
        <v>12</v>
      </c>
    </row>
    <row r="566" spans="1:4">
      <c r="A566" s="58" t="s">
        <v>353</v>
      </c>
      <c r="B566" s="58">
        <v>0</v>
      </c>
      <c r="C566" s="58">
        <v>32</v>
      </c>
      <c r="D566" s="58">
        <v>12</v>
      </c>
    </row>
    <row r="567" spans="1:4">
      <c r="A567" s="58" t="s">
        <v>353</v>
      </c>
      <c r="B567" s="58">
        <v>0</v>
      </c>
      <c r="C567" s="58">
        <v>33</v>
      </c>
      <c r="D567" s="58">
        <v>12</v>
      </c>
    </row>
    <row r="568" spans="1:4">
      <c r="A568" s="58" t="s">
        <v>353</v>
      </c>
      <c r="B568" s="58">
        <v>0</v>
      </c>
      <c r="C568" s="58">
        <v>34</v>
      </c>
      <c r="D568" s="58">
        <v>12</v>
      </c>
    </row>
    <row r="569" spans="1:4">
      <c r="A569" s="58" t="s">
        <v>353</v>
      </c>
      <c r="B569" s="58">
        <v>0</v>
      </c>
      <c r="C569" s="58">
        <v>35</v>
      </c>
      <c r="D569" s="58">
        <v>13</v>
      </c>
    </row>
    <row r="570" spans="1:4">
      <c r="A570" s="58" t="s">
        <v>353</v>
      </c>
      <c r="B570" s="58">
        <v>0</v>
      </c>
      <c r="C570" s="58">
        <v>34</v>
      </c>
      <c r="D570" s="58">
        <v>13</v>
      </c>
    </row>
    <row r="571" spans="1:4">
      <c r="A571" s="58" t="s">
        <v>353</v>
      </c>
      <c r="B571" s="58">
        <v>0</v>
      </c>
      <c r="C571" s="58">
        <v>33</v>
      </c>
      <c r="D571" s="58">
        <v>13</v>
      </c>
    </row>
    <row r="572" spans="1:4">
      <c r="A572" s="58" t="s">
        <v>353</v>
      </c>
      <c r="B572" s="58">
        <v>0</v>
      </c>
      <c r="C572" s="58">
        <v>32</v>
      </c>
      <c r="D572" s="58">
        <v>13</v>
      </c>
    </row>
    <row r="573" spans="1:4">
      <c r="A573" s="58" t="s">
        <v>353</v>
      </c>
      <c r="B573" s="58">
        <v>0</v>
      </c>
      <c r="C573" s="58">
        <v>31</v>
      </c>
      <c r="D573" s="58">
        <v>13</v>
      </c>
    </row>
    <row r="574" spans="1:4">
      <c r="A574" s="58" t="s">
        <v>353</v>
      </c>
      <c r="B574" s="58">
        <v>0</v>
      </c>
      <c r="C574" s="58">
        <v>30</v>
      </c>
      <c r="D574" s="58">
        <v>13</v>
      </c>
    </row>
    <row r="575" spans="1:4">
      <c r="A575" s="58" t="s">
        <v>353</v>
      </c>
      <c r="B575" s="58">
        <v>0</v>
      </c>
      <c r="C575" s="58">
        <v>29</v>
      </c>
      <c r="D575" s="58">
        <v>13</v>
      </c>
    </row>
    <row r="576" spans="1:4">
      <c r="A576" s="58" t="s">
        <v>353</v>
      </c>
      <c r="B576" s="58">
        <v>0</v>
      </c>
      <c r="C576" s="58">
        <v>28</v>
      </c>
      <c r="D576" s="58">
        <v>13</v>
      </c>
    </row>
    <row r="577" spans="1:4">
      <c r="A577" s="58" t="s">
        <v>353</v>
      </c>
      <c r="B577" s="58">
        <v>0</v>
      </c>
      <c r="C577" s="58">
        <v>27</v>
      </c>
      <c r="D577" s="58">
        <v>13</v>
      </c>
    </row>
    <row r="578" spans="1:4">
      <c r="A578" s="58" t="s">
        <v>353</v>
      </c>
      <c r="B578" s="58">
        <v>0</v>
      </c>
      <c r="C578" s="58">
        <v>26</v>
      </c>
      <c r="D578" s="58">
        <v>13</v>
      </c>
    </row>
    <row r="579" spans="1:4">
      <c r="A579" s="58" t="s">
        <v>353</v>
      </c>
      <c r="B579" s="58">
        <v>0</v>
      </c>
      <c r="C579" s="58">
        <v>25</v>
      </c>
      <c r="D579" s="58">
        <v>13</v>
      </c>
    </row>
    <row r="580" spans="1:4">
      <c r="A580" s="58" t="s">
        <v>353</v>
      </c>
      <c r="B580" s="58">
        <v>0</v>
      </c>
      <c r="C580" s="58">
        <v>24</v>
      </c>
      <c r="D580" s="58">
        <v>13</v>
      </c>
    </row>
    <row r="581" spans="1:4">
      <c r="A581" s="58" t="s">
        <v>353</v>
      </c>
      <c r="B581" s="58">
        <v>0</v>
      </c>
      <c r="C581" s="58">
        <v>23</v>
      </c>
      <c r="D581" s="58">
        <v>13</v>
      </c>
    </row>
    <row r="582" spans="1:4">
      <c r="A582" s="58" t="s">
        <v>353</v>
      </c>
      <c r="B582" s="58">
        <v>0</v>
      </c>
      <c r="C582" s="58">
        <v>22</v>
      </c>
      <c r="D582" s="58">
        <v>13</v>
      </c>
    </row>
    <row r="583" spans="1:4">
      <c r="A583" s="58" t="s">
        <v>353</v>
      </c>
      <c r="B583" s="58">
        <v>0</v>
      </c>
      <c r="C583" s="58">
        <v>21</v>
      </c>
      <c r="D583" s="58">
        <v>13</v>
      </c>
    </row>
    <row r="584" spans="1:4">
      <c r="A584" s="58" t="s">
        <v>353</v>
      </c>
      <c r="B584" s="58">
        <v>0</v>
      </c>
      <c r="C584" s="58">
        <v>20</v>
      </c>
      <c r="D584" s="58">
        <v>13</v>
      </c>
    </row>
    <row r="585" spans="1:4">
      <c r="A585" s="58" t="s">
        <v>353</v>
      </c>
      <c r="B585" s="58">
        <v>0</v>
      </c>
      <c r="C585" s="58">
        <v>19</v>
      </c>
      <c r="D585" s="58">
        <v>13</v>
      </c>
    </row>
    <row r="586" spans="1:4">
      <c r="A586" s="58" t="s">
        <v>353</v>
      </c>
      <c r="B586" s="58">
        <v>0</v>
      </c>
      <c r="C586" s="58">
        <v>18</v>
      </c>
      <c r="D586" s="58">
        <v>13</v>
      </c>
    </row>
    <row r="587" spans="1:4">
      <c r="A587" s="58" t="s">
        <v>353</v>
      </c>
      <c r="B587" s="58">
        <v>0</v>
      </c>
      <c r="C587" s="58">
        <v>17</v>
      </c>
      <c r="D587" s="58">
        <v>13</v>
      </c>
    </row>
    <row r="588" spans="1:4">
      <c r="A588" s="58" t="s">
        <v>353</v>
      </c>
      <c r="B588" s="58">
        <v>0</v>
      </c>
      <c r="C588" s="58">
        <v>16</v>
      </c>
      <c r="D588" s="58">
        <v>13</v>
      </c>
    </row>
    <row r="589" spans="1:4">
      <c r="A589" s="58" t="s">
        <v>353</v>
      </c>
      <c r="B589" s="58">
        <v>0</v>
      </c>
      <c r="C589" s="58">
        <v>15</v>
      </c>
      <c r="D589" s="58">
        <v>13</v>
      </c>
    </row>
    <row r="590" spans="1:4">
      <c r="A590" s="58" t="s">
        <v>353</v>
      </c>
      <c r="B590" s="58">
        <v>0</v>
      </c>
      <c r="C590" s="58">
        <v>14</v>
      </c>
      <c r="D590" s="58">
        <v>13</v>
      </c>
    </row>
    <row r="591" spans="1:4">
      <c r="A591" s="58" t="s">
        <v>353</v>
      </c>
      <c r="B591" s="58">
        <v>0</v>
      </c>
      <c r="C591" s="58">
        <v>13</v>
      </c>
      <c r="D591" s="58">
        <v>13</v>
      </c>
    </row>
    <row r="592" spans="1:4">
      <c r="A592" s="58" t="s">
        <v>353</v>
      </c>
      <c r="B592" s="58">
        <v>0</v>
      </c>
      <c r="C592" s="58">
        <v>12</v>
      </c>
      <c r="D592" s="58">
        <v>13</v>
      </c>
    </row>
    <row r="593" spans="1:4">
      <c r="A593" s="58" t="s">
        <v>353</v>
      </c>
      <c r="B593" s="58">
        <v>0</v>
      </c>
      <c r="C593" s="58">
        <v>11</v>
      </c>
      <c r="D593" s="58">
        <v>13</v>
      </c>
    </row>
    <row r="594" spans="1:4">
      <c r="A594" s="58" t="s">
        <v>353</v>
      </c>
      <c r="B594" s="58">
        <v>0</v>
      </c>
      <c r="C594" s="58">
        <v>10</v>
      </c>
      <c r="D594" s="58">
        <v>13</v>
      </c>
    </row>
    <row r="595" spans="1:4">
      <c r="A595" s="58" t="s">
        <v>353</v>
      </c>
      <c r="B595" s="58">
        <v>0</v>
      </c>
      <c r="C595" s="58">
        <v>9</v>
      </c>
      <c r="D595" s="58">
        <v>13</v>
      </c>
    </row>
    <row r="596" spans="1:4">
      <c r="A596" s="58" t="s">
        <v>353</v>
      </c>
      <c r="B596" s="58">
        <v>0</v>
      </c>
      <c r="C596" s="58">
        <v>8</v>
      </c>
      <c r="D596" s="58">
        <v>13</v>
      </c>
    </row>
    <row r="597" spans="1:4">
      <c r="A597" s="58" t="s">
        <v>353</v>
      </c>
      <c r="B597" s="58">
        <v>3.8612000000000002</v>
      </c>
      <c r="C597" s="58">
        <v>7</v>
      </c>
      <c r="D597" s="58">
        <v>13</v>
      </c>
    </row>
    <row r="598" spans="1:4">
      <c r="A598" s="58" t="s">
        <v>353</v>
      </c>
      <c r="B598" s="58">
        <v>3.7570999999999999</v>
      </c>
      <c r="C598" s="58">
        <v>6</v>
      </c>
      <c r="D598" s="58">
        <v>13</v>
      </c>
    </row>
    <row r="599" spans="1:4">
      <c r="A599" s="58" t="s">
        <v>353</v>
      </c>
      <c r="B599" s="58">
        <v>2.6968999999999999</v>
      </c>
      <c r="C599" s="58">
        <v>5</v>
      </c>
      <c r="D599" s="58">
        <v>13</v>
      </c>
    </row>
    <row r="600" spans="1:4">
      <c r="A600" s="58" t="s">
        <v>353</v>
      </c>
      <c r="B600" s="58">
        <v>2.9803999999999999</v>
      </c>
      <c r="C600" s="58">
        <v>4</v>
      </c>
      <c r="D600" s="58">
        <v>13</v>
      </c>
    </row>
    <row r="601" spans="1:4">
      <c r="A601" s="58" t="s">
        <v>353</v>
      </c>
      <c r="B601" s="58">
        <v>2.1393</v>
      </c>
      <c r="C601" s="58">
        <v>3</v>
      </c>
      <c r="D601" s="58">
        <v>13</v>
      </c>
    </row>
    <row r="602" spans="1:4">
      <c r="A602" s="58" t="s">
        <v>353</v>
      </c>
      <c r="B602" s="58">
        <v>1.9000999999999999</v>
      </c>
      <c r="C602" s="58">
        <v>2</v>
      </c>
      <c r="D602" s="58">
        <v>13</v>
      </c>
    </row>
    <row r="603" spans="1:4">
      <c r="A603" s="58" t="s">
        <v>353</v>
      </c>
      <c r="B603" s="58">
        <v>1.9391</v>
      </c>
      <c r="C603" s="58">
        <v>1</v>
      </c>
      <c r="D603" s="58">
        <v>13</v>
      </c>
    </row>
    <row r="604" spans="1:4">
      <c r="A604" s="58" t="s">
        <v>353</v>
      </c>
      <c r="B604" s="58">
        <v>2.1343999999999999</v>
      </c>
      <c r="C604" s="58">
        <v>0</v>
      </c>
      <c r="D604" s="58">
        <v>13</v>
      </c>
    </row>
    <row r="605" spans="1:4">
      <c r="A605" s="58" t="s">
        <v>353</v>
      </c>
      <c r="B605" s="58">
        <v>2.06</v>
      </c>
      <c r="C605" s="58">
        <v>-1</v>
      </c>
      <c r="D605" s="58">
        <v>13</v>
      </c>
    </row>
    <row r="606" spans="1:4">
      <c r="A606" s="58" t="s">
        <v>353</v>
      </c>
      <c r="B606" s="58">
        <v>1.554</v>
      </c>
      <c r="C606" s="58">
        <v>-2</v>
      </c>
      <c r="D606" s="58">
        <v>13</v>
      </c>
    </row>
    <row r="607" spans="1:4">
      <c r="A607" s="58" t="s">
        <v>353</v>
      </c>
      <c r="B607" s="58">
        <v>2.2141000000000002</v>
      </c>
      <c r="C607" s="58">
        <v>-3</v>
      </c>
      <c r="D607" s="58">
        <v>13</v>
      </c>
    </row>
    <row r="608" spans="1:4">
      <c r="A608" s="58" t="s">
        <v>353</v>
      </c>
      <c r="B608" s="58">
        <v>1.3565</v>
      </c>
      <c r="C608" s="58">
        <v>-4</v>
      </c>
      <c r="D608" s="58">
        <v>13</v>
      </c>
    </row>
    <row r="609" spans="1:4">
      <c r="A609" s="58" t="s">
        <v>353</v>
      </c>
      <c r="B609" s="58">
        <v>1.1954</v>
      </c>
      <c r="C609" s="58">
        <v>-5</v>
      </c>
      <c r="D609" s="58">
        <v>13</v>
      </c>
    </row>
    <row r="610" spans="1:4">
      <c r="A610" s="58" t="s">
        <v>353</v>
      </c>
      <c r="B610" s="58">
        <v>1.2625</v>
      </c>
      <c r="C610" s="58">
        <v>-6</v>
      </c>
      <c r="D610" s="58">
        <v>13</v>
      </c>
    </row>
    <row r="611" spans="1:4">
      <c r="A611" s="58" t="s">
        <v>353</v>
      </c>
      <c r="B611" s="58">
        <v>1.1002000000000001</v>
      </c>
      <c r="C611" s="58">
        <v>-7</v>
      </c>
      <c r="D611" s="58">
        <v>13</v>
      </c>
    </row>
    <row r="612" spans="1:4">
      <c r="A612" s="58" t="s">
        <v>353</v>
      </c>
      <c r="B612" s="58">
        <v>1.2351000000000001</v>
      </c>
      <c r="C612" s="58">
        <v>-8</v>
      </c>
      <c r="D612" s="58">
        <v>13</v>
      </c>
    </row>
    <row r="613" spans="1:4">
      <c r="A613" s="58" t="s">
        <v>353</v>
      </c>
      <c r="B613" s="58">
        <v>1.0327</v>
      </c>
      <c r="C613" s="58">
        <v>-9</v>
      </c>
      <c r="D613" s="58">
        <v>13</v>
      </c>
    </row>
    <row r="614" spans="1:4">
      <c r="A614" s="58" t="s">
        <v>353</v>
      </c>
      <c r="B614" s="58">
        <v>1.0043</v>
      </c>
      <c r="C614" s="58">
        <v>-10</v>
      </c>
      <c r="D614" s="58">
        <v>13</v>
      </c>
    </row>
    <row r="615" spans="1:4">
      <c r="A615" s="58" t="s">
        <v>353</v>
      </c>
      <c r="B615" s="58">
        <v>0</v>
      </c>
      <c r="C615" s="58">
        <v>-11</v>
      </c>
      <c r="D615" s="58">
        <v>13</v>
      </c>
    </row>
    <row r="616" spans="1:4">
      <c r="A616" s="58" t="s">
        <v>353</v>
      </c>
      <c r="B616" s="58">
        <v>1.1288</v>
      </c>
      <c r="C616" s="58">
        <v>-12</v>
      </c>
      <c r="D616" s="58">
        <v>13</v>
      </c>
    </row>
    <row r="617" spans="1:4">
      <c r="A617" s="58" t="s">
        <v>353</v>
      </c>
      <c r="B617" s="58">
        <v>1.0125999999999999</v>
      </c>
      <c r="C617" s="58">
        <v>-13</v>
      </c>
      <c r="D617" s="58">
        <v>13</v>
      </c>
    </row>
    <row r="618" spans="1:4">
      <c r="A618" s="58" t="s">
        <v>353</v>
      </c>
      <c r="B618" s="58">
        <v>0.9143</v>
      </c>
      <c r="C618" s="58">
        <v>-14</v>
      </c>
      <c r="D618" s="58">
        <v>13</v>
      </c>
    </row>
    <row r="619" spans="1:4">
      <c r="A619" s="58" t="s">
        <v>353</v>
      </c>
      <c r="B619" s="58">
        <v>0.91120000000000001</v>
      </c>
      <c r="C619" s="58">
        <v>-15</v>
      </c>
      <c r="D619" s="58">
        <v>13</v>
      </c>
    </row>
    <row r="620" spans="1:4">
      <c r="A620" s="58" t="s">
        <v>353</v>
      </c>
      <c r="B620" s="58">
        <v>0.86360000000000003</v>
      </c>
      <c r="C620" s="58">
        <v>-16</v>
      </c>
      <c r="D620" s="58">
        <v>13</v>
      </c>
    </row>
    <row r="621" spans="1:4">
      <c r="A621" s="58" t="s">
        <v>353</v>
      </c>
      <c r="B621" s="58">
        <v>0.83560000000000001</v>
      </c>
      <c r="C621" s="58">
        <v>-17</v>
      </c>
      <c r="D621" s="58">
        <v>13</v>
      </c>
    </row>
    <row r="622" spans="1:4">
      <c r="A622" s="58" t="s">
        <v>353</v>
      </c>
      <c r="B622" s="58">
        <v>0.80169999999999997</v>
      </c>
      <c r="C622" s="58">
        <v>-18</v>
      </c>
      <c r="D622" s="58">
        <v>13</v>
      </c>
    </row>
    <row r="623" spans="1:4">
      <c r="A623" s="58" t="s">
        <v>353</v>
      </c>
      <c r="B623" s="58">
        <v>0.75800000000000001</v>
      </c>
      <c r="C623" s="58">
        <v>-19</v>
      </c>
      <c r="D623" s="58">
        <v>13</v>
      </c>
    </row>
    <row r="624" spans="1:4">
      <c r="A624" s="58" t="s">
        <v>353</v>
      </c>
      <c r="B624" s="58">
        <v>0.82269999999999999</v>
      </c>
      <c r="C624" s="58">
        <v>-20</v>
      </c>
      <c r="D624" s="58">
        <v>13</v>
      </c>
    </row>
    <row r="625" spans="1:4">
      <c r="A625" s="58" t="s">
        <v>353</v>
      </c>
      <c r="B625" s="58">
        <v>0</v>
      </c>
      <c r="C625" s="58">
        <v>-21</v>
      </c>
      <c r="D625" s="58">
        <v>13</v>
      </c>
    </row>
    <row r="626" spans="1:4">
      <c r="A626" s="58" t="s">
        <v>353</v>
      </c>
      <c r="B626" s="58">
        <v>0</v>
      </c>
      <c r="C626" s="58">
        <v>-22</v>
      </c>
      <c r="D626" s="58">
        <v>13</v>
      </c>
    </row>
    <row r="627" spans="1:4">
      <c r="A627" s="58" t="s">
        <v>353</v>
      </c>
      <c r="B627" s="58">
        <v>0</v>
      </c>
      <c r="C627" s="58">
        <v>-23</v>
      </c>
      <c r="D627" s="58">
        <v>13</v>
      </c>
    </row>
    <row r="628" spans="1:4">
      <c r="A628" s="58" t="s">
        <v>353</v>
      </c>
      <c r="B628" s="58">
        <v>0</v>
      </c>
      <c r="C628" s="58">
        <v>-24</v>
      </c>
      <c r="D628" s="58">
        <v>13</v>
      </c>
    </row>
    <row r="629" spans="1:4">
      <c r="A629" s="58" t="s">
        <v>353</v>
      </c>
      <c r="B629" s="58">
        <v>0</v>
      </c>
      <c r="C629" s="58">
        <v>-24</v>
      </c>
      <c r="D629" s="58">
        <v>14</v>
      </c>
    </row>
    <row r="630" spans="1:4">
      <c r="A630" s="58" t="s">
        <v>353</v>
      </c>
      <c r="B630" s="58">
        <v>0</v>
      </c>
      <c r="C630" s="58">
        <v>-23</v>
      </c>
      <c r="D630" s="58">
        <v>14</v>
      </c>
    </row>
    <row r="631" spans="1:4">
      <c r="A631" s="58" t="s">
        <v>353</v>
      </c>
      <c r="B631" s="58">
        <v>0</v>
      </c>
      <c r="C631" s="58">
        <v>-22</v>
      </c>
      <c r="D631" s="58">
        <v>14</v>
      </c>
    </row>
    <row r="632" spans="1:4">
      <c r="A632" s="58" t="s">
        <v>353</v>
      </c>
      <c r="B632" s="58">
        <v>0</v>
      </c>
      <c r="C632" s="58">
        <v>-21</v>
      </c>
      <c r="D632" s="58">
        <v>14</v>
      </c>
    </row>
    <row r="633" spans="1:4">
      <c r="A633" s="58" t="s">
        <v>353</v>
      </c>
      <c r="B633" s="58">
        <v>0.88260000000000005</v>
      </c>
      <c r="C633" s="58">
        <v>-20</v>
      </c>
      <c r="D633" s="58">
        <v>14</v>
      </c>
    </row>
    <row r="634" spans="1:4">
      <c r="A634" s="58" t="s">
        <v>353</v>
      </c>
      <c r="B634" s="58">
        <v>0.92769999999999997</v>
      </c>
      <c r="C634" s="58">
        <v>-19</v>
      </c>
      <c r="D634" s="58">
        <v>14</v>
      </c>
    </row>
    <row r="635" spans="1:4">
      <c r="A635" s="58" t="s">
        <v>353</v>
      </c>
      <c r="B635" s="58">
        <v>1.0355000000000001</v>
      </c>
      <c r="C635" s="58">
        <v>-18</v>
      </c>
      <c r="D635" s="58">
        <v>14</v>
      </c>
    </row>
    <row r="636" spans="1:4">
      <c r="A636" s="58" t="s">
        <v>353</v>
      </c>
      <c r="B636" s="58">
        <v>0.9012</v>
      </c>
      <c r="C636" s="58">
        <v>-17</v>
      </c>
      <c r="D636" s="58">
        <v>14</v>
      </c>
    </row>
    <row r="637" spans="1:4">
      <c r="A637" s="58" t="s">
        <v>353</v>
      </c>
      <c r="B637" s="58">
        <v>0.91120000000000001</v>
      </c>
      <c r="C637" s="58">
        <v>-16</v>
      </c>
      <c r="D637" s="58">
        <v>14</v>
      </c>
    </row>
    <row r="638" spans="1:4">
      <c r="A638" s="58" t="s">
        <v>353</v>
      </c>
      <c r="B638" s="58">
        <v>0.86119999999999997</v>
      </c>
      <c r="C638" s="58">
        <v>-15</v>
      </c>
      <c r="D638" s="58">
        <v>14</v>
      </c>
    </row>
    <row r="639" spans="1:4">
      <c r="A639" s="58" t="s">
        <v>353</v>
      </c>
      <c r="B639" s="58">
        <v>0.89749999999999996</v>
      </c>
      <c r="C639" s="58">
        <v>-14</v>
      </c>
      <c r="D639" s="58">
        <v>14</v>
      </c>
    </row>
    <row r="640" spans="1:4">
      <c r="A640" s="58" t="s">
        <v>353</v>
      </c>
      <c r="B640" s="58">
        <v>0.92190000000000005</v>
      </c>
      <c r="C640" s="58">
        <v>-13</v>
      </c>
      <c r="D640" s="58">
        <v>14</v>
      </c>
    </row>
    <row r="641" spans="1:4">
      <c r="A641" s="58" t="s">
        <v>353</v>
      </c>
      <c r="B641" s="58">
        <v>0.98540000000000005</v>
      </c>
      <c r="C641" s="58">
        <v>-12</v>
      </c>
      <c r="D641" s="58">
        <v>14</v>
      </c>
    </row>
    <row r="642" spans="1:4">
      <c r="A642" s="58" t="s">
        <v>353</v>
      </c>
      <c r="B642" s="58">
        <v>1.554</v>
      </c>
      <c r="C642" s="58">
        <v>-11</v>
      </c>
      <c r="D642" s="58">
        <v>14</v>
      </c>
    </row>
    <row r="643" spans="1:4">
      <c r="A643" s="58" t="s">
        <v>353</v>
      </c>
      <c r="B643" s="58">
        <v>1.1426000000000001</v>
      </c>
      <c r="C643" s="58">
        <v>-10</v>
      </c>
      <c r="D643" s="58">
        <v>14</v>
      </c>
    </row>
    <row r="644" spans="1:4">
      <c r="A644" s="58" t="s">
        <v>353</v>
      </c>
      <c r="B644" s="58">
        <v>1.0861000000000001</v>
      </c>
      <c r="C644" s="58">
        <v>-9</v>
      </c>
      <c r="D644" s="58">
        <v>14</v>
      </c>
    </row>
    <row r="645" spans="1:4">
      <c r="A645" s="58" t="s">
        <v>353</v>
      </c>
      <c r="B645" s="58">
        <v>1.1325000000000001</v>
      </c>
      <c r="C645" s="58">
        <v>-8</v>
      </c>
      <c r="D645" s="58">
        <v>14</v>
      </c>
    </row>
    <row r="646" spans="1:4">
      <c r="A646" s="58" t="s">
        <v>353</v>
      </c>
      <c r="B646" s="58">
        <v>1.3364</v>
      </c>
      <c r="C646" s="58">
        <v>-7</v>
      </c>
      <c r="D646" s="58">
        <v>14</v>
      </c>
    </row>
    <row r="647" spans="1:4">
      <c r="A647" s="58" t="s">
        <v>353</v>
      </c>
      <c r="B647" s="58">
        <v>1.3812</v>
      </c>
      <c r="C647" s="58">
        <v>-6</v>
      </c>
      <c r="D647" s="58">
        <v>14</v>
      </c>
    </row>
    <row r="648" spans="1:4">
      <c r="A648" s="58" t="s">
        <v>353</v>
      </c>
      <c r="B648" s="58">
        <v>1.7759</v>
      </c>
      <c r="C648" s="58">
        <v>-5</v>
      </c>
      <c r="D648" s="58">
        <v>14</v>
      </c>
    </row>
    <row r="649" spans="1:4">
      <c r="A649" s="58" t="s">
        <v>353</v>
      </c>
      <c r="B649" s="58">
        <v>1.2653000000000001</v>
      </c>
      <c r="C649" s="58">
        <v>-4</v>
      </c>
      <c r="D649" s="58">
        <v>14</v>
      </c>
    </row>
    <row r="650" spans="1:4">
      <c r="A650" s="58" t="s">
        <v>353</v>
      </c>
      <c r="B650" s="58">
        <v>1.5185999999999999</v>
      </c>
      <c r="C650" s="58">
        <v>-3</v>
      </c>
      <c r="D650" s="58">
        <v>14</v>
      </c>
    </row>
    <row r="651" spans="1:4">
      <c r="A651" s="58" t="s">
        <v>353</v>
      </c>
      <c r="B651" s="58">
        <v>1.6306</v>
      </c>
      <c r="C651" s="58">
        <v>-2</v>
      </c>
      <c r="D651" s="58">
        <v>14</v>
      </c>
    </row>
    <row r="652" spans="1:4">
      <c r="A652" s="58" t="s">
        <v>353</v>
      </c>
      <c r="B652" s="58">
        <v>1.6785000000000001</v>
      </c>
      <c r="C652" s="58">
        <v>-1</v>
      </c>
      <c r="D652" s="58">
        <v>14</v>
      </c>
    </row>
    <row r="653" spans="1:4">
      <c r="A653" s="58" t="s">
        <v>353</v>
      </c>
      <c r="B653" s="58">
        <v>1.7862</v>
      </c>
      <c r="C653" s="58">
        <v>0</v>
      </c>
      <c r="D653" s="58">
        <v>14</v>
      </c>
    </row>
    <row r="654" spans="1:4">
      <c r="A654" s="58" t="s">
        <v>353</v>
      </c>
      <c r="B654" s="58">
        <v>2.6255000000000002</v>
      </c>
      <c r="C654" s="58">
        <v>1</v>
      </c>
      <c r="D654" s="58">
        <v>14</v>
      </c>
    </row>
    <row r="655" spans="1:4">
      <c r="A655" s="58" t="s">
        <v>353</v>
      </c>
      <c r="B655" s="58">
        <v>2.5971000000000002</v>
      </c>
      <c r="C655" s="58">
        <v>2</v>
      </c>
      <c r="D655" s="58">
        <v>14</v>
      </c>
    </row>
    <row r="656" spans="1:4">
      <c r="A656" s="58" t="s">
        <v>353</v>
      </c>
      <c r="B656" s="58">
        <v>2.2599</v>
      </c>
      <c r="C656" s="58">
        <v>3</v>
      </c>
      <c r="D656" s="58">
        <v>14</v>
      </c>
    </row>
    <row r="657" spans="1:4">
      <c r="A657" s="58" t="s">
        <v>353</v>
      </c>
      <c r="B657" s="58">
        <v>2.8378999999999999</v>
      </c>
      <c r="C657" s="58">
        <v>4</v>
      </c>
      <c r="D657" s="58">
        <v>14</v>
      </c>
    </row>
    <row r="658" spans="1:4">
      <c r="A658" s="58" t="s">
        <v>353</v>
      </c>
      <c r="B658" s="58">
        <v>3.6692</v>
      </c>
      <c r="C658" s="58">
        <v>5</v>
      </c>
      <c r="D658" s="58">
        <v>14</v>
      </c>
    </row>
    <row r="659" spans="1:4">
      <c r="A659" s="58" t="s">
        <v>353</v>
      </c>
      <c r="B659" s="58">
        <v>3.4268999999999998</v>
      </c>
      <c r="C659" s="58">
        <v>6</v>
      </c>
      <c r="D659" s="58">
        <v>14</v>
      </c>
    </row>
    <row r="660" spans="1:4">
      <c r="A660" s="58" t="s">
        <v>353</v>
      </c>
      <c r="B660" s="58">
        <v>0</v>
      </c>
      <c r="C660" s="58">
        <v>7</v>
      </c>
      <c r="D660" s="58">
        <v>14</v>
      </c>
    </row>
    <row r="661" spans="1:4">
      <c r="A661" s="58" t="s">
        <v>353</v>
      </c>
      <c r="B661" s="58">
        <v>0</v>
      </c>
      <c r="C661" s="58">
        <v>8</v>
      </c>
      <c r="D661" s="58">
        <v>14</v>
      </c>
    </row>
    <row r="662" spans="1:4">
      <c r="A662" s="58" t="s">
        <v>353</v>
      </c>
      <c r="B662" s="58">
        <v>0</v>
      </c>
      <c r="C662" s="58">
        <v>9</v>
      </c>
      <c r="D662" s="58">
        <v>14</v>
      </c>
    </row>
    <row r="663" spans="1:4">
      <c r="A663" s="58" t="s">
        <v>353</v>
      </c>
      <c r="B663" s="58">
        <v>0</v>
      </c>
      <c r="C663" s="58">
        <v>10</v>
      </c>
      <c r="D663" s="58">
        <v>14</v>
      </c>
    </row>
    <row r="664" spans="1:4">
      <c r="A664" s="58" t="s">
        <v>353</v>
      </c>
      <c r="B664" s="58">
        <v>0</v>
      </c>
      <c r="C664" s="58">
        <v>11</v>
      </c>
      <c r="D664" s="58">
        <v>14</v>
      </c>
    </row>
    <row r="665" spans="1:4">
      <c r="A665" s="58" t="s">
        <v>353</v>
      </c>
      <c r="B665" s="58">
        <v>0</v>
      </c>
      <c r="C665" s="58">
        <v>12</v>
      </c>
      <c r="D665" s="58">
        <v>14</v>
      </c>
    </row>
    <row r="666" spans="1:4">
      <c r="A666" s="58" t="s">
        <v>353</v>
      </c>
      <c r="B666" s="58">
        <v>0</v>
      </c>
      <c r="C666" s="58">
        <v>13</v>
      </c>
      <c r="D666" s="58">
        <v>14</v>
      </c>
    </row>
    <row r="667" spans="1:4">
      <c r="A667" s="58" t="s">
        <v>353</v>
      </c>
      <c r="B667" s="58">
        <v>0</v>
      </c>
      <c r="C667" s="58">
        <v>14</v>
      </c>
      <c r="D667" s="58">
        <v>14</v>
      </c>
    </row>
    <row r="668" spans="1:4">
      <c r="A668" s="58" t="s">
        <v>353</v>
      </c>
      <c r="B668" s="58">
        <v>0</v>
      </c>
      <c r="C668" s="58">
        <v>15</v>
      </c>
      <c r="D668" s="58">
        <v>14</v>
      </c>
    </row>
    <row r="669" spans="1:4">
      <c r="A669" s="58" t="s">
        <v>353</v>
      </c>
      <c r="B669" s="58">
        <v>0</v>
      </c>
      <c r="C669" s="58">
        <v>16</v>
      </c>
      <c r="D669" s="58">
        <v>14</v>
      </c>
    </row>
    <row r="670" spans="1:4">
      <c r="A670" s="58" t="s">
        <v>353</v>
      </c>
      <c r="B670" s="58">
        <v>0</v>
      </c>
      <c r="C670" s="58">
        <v>17</v>
      </c>
      <c r="D670" s="58">
        <v>14</v>
      </c>
    </row>
    <row r="671" spans="1:4">
      <c r="A671" s="58" t="s">
        <v>353</v>
      </c>
      <c r="B671" s="58">
        <v>0</v>
      </c>
      <c r="C671" s="58">
        <v>18</v>
      </c>
      <c r="D671" s="58">
        <v>14</v>
      </c>
    </row>
    <row r="672" spans="1:4">
      <c r="A672" s="58" t="s">
        <v>353</v>
      </c>
      <c r="B672" s="58">
        <v>0</v>
      </c>
      <c r="C672" s="58">
        <v>19</v>
      </c>
      <c r="D672" s="58">
        <v>14</v>
      </c>
    </row>
    <row r="673" spans="1:4">
      <c r="A673" s="58" t="s">
        <v>353</v>
      </c>
      <c r="B673" s="58">
        <v>0</v>
      </c>
      <c r="C673" s="58">
        <v>20</v>
      </c>
      <c r="D673" s="58">
        <v>14</v>
      </c>
    </row>
    <row r="674" spans="1:4">
      <c r="A674" s="58" t="s">
        <v>353</v>
      </c>
      <c r="B674" s="58">
        <v>0</v>
      </c>
      <c r="C674" s="58">
        <v>21</v>
      </c>
      <c r="D674" s="58">
        <v>14</v>
      </c>
    </row>
    <row r="675" spans="1:4">
      <c r="A675" s="58" t="s">
        <v>353</v>
      </c>
      <c r="B675" s="58">
        <v>0</v>
      </c>
      <c r="C675" s="58">
        <v>22</v>
      </c>
      <c r="D675" s="58">
        <v>14</v>
      </c>
    </row>
    <row r="676" spans="1:4">
      <c r="A676" s="58" t="s">
        <v>353</v>
      </c>
      <c r="B676" s="58">
        <v>0</v>
      </c>
      <c r="C676" s="58">
        <v>23</v>
      </c>
      <c r="D676" s="58">
        <v>14</v>
      </c>
    </row>
    <row r="677" spans="1:4">
      <c r="A677" s="58" t="s">
        <v>353</v>
      </c>
      <c r="B677" s="58">
        <v>0</v>
      </c>
      <c r="C677" s="58">
        <v>24</v>
      </c>
      <c r="D677" s="58">
        <v>14</v>
      </c>
    </row>
    <row r="678" spans="1:4">
      <c r="A678" s="58" t="s">
        <v>353</v>
      </c>
      <c r="B678" s="58">
        <v>0</v>
      </c>
      <c r="C678" s="58">
        <v>25</v>
      </c>
      <c r="D678" s="58">
        <v>14</v>
      </c>
    </row>
    <row r="679" spans="1:4">
      <c r="A679" s="58" t="s">
        <v>353</v>
      </c>
      <c r="B679" s="58">
        <v>0</v>
      </c>
      <c r="C679" s="58">
        <v>26</v>
      </c>
      <c r="D679" s="58">
        <v>14</v>
      </c>
    </row>
    <row r="680" spans="1:4">
      <c r="A680" s="58" t="s">
        <v>353</v>
      </c>
      <c r="B680" s="58">
        <v>0</v>
      </c>
      <c r="C680" s="58">
        <v>27</v>
      </c>
      <c r="D680" s="58">
        <v>14</v>
      </c>
    </row>
    <row r="681" spans="1:4">
      <c r="A681" s="58" t="s">
        <v>353</v>
      </c>
      <c r="B681" s="58">
        <v>0</v>
      </c>
      <c r="C681" s="58">
        <v>28</v>
      </c>
      <c r="D681" s="58">
        <v>14</v>
      </c>
    </row>
    <row r="682" spans="1:4">
      <c r="A682" s="58" t="s">
        <v>353</v>
      </c>
      <c r="B682" s="58">
        <v>0</v>
      </c>
      <c r="C682" s="58">
        <v>29</v>
      </c>
      <c r="D682" s="58">
        <v>14</v>
      </c>
    </row>
    <row r="683" spans="1:4">
      <c r="A683" s="58" t="s">
        <v>353</v>
      </c>
      <c r="B683" s="58">
        <v>0</v>
      </c>
      <c r="C683" s="58">
        <v>30</v>
      </c>
      <c r="D683" s="58">
        <v>14</v>
      </c>
    </row>
    <row r="684" spans="1:4">
      <c r="A684" s="58" t="s">
        <v>353</v>
      </c>
      <c r="B684" s="58">
        <v>0</v>
      </c>
      <c r="C684" s="58">
        <v>31</v>
      </c>
      <c r="D684" s="58">
        <v>14</v>
      </c>
    </row>
    <row r="685" spans="1:4">
      <c r="A685" s="58" t="s">
        <v>353</v>
      </c>
      <c r="B685" s="58">
        <v>0</v>
      </c>
      <c r="C685" s="58">
        <v>32</v>
      </c>
      <c r="D685" s="58">
        <v>14</v>
      </c>
    </row>
    <row r="686" spans="1:4">
      <c r="A686" s="58" t="s">
        <v>353</v>
      </c>
      <c r="B686" s="58">
        <v>0</v>
      </c>
      <c r="C686" s="58">
        <v>33</v>
      </c>
      <c r="D686" s="58">
        <v>14</v>
      </c>
    </row>
    <row r="687" spans="1:4">
      <c r="A687" s="58" t="s">
        <v>353</v>
      </c>
      <c r="B687" s="58">
        <v>0</v>
      </c>
      <c r="C687" s="58">
        <v>34</v>
      </c>
      <c r="D687" s="58">
        <v>14</v>
      </c>
    </row>
    <row r="688" spans="1:4">
      <c r="A688" s="58" t="s">
        <v>353</v>
      </c>
      <c r="B688" s="58">
        <v>0</v>
      </c>
      <c r="C688" s="58">
        <v>35</v>
      </c>
      <c r="D688" s="58">
        <v>14</v>
      </c>
    </row>
    <row r="689" spans="1:4">
      <c r="A689" s="58" t="s">
        <v>353</v>
      </c>
      <c r="B689" s="58">
        <v>0</v>
      </c>
      <c r="C689" s="58">
        <v>36</v>
      </c>
      <c r="D689" s="58">
        <v>14</v>
      </c>
    </row>
    <row r="690" spans="1:4">
      <c r="A690" s="58" t="s">
        <v>353</v>
      </c>
      <c r="B690" s="58">
        <v>0</v>
      </c>
      <c r="C690" s="58">
        <v>37</v>
      </c>
      <c r="D690" s="58">
        <v>15</v>
      </c>
    </row>
    <row r="691" spans="1:4">
      <c r="A691" s="58" t="s">
        <v>353</v>
      </c>
      <c r="B691" s="58">
        <v>0</v>
      </c>
      <c r="C691" s="58">
        <v>36</v>
      </c>
      <c r="D691" s="58">
        <v>15</v>
      </c>
    </row>
    <row r="692" spans="1:4">
      <c r="A692" s="58" t="s">
        <v>353</v>
      </c>
      <c r="B692" s="58">
        <v>0</v>
      </c>
      <c r="C692" s="58">
        <v>35</v>
      </c>
      <c r="D692" s="58">
        <v>15</v>
      </c>
    </row>
    <row r="693" spans="1:4">
      <c r="A693" s="58" t="s">
        <v>353</v>
      </c>
      <c r="B693" s="58">
        <v>0</v>
      </c>
      <c r="C693" s="58">
        <v>34</v>
      </c>
      <c r="D693" s="58">
        <v>15</v>
      </c>
    </row>
    <row r="694" spans="1:4">
      <c r="A694" s="58" t="s">
        <v>353</v>
      </c>
      <c r="B694" s="58">
        <v>0</v>
      </c>
      <c r="C694" s="58">
        <v>33</v>
      </c>
      <c r="D694" s="58">
        <v>15</v>
      </c>
    </row>
    <row r="695" spans="1:4">
      <c r="A695" s="58" t="s">
        <v>353</v>
      </c>
      <c r="B695" s="58">
        <v>0</v>
      </c>
      <c r="C695" s="58">
        <v>32</v>
      </c>
      <c r="D695" s="58">
        <v>15</v>
      </c>
    </row>
    <row r="696" spans="1:4">
      <c r="A696" s="58" t="s">
        <v>353</v>
      </c>
      <c r="B696" s="58">
        <v>0</v>
      </c>
      <c r="C696" s="58">
        <v>31</v>
      </c>
      <c r="D696" s="58">
        <v>15</v>
      </c>
    </row>
    <row r="697" spans="1:4">
      <c r="A697" s="58" t="s">
        <v>353</v>
      </c>
      <c r="B697" s="58">
        <v>0</v>
      </c>
      <c r="C697" s="58">
        <v>30</v>
      </c>
      <c r="D697" s="58">
        <v>15</v>
      </c>
    </row>
    <row r="698" spans="1:4">
      <c r="A698" s="58" t="s">
        <v>353</v>
      </c>
      <c r="B698" s="58">
        <v>0</v>
      </c>
      <c r="C698" s="58">
        <v>29</v>
      </c>
      <c r="D698" s="58">
        <v>15</v>
      </c>
    </row>
    <row r="699" spans="1:4">
      <c r="A699" s="58" t="s">
        <v>353</v>
      </c>
      <c r="B699" s="58">
        <v>0</v>
      </c>
      <c r="C699" s="58">
        <v>28</v>
      </c>
      <c r="D699" s="58">
        <v>15</v>
      </c>
    </row>
    <row r="700" spans="1:4">
      <c r="A700" s="58" t="s">
        <v>353</v>
      </c>
      <c r="B700" s="58">
        <v>0</v>
      </c>
      <c r="C700" s="58">
        <v>27</v>
      </c>
      <c r="D700" s="58">
        <v>15</v>
      </c>
    </row>
    <row r="701" spans="1:4">
      <c r="A701" s="58" t="s">
        <v>353</v>
      </c>
      <c r="B701" s="58">
        <v>0</v>
      </c>
      <c r="C701" s="58">
        <v>26</v>
      </c>
      <c r="D701" s="58">
        <v>15</v>
      </c>
    </row>
    <row r="702" spans="1:4">
      <c r="A702" s="58" t="s">
        <v>353</v>
      </c>
      <c r="B702" s="58">
        <v>0</v>
      </c>
      <c r="C702" s="58">
        <v>25</v>
      </c>
      <c r="D702" s="58">
        <v>15</v>
      </c>
    </row>
    <row r="703" spans="1:4">
      <c r="A703" s="58" t="s">
        <v>353</v>
      </c>
      <c r="B703" s="58">
        <v>0</v>
      </c>
      <c r="C703" s="58">
        <v>24</v>
      </c>
      <c r="D703" s="58">
        <v>15</v>
      </c>
    </row>
    <row r="704" spans="1:4">
      <c r="A704" s="58" t="s">
        <v>353</v>
      </c>
      <c r="B704" s="58">
        <v>0</v>
      </c>
      <c r="C704" s="58">
        <v>23</v>
      </c>
      <c r="D704" s="58">
        <v>15</v>
      </c>
    </row>
    <row r="705" spans="1:4">
      <c r="A705" s="58" t="s">
        <v>353</v>
      </c>
      <c r="B705" s="58">
        <v>0</v>
      </c>
      <c r="C705" s="58">
        <v>22</v>
      </c>
      <c r="D705" s="58">
        <v>15</v>
      </c>
    </row>
    <row r="706" spans="1:4">
      <c r="A706" s="58" t="s">
        <v>353</v>
      </c>
      <c r="B706" s="58">
        <v>0</v>
      </c>
      <c r="C706" s="58">
        <v>21</v>
      </c>
      <c r="D706" s="58">
        <v>15</v>
      </c>
    </row>
    <row r="707" spans="1:4">
      <c r="A707" s="58" t="s">
        <v>353</v>
      </c>
      <c r="B707" s="58">
        <v>0</v>
      </c>
      <c r="C707" s="58">
        <v>20</v>
      </c>
      <c r="D707" s="58">
        <v>15</v>
      </c>
    </row>
    <row r="708" spans="1:4">
      <c r="A708" s="58" t="s">
        <v>353</v>
      </c>
      <c r="B708" s="58">
        <v>0</v>
      </c>
      <c r="C708" s="58">
        <v>19</v>
      </c>
      <c r="D708" s="58">
        <v>15</v>
      </c>
    </row>
    <row r="709" spans="1:4">
      <c r="A709" s="58" t="s">
        <v>353</v>
      </c>
      <c r="B709" s="58">
        <v>0</v>
      </c>
      <c r="C709" s="58">
        <v>18</v>
      </c>
      <c r="D709" s="58">
        <v>15</v>
      </c>
    </row>
    <row r="710" spans="1:4">
      <c r="A710" s="58" t="s">
        <v>353</v>
      </c>
      <c r="B710" s="58">
        <v>0</v>
      </c>
      <c r="C710" s="58">
        <v>17</v>
      </c>
      <c r="D710" s="58">
        <v>15</v>
      </c>
    </row>
    <row r="711" spans="1:4">
      <c r="A711" s="58" t="s">
        <v>353</v>
      </c>
      <c r="B711" s="58">
        <v>0</v>
      </c>
      <c r="C711" s="58">
        <v>16</v>
      </c>
      <c r="D711" s="58">
        <v>15</v>
      </c>
    </row>
    <row r="712" spans="1:4">
      <c r="A712" s="58" t="s">
        <v>353</v>
      </c>
      <c r="B712" s="58">
        <v>0</v>
      </c>
      <c r="C712" s="58">
        <v>15</v>
      </c>
      <c r="D712" s="58">
        <v>15</v>
      </c>
    </row>
    <row r="713" spans="1:4">
      <c r="A713" s="58" t="s">
        <v>353</v>
      </c>
      <c r="B713" s="58">
        <v>0</v>
      </c>
      <c r="C713" s="58">
        <v>14</v>
      </c>
      <c r="D713" s="58">
        <v>15</v>
      </c>
    </row>
    <row r="714" spans="1:4">
      <c r="A714" s="58" t="s">
        <v>353</v>
      </c>
      <c r="B714" s="58">
        <v>0</v>
      </c>
      <c r="C714" s="58">
        <v>13</v>
      </c>
      <c r="D714" s="58">
        <v>15</v>
      </c>
    </row>
    <row r="715" spans="1:4">
      <c r="A715" s="58" t="s">
        <v>353</v>
      </c>
      <c r="B715" s="58">
        <v>0</v>
      </c>
      <c r="C715" s="58">
        <v>12</v>
      </c>
      <c r="D715" s="58">
        <v>15</v>
      </c>
    </row>
    <row r="716" spans="1:4">
      <c r="A716" s="58" t="s">
        <v>353</v>
      </c>
      <c r="B716" s="58">
        <v>0</v>
      </c>
      <c r="C716" s="58">
        <v>11</v>
      </c>
      <c r="D716" s="58">
        <v>15</v>
      </c>
    </row>
    <row r="717" spans="1:4">
      <c r="A717" s="58" t="s">
        <v>353</v>
      </c>
      <c r="B717" s="58">
        <v>0</v>
      </c>
      <c r="C717" s="58">
        <v>10</v>
      </c>
      <c r="D717" s="58">
        <v>15</v>
      </c>
    </row>
    <row r="718" spans="1:4">
      <c r="A718" s="58" t="s">
        <v>353</v>
      </c>
      <c r="B718" s="58">
        <v>0</v>
      </c>
      <c r="C718" s="58">
        <v>9</v>
      </c>
      <c r="D718" s="58">
        <v>15</v>
      </c>
    </row>
    <row r="719" spans="1:4">
      <c r="A719" s="58" t="s">
        <v>353</v>
      </c>
      <c r="B719" s="58">
        <v>0</v>
      </c>
      <c r="C719" s="58">
        <v>8</v>
      </c>
      <c r="D719" s="58">
        <v>15</v>
      </c>
    </row>
    <row r="720" spans="1:4">
      <c r="A720" s="58" t="s">
        <v>353</v>
      </c>
      <c r="B720" s="58">
        <v>0</v>
      </c>
      <c r="C720" s="58">
        <v>7</v>
      </c>
      <c r="D720" s="58">
        <v>15</v>
      </c>
    </row>
    <row r="721" spans="1:4">
      <c r="A721" s="58" t="s">
        <v>353</v>
      </c>
      <c r="B721" s="58">
        <v>5.0755999999999997</v>
      </c>
      <c r="C721" s="58">
        <v>6</v>
      </c>
      <c r="D721" s="58">
        <v>15</v>
      </c>
    </row>
    <row r="722" spans="1:4">
      <c r="A722" s="58" t="s">
        <v>353</v>
      </c>
      <c r="B722" s="58">
        <v>3.6469999999999998</v>
      </c>
      <c r="C722" s="58">
        <v>5</v>
      </c>
      <c r="D722" s="58">
        <v>15</v>
      </c>
    </row>
    <row r="723" spans="1:4">
      <c r="A723" s="58" t="s">
        <v>353</v>
      </c>
      <c r="B723" s="58">
        <v>6.5297999999999998</v>
      </c>
      <c r="C723" s="58">
        <v>4</v>
      </c>
      <c r="D723" s="58">
        <v>15</v>
      </c>
    </row>
    <row r="724" spans="1:4">
      <c r="A724" s="58" t="s">
        <v>353</v>
      </c>
      <c r="B724" s="58">
        <v>3.4474</v>
      </c>
      <c r="C724" s="58">
        <v>3</v>
      </c>
      <c r="D724" s="58">
        <v>15</v>
      </c>
    </row>
    <row r="725" spans="1:4">
      <c r="A725" s="58" t="s">
        <v>353</v>
      </c>
      <c r="B725" s="58">
        <v>2.4765999999999999</v>
      </c>
      <c r="C725" s="58">
        <v>2</v>
      </c>
      <c r="D725" s="58">
        <v>15</v>
      </c>
    </row>
    <row r="726" spans="1:4">
      <c r="A726" s="58" t="s">
        <v>353</v>
      </c>
      <c r="B726" s="58">
        <v>2.9285999999999999</v>
      </c>
      <c r="C726" s="58">
        <v>1</v>
      </c>
      <c r="D726" s="58">
        <v>15</v>
      </c>
    </row>
    <row r="727" spans="1:4">
      <c r="A727" s="58" t="s">
        <v>353</v>
      </c>
      <c r="B727" s="58">
        <v>1.9763999999999999</v>
      </c>
      <c r="C727" s="58">
        <v>0</v>
      </c>
      <c r="D727" s="58">
        <v>15</v>
      </c>
    </row>
    <row r="728" spans="1:4">
      <c r="A728" s="58" t="s">
        <v>353</v>
      </c>
      <c r="B728" s="58">
        <v>2.3047</v>
      </c>
      <c r="C728" s="58">
        <v>-1</v>
      </c>
      <c r="D728" s="58">
        <v>15</v>
      </c>
    </row>
    <row r="729" spans="1:4">
      <c r="A729" s="58" t="s">
        <v>353</v>
      </c>
      <c r="B729" s="58">
        <v>1.6309</v>
      </c>
      <c r="C729" s="58">
        <v>-2</v>
      </c>
      <c r="D729" s="58">
        <v>15</v>
      </c>
    </row>
    <row r="730" spans="1:4">
      <c r="A730" s="58" t="s">
        <v>353</v>
      </c>
      <c r="B730" s="58">
        <v>1.8424</v>
      </c>
      <c r="C730" s="58">
        <v>-3</v>
      </c>
      <c r="D730" s="58">
        <v>15</v>
      </c>
    </row>
    <row r="731" spans="1:4">
      <c r="A731" s="58" t="s">
        <v>353</v>
      </c>
      <c r="B731" s="58">
        <v>1.4303999999999999</v>
      </c>
      <c r="C731" s="58">
        <v>-4</v>
      </c>
      <c r="D731" s="58">
        <v>15</v>
      </c>
    </row>
    <row r="732" spans="1:4">
      <c r="A732" s="58" t="s">
        <v>353</v>
      </c>
      <c r="B732" s="58">
        <v>1.4337</v>
      </c>
      <c r="C732" s="58">
        <v>-5</v>
      </c>
      <c r="D732" s="58">
        <v>15</v>
      </c>
    </row>
    <row r="733" spans="1:4">
      <c r="A733" s="58" t="s">
        <v>353</v>
      </c>
      <c r="B733" s="58">
        <v>6.5246000000000004</v>
      </c>
      <c r="C733" s="58">
        <v>-6</v>
      </c>
      <c r="D733" s="58">
        <v>15</v>
      </c>
    </row>
    <row r="734" spans="1:4">
      <c r="A734" s="58" t="s">
        <v>353</v>
      </c>
      <c r="B734" s="58">
        <v>9.9994999999999994</v>
      </c>
      <c r="C734" s="58">
        <v>-7</v>
      </c>
      <c r="D734" s="58">
        <v>15</v>
      </c>
    </row>
    <row r="735" spans="1:4">
      <c r="A735" s="58" t="s">
        <v>353</v>
      </c>
      <c r="B735" s="58">
        <v>1.8106</v>
      </c>
      <c r="C735" s="58">
        <v>-8</v>
      </c>
      <c r="D735" s="58">
        <v>15</v>
      </c>
    </row>
    <row r="736" spans="1:4">
      <c r="A736" s="58" t="s">
        <v>353</v>
      </c>
      <c r="B736" s="58">
        <v>1.1487000000000001</v>
      </c>
      <c r="C736" s="58">
        <v>-9</v>
      </c>
      <c r="D736" s="58">
        <v>15</v>
      </c>
    </row>
    <row r="737" spans="1:4">
      <c r="A737" s="58" t="s">
        <v>353</v>
      </c>
      <c r="B737" s="58">
        <v>1.1002000000000001</v>
      </c>
      <c r="C737" s="58">
        <v>-10</v>
      </c>
      <c r="D737" s="58">
        <v>15</v>
      </c>
    </row>
    <row r="738" spans="1:4">
      <c r="A738" s="58" t="s">
        <v>353</v>
      </c>
      <c r="B738" s="58">
        <v>1.1221000000000001</v>
      </c>
      <c r="C738" s="58">
        <v>-11</v>
      </c>
      <c r="D738" s="58">
        <v>15</v>
      </c>
    </row>
    <row r="739" spans="1:4">
      <c r="A739" s="58" t="s">
        <v>353</v>
      </c>
      <c r="B739" s="58">
        <v>0.9839</v>
      </c>
      <c r="C739" s="58">
        <v>-12</v>
      </c>
      <c r="D739" s="58">
        <v>15</v>
      </c>
    </row>
    <row r="740" spans="1:4">
      <c r="A740" s="58" t="s">
        <v>353</v>
      </c>
      <c r="B740" s="58">
        <v>1.1008</v>
      </c>
      <c r="C740" s="58">
        <v>-13</v>
      </c>
      <c r="D740" s="58">
        <v>15</v>
      </c>
    </row>
    <row r="741" spans="1:4">
      <c r="A741" s="58" t="s">
        <v>353</v>
      </c>
      <c r="B741" s="58">
        <v>0.99639999999999995</v>
      </c>
      <c r="C741" s="58">
        <v>-14</v>
      </c>
      <c r="D741" s="58">
        <v>15</v>
      </c>
    </row>
    <row r="742" spans="1:4">
      <c r="A742" s="58" t="s">
        <v>353</v>
      </c>
      <c r="B742" s="58">
        <v>0.90969999999999995</v>
      </c>
      <c r="C742" s="58">
        <v>-15</v>
      </c>
      <c r="D742" s="58">
        <v>15</v>
      </c>
    </row>
    <row r="743" spans="1:4">
      <c r="A743" s="58" t="s">
        <v>353</v>
      </c>
      <c r="B743" s="58">
        <v>1.1105</v>
      </c>
      <c r="C743" s="58">
        <v>-16</v>
      </c>
      <c r="D743" s="58">
        <v>15</v>
      </c>
    </row>
    <row r="744" spans="1:4">
      <c r="A744" s="58" t="s">
        <v>353</v>
      </c>
      <c r="B744" s="58">
        <v>1.1095999999999999</v>
      </c>
      <c r="C744" s="58">
        <v>-17</v>
      </c>
      <c r="D744" s="58">
        <v>15</v>
      </c>
    </row>
    <row r="745" spans="1:4">
      <c r="A745" s="58" t="s">
        <v>353</v>
      </c>
      <c r="B745" s="58">
        <v>0.87370000000000003</v>
      </c>
      <c r="C745" s="58">
        <v>-18</v>
      </c>
      <c r="D745" s="58">
        <v>15</v>
      </c>
    </row>
    <row r="746" spans="1:4">
      <c r="A746" s="58" t="s">
        <v>353</v>
      </c>
      <c r="B746" s="58">
        <v>0.92410000000000003</v>
      </c>
      <c r="C746" s="58">
        <v>-19</v>
      </c>
      <c r="D746" s="58">
        <v>15</v>
      </c>
    </row>
    <row r="747" spans="1:4">
      <c r="A747" s="58" t="s">
        <v>353</v>
      </c>
      <c r="B747" s="58">
        <v>0.84499999999999997</v>
      </c>
      <c r="C747" s="58">
        <v>-20</v>
      </c>
      <c r="D747" s="58">
        <v>15</v>
      </c>
    </row>
    <row r="748" spans="1:4">
      <c r="A748" s="58" t="s">
        <v>353</v>
      </c>
      <c r="B748" s="58">
        <v>0.80600000000000005</v>
      </c>
      <c r="C748" s="58">
        <v>-21</v>
      </c>
      <c r="D748" s="58">
        <v>15</v>
      </c>
    </row>
    <row r="749" spans="1:4">
      <c r="A749" s="58" t="s">
        <v>353</v>
      </c>
      <c r="B749" s="58">
        <v>0.87</v>
      </c>
      <c r="C749" s="58">
        <v>-22</v>
      </c>
      <c r="D749" s="58">
        <v>15</v>
      </c>
    </row>
    <row r="750" spans="1:4">
      <c r="A750" s="58" t="s">
        <v>353</v>
      </c>
      <c r="B750" s="58">
        <v>0</v>
      </c>
      <c r="C750" s="58">
        <v>-23</v>
      </c>
      <c r="D750" s="58">
        <v>15</v>
      </c>
    </row>
    <row r="751" spans="1:4">
      <c r="A751" s="58" t="s">
        <v>353</v>
      </c>
      <c r="B751" s="58">
        <v>0</v>
      </c>
      <c r="C751" s="58">
        <v>-24</v>
      </c>
      <c r="D751" s="58">
        <v>15</v>
      </c>
    </row>
    <row r="752" spans="1:4">
      <c r="A752" s="58" t="s">
        <v>353</v>
      </c>
      <c r="B752" s="58">
        <v>0</v>
      </c>
      <c r="C752" s="58">
        <v>-25</v>
      </c>
      <c r="D752" s="58">
        <v>15</v>
      </c>
    </row>
    <row r="753" spans="1:4">
      <c r="A753" s="58" t="s">
        <v>353</v>
      </c>
      <c r="B753" s="58">
        <v>0</v>
      </c>
      <c r="C753" s="58">
        <v>-26</v>
      </c>
      <c r="D753" s="58">
        <v>16</v>
      </c>
    </row>
    <row r="754" spans="1:4">
      <c r="A754" s="58" t="s">
        <v>353</v>
      </c>
      <c r="B754" s="58">
        <v>0</v>
      </c>
      <c r="C754" s="58">
        <v>-25</v>
      </c>
      <c r="D754" s="58">
        <v>16</v>
      </c>
    </row>
    <row r="755" spans="1:4">
      <c r="A755" s="58" t="s">
        <v>353</v>
      </c>
      <c r="B755" s="58">
        <v>0</v>
      </c>
      <c r="C755" s="58">
        <v>-24</v>
      </c>
      <c r="D755" s="58">
        <v>16</v>
      </c>
    </row>
    <row r="756" spans="1:4">
      <c r="A756" s="58" t="s">
        <v>353</v>
      </c>
      <c r="B756" s="58">
        <v>0.83889999999999998</v>
      </c>
      <c r="C756" s="58">
        <v>-23</v>
      </c>
      <c r="D756" s="58">
        <v>16</v>
      </c>
    </row>
    <row r="757" spans="1:4">
      <c r="A757" s="58" t="s">
        <v>353</v>
      </c>
      <c r="B757" s="58">
        <v>1.8766</v>
      </c>
      <c r="C757" s="58">
        <v>-22</v>
      </c>
      <c r="D757" s="58">
        <v>16</v>
      </c>
    </row>
    <row r="758" spans="1:4">
      <c r="A758" s="58" t="s">
        <v>353</v>
      </c>
      <c r="B758" s="58">
        <v>0.85170000000000001</v>
      </c>
      <c r="C758" s="58">
        <v>-21</v>
      </c>
      <c r="D758" s="58">
        <v>16</v>
      </c>
    </row>
    <row r="759" spans="1:4">
      <c r="A759" s="58" t="s">
        <v>353</v>
      </c>
      <c r="B759" s="58">
        <v>0.88160000000000005</v>
      </c>
      <c r="C759" s="58">
        <v>-20</v>
      </c>
      <c r="D759" s="58">
        <v>16</v>
      </c>
    </row>
    <row r="760" spans="1:4">
      <c r="A760" s="58" t="s">
        <v>353</v>
      </c>
      <c r="B760" s="58">
        <v>1.0067999999999999</v>
      </c>
      <c r="C760" s="58">
        <v>-19</v>
      </c>
      <c r="D760" s="58">
        <v>16</v>
      </c>
    </row>
    <row r="761" spans="1:4">
      <c r="A761" s="58" t="s">
        <v>353</v>
      </c>
      <c r="B761" s="58">
        <v>0.9244</v>
      </c>
      <c r="C761" s="58">
        <v>-18</v>
      </c>
      <c r="D761" s="58">
        <v>16</v>
      </c>
    </row>
    <row r="762" spans="1:4">
      <c r="A762" s="58" t="s">
        <v>353</v>
      </c>
      <c r="B762" s="58">
        <v>0.95789999999999997</v>
      </c>
      <c r="C762" s="58">
        <v>-17</v>
      </c>
      <c r="D762" s="58">
        <v>16</v>
      </c>
    </row>
    <row r="763" spans="1:4">
      <c r="A763" s="58" t="s">
        <v>353</v>
      </c>
      <c r="B763" s="58">
        <v>0.96650000000000003</v>
      </c>
      <c r="C763" s="58">
        <v>-16</v>
      </c>
      <c r="D763" s="58">
        <v>16</v>
      </c>
    </row>
    <row r="764" spans="1:4">
      <c r="A764" s="58" t="s">
        <v>353</v>
      </c>
      <c r="B764" s="58">
        <v>1.1691</v>
      </c>
      <c r="C764" s="58">
        <v>-15</v>
      </c>
      <c r="D764" s="58">
        <v>16</v>
      </c>
    </row>
    <row r="765" spans="1:4">
      <c r="A765" s="58" t="s">
        <v>353</v>
      </c>
      <c r="B765" s="58">
        <v>1.0706</v>
      </c>
      <c r="C765" s="58">
        <v>-14</v>
      </c>
      <c r="D765" s="58">
        <v>16</v>
      </c>
    </row>
    <row r="766" spans="1:4">
      <c r="A766" s="58" t="s">
        <v>353</v>
      </c>
      <c r="B766" s="58">
        <v>1.3287</v>
      </c>
      <c r="C766" s="58">
        <v>-13</v>
      </c>
      <c r="D766" s="58">
        <v>16</v>
      </c>
    </row>
    <row r="767" spans="1:4">
      <c r="A767" s="58" t="s">
        <v>353</v>
      </c>
      <c r="B767" s="58">
        <v>1.0915999999999999</v>
      </c>
      <c r="C767" s="58">
        <v>-12</v>
      </c>
      <c r="D767" s="58">
        <v>16</v>
      </c>
    </row>
    <row r="768" spans="1:4">
      <c r="A768" s="58" t="s">
        <v>353</v>
      </c>
      <c r="B768" s="58">
        <v>1.2705</v>
      </c>
      <c r="C768" s="58">
        <v>-11</v>
      </c>
      <c r="D768" s="58">
        <v>16</v>
      </c>
    </row>
    <row r="769" spans="1:4">
      <c r="A769" s="58" t="s">
        <v>353</v>
      </c>
      <c r="B769" s="58">
        <v>1.1829000000000001</v>
      </c>
      <c r="C769" s="58">
        <v>-10</v>
      </c>
      <c r="D769" s="58">
        <v>16</v>
      </c>
    </row>
    <row r="770" spans="1:4">
      <c r="A770" s="58" t="s">
        <v>353</v>
      </c>
      <c r="B770" s="58">
        <v>1.2256</v>
      </c>
      <c r="C770" s="58">
        <v>-9</v>
      </c>
      <c r="D770" s="58">
        <v>16</v>
      </c>
    </row>
    <row r="771" spans="1:4">
      <c r="A771" s="58" t="s">
        <v>353</v>
      </c>
      <c r="B771" s="58">
        <v>1.2415</v>
      </c>
      <c r="C771" s="58">
        <v>-8</v>
      </c>
      <c r="D771" s="58">
        <v>16</v>
      </c>
    </row>
    <row r="772" spans="1:4">
      <c r="A772" s="58" t="s">
        <v>353</v>
      </c>
      <c r="B772" s="58">
        <v>1.2879</v>
      </c>
      <c r="C772" s="58">
        <v>-7</v>
      </c>
      <c r="D772" s="58">
        <v>16</v>
      </c>
    </row>
    <row r="773" spans="1:4">
      <c r="A773" s="58" t="s">
        <v>353</v>
      </c>
      <c r="B773" s="58">
        <v>3.1352000000000002</v>
      </c>
      <c r="C773" s="58">
        <v>-6</v>
      </c>
      <c r="D773" s="58">
        <v>16</v>
      </c>
    </row>
    <row r="774" spans="1:4">
      <c r="A774" s="58" t="s">
        <v>353</v>
      </c>
      <c r="B774" s="58">
        <v>1.6870000000000001</v>
      </c>
      <c r="C774" s="58">
        <v>-5</v>
      </c>
      <c r="D774" s="58">
        <v>16</v>
      </c>
    </row>
    <row r="775" spans="1:4">
      <c r="A775" s="58" t="s">
        <v>353</v>
      </c>
      <c r="B775" s="58">
        <v>1.7081</v>
      </c>
      <c r="C775" s="58">
        <v>-4</v>
      </c>
      <c r="D775" s="58">
        <v>16</v>
      </c>
    </row>
    <row r="776" spans="1:4">
      <c r="A776" s="58" t="s">
        <v>353</v>
      </c>
      <c r="B776" s="58">
        <v>1.7565999999999999</v>
      </c>
      <c r="C776" s="58">
        <v>-3</v>
      </c>
      <c r="D776" s="58">
        <v>16</v>
      </c>
    </row>
    <row r="777" spans="1:4">
      <c r="A777" s="58" t="s">
        <v>353</v>
      </c>
      <c r="B777" s="58">
        <v>2.0539000000000001</v>
      </c>
      <c r="C777" s="58">
        <v>-2</v>
      </c>
      <c r="D777" s="58">
        <v>16</v>
      </c>
    </row>
    <row r="778" spans="1:4">
      <c r="A778" s="58" t="s">
        <v>353</v>
      </c>
      <c r="B778" s="58">
        <v>1.8842000000000001</v>
      </c>
      <c r="C778" s="58">
        <v>-1</v>
      </c>
      <c r="D778" s="58">
        <v>16</v>
      </c>
    </row>
    <row r="779" spans="1:4">
      <c r="A779" s="58" t="s">
        <v>353</v>
      </c>
      <c r="B779" s="58">
        <v>2.8315000000000001</v>
      </c>
      <c r="C779" s="58">
        <v>0</v>
      </c>
      <c r="D779" s="58">
        <v>16</v>
      </c>
    </row>
    <row r="780" spans="1:4">
      <c r="A780" s="58" t="s">
        <v>353</v>
      </c>
      <c r="B780" s="58">
        <v>2.5303</v>
      </c>
      <c r="C780" s="58">
        <v>1</v>
      </c>
      <c r="D780" s="58">
        <v>16</v>
      </c>
    </row>
    <row r="781" spans="1:4">
      <c r="A781" s="58" t="s">
        <v>353</v>
      </c>
      <c r="B781" s="58">
        <v>2.7890999999999999</v>
      </c>
      <c r="C781" s="58">
        <v>2</v>
      </c>
      <c r="D781" s="58">
        <v>16</v>
      </c>
    </row>
    <row r="782" spans="1:4">
      <c r="A782" s="58" t="s">
        <v>353</v>
      </c>
      <c r="B782" s="58">
        <v>3.0289999999999999</v>
      </c>
      <c r="C782" s="58">
        <v>3</v>
      </c>
      <c r="D782" s="58">
        <v>16</v>
      </c>
    </row>
    <row r="783" spans="1:4">
      <c r="A783" s="58" t="s">
        <v>353</v>
      </c>
      <c r="B783" s="58">
        <v>3.4068000000000001</v>
      </c>
      <c r="C783" s="58">
        <v>4</v>
      </c>
      <c r="D783" s="58">
        <v>16</v>
      </c>
    </row>
    <row r="784" spans="1:4">
      <c r="A784" s="58" t="s">
        <v>353</v>
      </c>
      <c r="B784" s="58">
        <v>4.069</v>
      </c>
      <c r="C784" s="58">
        <v>5</v>
      </c>
      <c r="D784" s="58">
        <v>16</v>
      </c>
    </row>
    <row r="785" spans="1:4">
      <c r="A785" s="58" t="s">
        <v>353</v>
      </c>
      <c r="B785" s="58">
        <v>0</v>
      </c>
      <c r="C785" s="58">
        <v>6</v>
      </c>
      <c r="D785" s="58">
        <v>16</v>
      </c>
    </row>
    <row r="786" spans="1:4">
      <c r="A786" s="58" t="s">
        <v>353</v>
      </c>
      <c r="B786" s="58">
        <v>0</v>
      </c>
      <c r="C786" s="58">
        <v>7</v>
      </c>
      <c r="D786" s="58">
        <v>16</v>
      </c>
    </row>
    <row r="787" spans="1:4">
      <c r="A787" s="58" t="s">
        <v>353</v>
      </c>
      <c r="B787" s="58">
        <v>0</v>
      </c>
      <c r="C787" s="58">
        <v>8</v>
      </c>
      <c r="D787" s="58">
        <v>16</v>
      </c>
    </row>
    <row r="788" spans="1:4">
      <c r="A788" s="58" t="s">
        <v>353</v>
      </c>
      <c r="B788" s="58">
        <v>0</v>
      </c>
      <c r="C788" s="58">
        <v>9</v>
      </c>
      <c r="D788" s="58">
        <v>16</v>
      </c>
    </row>
    <row r="789" spans="1:4">
      <c r="A789" s="58" t="s">
        <v>353</v>
      </c>
      <c r="B789" s="58">
        <v>0</v>
      </c>
      <c r="C789" s="58">
        <v>10</v>
      </c>
      <c r="D789" s="58">
        <v>16</v>
      </c>
    </row>
    <row r="790" spans="1:4">
      <c r="A790" s="58" t="s">
        <v>353</v>
      </c>
      <c r="B790" s="58">
        <v>0</v>
      </c>
      <c r="C790" s="58">
        <v>11</v>
      </c>
      <c r="D790" s="58">
        <v>16</v>
      </c>
    </row>
    <row r="791" spans="1:4">
      <c r="A791" s="58" t="s">
        <v>353</v>
      </c>
      <c r="B791" s="58">
        <v>0</v>
      </c>
      <c r="C791" s="58">
        <v>12</v>
      </c>
      <c r="D791" s="58">
        <v>16</v>
      </c>
    </row>
    <row r="792" spans="1:4">
      <c r="A792" s="58" t="s">
        <v>353</v>
      </c>
      <c r="B792" s="58">
        <v>0</v>
      </c>
      <c r="C792" s="58">
        <v>13</v>
      </c>
      <c r="D792" s="58">
        <v>16</v>
      </c>
    </row>
    <row r="793" spans="1:4">
      <c r="A793" s="58" t="s">
        <v>353</v>
      </c>
      <c r="B793" s="58">
        <v>0</v>
      </c>
      <c r="C793" s="58">
        <v>14</v>
      </c>
      <c r="D793" s="58">
        <v>16</v>
      </c>
    </row>
    <row r="794" spans="1:4">
      <c r="A794" s="58" t="s">
        <v>353</v>
      </c>
      <c r="B794" s="58">
        <v>0</v>
      </c>
      <c r="C794" s="58">
        <v>15</v>
      </c>
      <c r="D794" s="58">
        <v>16</v>
      </c>
    </row>
    <row r="795" spans="1:4">
      <c r="A795" s="58" t="s">
        <v>353</v>
      </c>
      <c r="B795" s="58">
        <v>0</v>
      </c>
      <c r="C795" s="58">
        <v>16</v>
      </c>
      <c r="D795" s="58">
        <v>16</v>
      </c>
    </row>
    <row r="796" spans="1:4">
      <c r="A796" s="58" t="s">
        <v>353</v>
      </c>
      <c r="B796" s="58">
        <v>0</v>
      </c>
      <c r="C796" s="58">
        <v>17</v>
      </c>
      <c r="D796" s="58">
        <v>16</v>
      </c>
    </row>
    <row r="797" spans="1:4">
      <c r="A797" s="58" t="s">
        <v>353</v>
      </c>
      <c r="B797" s="58">
        <v>0</v>
      </c>
      <c r="C797" s="58">
        <v>18</v>
      </c>
      <c r="D797" s="58">
        <v>16</v>
      </c>
    </row>
    <row r="798" spans="1:4">
      <c r="A798" s="58" t="s">
        <v>353</v>
      </c>
      <c r="B798" s="58">
        <v>0</v>
      </c>
      <c r="C798" s="58">
        <v>19</v>
      </c>
      <c r="D798" s="58">
        <v>16</v>
      </c>
    </row>
    <row r="799" spans="1:4">
      <c r="A799" s="58" t="s">
        <v>353</v>
      </c>
      <c r="B799" s="58">
        <v>0</v>
      </c>
      <c r="C799" s="58">
        <v>20</v>
      </c>
      <c r="D799" s="58">
        <v>16</v>
      </c>
    </row>
    <row r="800" spans="1:4">
      <c r="A800" s="58" t="s">
        <v>353</v>
      </c>
      <c r="B800" s="58">
        <v>0</v>
      </c>
      <c r="C800" s="58">
        <v>21</v>
      </c>
      <c r="D800" s="58">
        <v>16</v>
      </c>
    </row>
    <row r="801" spans="1:4">
      <c r="A801" s="58" t="s">
        <v>353</v>
      </c>
      <c r="B801" s="58">
        <v>0</v>
      </c>
      <c r="C801" s="58">
        <v>22</v>
      </c>
      <c r="D801" s="58">
        <v>16</v>
      </c>
    </row>
    <row r="802" spans="1:4">
      <c r="A802" s="58" t="s">
        <v>353</v>
      </c>
      <c r="B802" s="58">
        <v>0</v>
      </c>
      <c r="C802" s="58">
        <v>23</v>
      </c>
      <c r="D802" s="58">
        <v>16</v>
      </c>
    </row>
    <row r="803" spans="1:4">
      <c r="A803" s="58" t="s">
        <v>353</v>
      </c>
      <c r="B803" s="58">
        <v>0</v>
      </c>
      <c r="C803" s="58">
        <v>24</v>
      </c>
      <c r="D803" s="58">
        <v>16</v>
      </c>
    </row>
    <row r="804" spans="1:4">
      <c r="A804" s="58" t="s">
        <v>353</v>
      </c>
      <c r="B804" s="58">
        <v>0</v>
      </c>
      <c r="C804" s="58">
        <v>25</v>
      </c>
      <c r="D804" s="58">
        <v>16</v>
      </c>
    </row>
    <row r="805" spans="1:4">
      <c r="A805" s="58" t="s">
        <v>353</v>
      </c>
      <c r="B805" s="58">
        <v>0</v>
      </c>
      <c r="C805" s="58">
        <v>26</v>
      </c>
      <c r="D805" s="58">
        <v>16</v>
      </c>
    </row>
    <row r="806" spans="1:4">
      <c r="A806" s="58" t="s">
        <v>353</v>
      </c>
      <c r="B806" s="58">
        <v>0</v>
      </c>
      <c r="C806" s="58">
        <v>27</v>
      </c>
      <c r="D806" s="58">
        <v>16</v>
      </c>
    </row>
    <row r="807" spans="1:4">
      <c r="A807" s="58" t="s">
        <v>353</v>
      </c>
      <c r="B807" s="58">
        <v>0</v>
      </c>
      <c r="C807" s="58">
        <v>28</v>
      </c>
      <c r="D807" s="58">
        <v>16</v>
      </c>
    </row>
    <row r="808" spans="1:4">
      <c r="A808" s="58" t="s">
        <v>353</v>
      </c>
      <c r="B808" s="58">
        <v>0</v>
      </c>
      <c r="C808" s="58">
        <v>29</v>
      </c>
      <c r="D808" s="58">
        <v>16</v>
      </c>
    </row>
    <row r="809" spans="1:4">
      <c r="A809" s="58" t="s">
        <v>353</v>
      </c>
      <c r="B809" s="58">
        <v>0</v>
      </c>
      <c r="C809" s="58">
        <v>30</v>
      </c>
      <c r="D809" s="58">
        <v>16</v>
      </c>
    </row>
    <row r="810" spans="1:4">
      <c r="A810" s="58" t="s">
        <v>353</v>
      </c>
      <c r="B810" s="58">
        <v>0</v>
      </c>
      <c r="C810" s="58">
        <v>31</v>
      </c>
      <c r="D810" s="58">
        <v>16</v>
      </c>
    </row>
    <row r="811" spans="1:4">
      <c r="A811" s="58" t="s">
        <v>353</v>
      </c>
      <c r="B811" s="58">
        <v>0</v>
      </c>
      <c r="C811" s="58">
        <v>32</v>
      </c>
      <c r="D811" s="58">
        <v>16</v>
      </c>
    </row>
    <row r="812" spans="1:4">
      <c r="A812" s="58" t="s">
        <v>353</v>
      </c>
      <c r="B812" s="58">
        <v>0</v>
      </c>
      <c r="C812" s="58">
        <v>33</v>
      </c>
      <c r="D812" s="58">
        <v>16</v>
      </c>
    </row>
    <row r="813" spans="1:4">
      <c r="A813" s="58" t="s">
        <v>353</v>
      </c>
      <c r="B813" s="58">
        <v>0</v>
      </c>
      <c r="C813" s="58">
        <v>34</v>
      </c>
      <c r="D813" s="58">
        <v>16</v>
      </c>
    </row>
    <row r="814" spans="1:4">
      <c r="A814" s="58" t="s">
        <v>353</v>
      </c>
      <c r="B814" s="58">
        <v>0</v>
      </c>
      <c r="C814" s="58">
        <v>35</v>
      </c>
      <c r="D814" s="58">
        <v>16</v>
      </c>
    </row>
    <row r="815" spans="1:4">
      <c r="A815" s="58" t="s">
        <v>353</v>
      </c>
      <c r="B815" s="58">
        <v>0</v>
      </c>
      <c r="C815" s="58">
        <v>36</v>
      </c>
      <c r="D815" s="58">
        <v>16</v>
      </c>
    </row>
    <row r="816" spans="1:4">
      <c r="A816" s="58" t="s">
        <v>353</v>
      </c>
      <c r="B816" s="58">
        <v>0</v>
      </c>
      <c r="C816" s="58">
        <v>37</v>
      </c>
      <c r="D816" s="58">
        <v>16</v>
      </c>
    </row>
    <row r="817" spans="1:4">
      <c r="A817" s="58" t="s">
        <v>353</v>
      </c>
      <c r="B817" s="58">
        <v>0</v>
      </c>
      <c r="C817" s="58">
        <v>38</v>
      </c>
      <c r="D817" s="58">
        <v>17</v>
      </c>
    </row>
    <row r="818" spans="1:4">
      <c r="A818" s="58" t="s">
        <v>353</v>
      </c>
      <c r="B818" s="58">
        <v>0</v>
      </c>
      <c r="C818" s="58">
        <v>37</v>
      </c>
      <c r="D818" s="58">
        <v>17</v>
      </c>
    </row>
    <row r="819" spans="1:4">
      <c r="A819" s="58" t="s">
        <v>353</v>
      </c>
      <c r="B819" s="58">
        <v>0</v>
      </c>
      <c r="C819" s="58">
        <v>36</v>
      </c>
      <c r="D819" s="58">
        <v>17</v>
      </c>
    </row>
    <row r="820" spans="1:4">
      <c r="A820" s="58" t="s">
        <v>353</v>
      </c>
      <c r="B820" s="58">
        <v>0</v>
      </c>
      <c r="C820" s="58">
        <v>35</v>
      </c>
      <c r="D820" s="58">
        <v>17</v>
      </c>
    </row>
    <row r="821" spans="1:4">
      <c r="A821" s="58" t="s">
        <v>353</v>
      </c>
      <c r="B821" s="58">
        <v>0</v>
      </c>
      <c r="C821" s="58">
        <v>34</v>
      </c>
      <c r="D821" s="58">
        <v>17</v>
      </c>
    </row>
    <row r="822" spans="1:4">
      <c r="A822" s="58" t="s">
        <v>353</v>
      </c>
      <c r="B822" s="58">
        <v>0</v>
      </c>
      <c r="C822" s="58">
        <v>33</v>
      </c>
      <c r="D822" s="58">
        <v>17</v>
      </c>
    </row>
    <row r="823" spans="1:4">
      <c r="A823" s="58" t="s">
        <v>353</v>
      </c>
      <c r="B823" s="58">
        <v>0</v>
      </c>
      <c r="C823" s="58">
        <v>32</v>
      </c>
      <c r="D823" s="58">
        <v>17</v>
      </c>
    </row>
    <row r="824" spans="1:4">
      <c r="A824" s="58" t="s">
        <v>353</v>
      </c>
      <c r="B824" s="58">
        <v>0</v>
      </c>
      <c r="C824" s="58">
        <v>31</v>
      </c>
      <c r="D824" s="58">
        <v>17</v>
      </c>
    </row>
    <row r="825" spans="1:4">
      <c r="A825" s="58" t="s">
        <v>353</v>
      </c>
      <c r="B825" s="58">
        <v>0</v>
      </c>
      <c r="C825" s="58">
        <v>30</v>
      </c>
      <c r="D825" s="58">
        <v>17</v>
      </c>
    </row>
    <row r="826" spans="1:4">
      <c r="A826" s="58" t="s">
        <v>353</v>
      </c>
      <c r="B826" s="58">
        <v>0</v>
      </c>
      <c r="C826" s="58">
        <v>29</v>
      </c>
      <c r="D826" s="58">
        <v>17</v>
      </c>
    </row>
    <row r="827" spans="1:4">
      <c r="A827" s="58" t="s">
        <v>353</v>
      </c>
      <c r="B827" s="58">
        <v>0</v>
      </c>
      <c r="C827" s="58">
        <v>28</v>
      </c>
      <c r="D827" s="58">
        <v>17</v>
      </c>
    </row>
    <row r="828" spans="1:4">
      <c r="A828" s="58" t="s">
        <v>353</v>
      </c>
      <c r="B828" s="58">
        <v>0</v>
      </c>
      <c r="C828" s="58">
        <v>27</v>
      </c>
      <c r="D828" s="58">
        <v>17</v>
      </c>
    </row>
    <row r="829" spans="1:4">
      <c r="A829" s="58" t="s">
        <v>353</v>
      </c>
      <c r="B829" s="58">
        <v>0</v>
      </c>
      <c r="C829" s="58">
        <v>26</v>
      </c>
      <c r="D829" s="58">
        <v>17</v>
      </c>
    </row>
    <row r="830" spans="1:4">
      <c r="A830" s="58" t="s">
        <v>353</v>
      </c>
      <c r="B830" s="58">
        <v>0</v>
      </c>
      <c r="C830" s="58">
        <v>25</v>
      </c>
      <c r="D830" s="58">
        <v>17</v>
      </c>
    </row>
    <row r="831" spans="1:4">
      <c r="A831" s="58" t="s">
        <v>353</v>
      </c>
      <c r="B831" s="58">
        <v>0</v>
      </c>
      <c r="C831" s="58">
        <v>24</v>
      </c>
      <c r="D831" s="58">
        <v>17</v>
      </c>
    </row>
    <row r="832" spans="1:4">
      <c r="A832" s="58" t="s">
        <v>353</v>
      </c>
      <c r="B832" s="58">
        <v>0</v>
      </c>
      <c r="C832" s="58">
        <v>23</v>
      </c>
      <c r="D832" s="58">
        <v>17</v>
      </c>
    </row>
    <row r="833" spans="1:4">
      <c r="A833" s="58" t="s">
        <v>353</v>
      </c>
      <c r="B833" s="58">
        <v>0</v>
      </c>
      <c r="C833" s="58">
        <v>22</v>
      </c>
      <c r="D833" s="58">
        <v>17</v>
      </c>
    </row>
    <row r="834" spans="1:4">
      <c r="A834" s="58" t="s">
        <v>353</v>
      </c>
      <c r="B834" s="58">
        <v>0</v>
      </c>
      <c r="C834" s="58">
        <v>21</v>
      </c>
      <c r="D834" s="58">
        <v>17</v>
      </c>
    </row>
    <row r="835" spans="1:4">
      <c r="A835" s="58" t="s">
        <v>353</v>
      </c>
      <c r="B835" s="58">
        <v>0</v>
      </c>
      <c r="C835" s="58">
        <v>20</v>
      </c>
      <c r="D835" s="58">
        <v>17</v>
      </c>
    </row>
    <row r="836" spans="1:4">
      <c r="A836" s="58" t="s">
        <v>353</v>
      </c>
      <c r="B836" s="58">
        <v>0</v>
      </c>
      <c r="C836" s="58">
        <v>19</v>
      </c>
      <c r="D836" s="58">
        <v>17</v>
      </c>
    </row>
    <row r="837" spans="1:4">
      <c r="A837" s="58" t="s">
        <v>353</v>
      </c>
      <c r="B837" s="58">
        <v>0</v>
      </c>
      <c r="C837" s="58">
        <v>18</v>
      </c>
      <c r="D837" s="58">
        <v>17</v>
      </c>
    </row>
    <row r="838" spans="1:4">
      <c r="A838" s="58" t="s">
        <v>353</v>
      </c>
      <c r="B838" s="58">
        <v>0</v>
      </c>
      <c r="C838" s="58">
        <v>17</v>
      </c>
      <c r="D838" s="58">
        <v>17</v>
      </c>
    </row>
    <row r="839" spans="1:4">
      <c r="A839" s="58" t="s">
        <v>353</v>
      </c>
      <c r="B839" s="58">
        <v>0</v>
      </c>
      <c r="C839" s="58">
        <v>16</v>
      </c>
      <c r="D839" s="58">
        <v>17</v>
      </c>
    </row>
    <row r="840" spans="1:4">
      <c r="A840" s="58" t="s">
        <v>353</v>
      </c>
      <c r="B840" s="58">
        <v>0</v>
      </c>
      <c r="C840" s="58">
        <v>15</v>
      </c>
      <c r="D840" s="58">
        <v>17</v>
      </c>
    </row>
    <row r="841" spans="1:4">
      <c r="A841" s="58" t="s">
        <v>353</v>
      </c>
      <c r="B841" s="58">
        <v>0</v>
      </c>
      <c r="C841" s="58">
        <v>14</v>
      </c>
      <c r="D841" s="58">
        <v>17</v>
      </c>
    </row>
    <row r="842" spans="1:4">
      <c r="A842" s="58" t="s">
        <v>353</v>
      </c>
      <c r="B842" s="58">
        <v>0</v>
      </c>
      <c r="C842" s="58">
        <v>13</v>
      </c>
      <c r="D842" s="58">
        <v>17</v>
      </c>
    </row>
    <row r="843" spans="1:4">
      <c r="A843" s="58" t="s">
        <v>353</v>
      </c>
      <c r="B843" s="58">
        <v>0</v>
      </c>
      <c r="C843" s="58">
        <v>12</v>
      </c>
      <c r="D843" s="58">
        <v>17</v>
      </c>
    </row>
    <row r="844" spans="1:4">
      <c r="A844" s="58" t="s">
        <v>353</v>
      </c>
      <c r="B844" s="58">
        <v>0</v>
      </c>
      <c r="C844" s="58">
        <v>11</v>
      </c>
      <c r="D844" s="58">
        <v>17</v>
      </c>
    </row>
    <row r="845" spans="1:4">
      <c r="A845" s="58" t="s">
        <v>353</v>
      </c>
      <c r="B845" s="58">
        <v>0</v>
      </c>
      <c r="C845" s="58">
        <v>10</v>
      </c>
      <c r="D845" s="58">
        <v>17</v>
      </c>
    </row>
    <row r="846" spans="1:4">
      <c r="A846" s="58" t="s">
        <v>353</v>
      </c>
      <c r="B846" s="58">
        <v>0</v>
      </c>
      <c r="C846" s="58">
        <v>9</v>
      </c>
      <c r="D846" s="58">
        <v>17</v>
      </c>
    </row>
    <row r="847" spans="1:4">
      <c r="A847" s="58" t="s">
        <v>353</v>
      </c>
      <c r="B847" s="58">
        <v>0</v>
      </c>
      <c r="C847" s="58">
        <v>8</v>
      </c>
      <c r="D847" s="58">
        <v>17</v>
      </c>
    </row>
    <row r="848" spans="1:4">
      <c r="A848" s="58" t="s">
        <v>353</v>
      </c>
      <c r="B848" s="58">
        <v>0</v>
      </c>
      <c r="C848" s="58">
        <v>7</v>
      </c>
      <c r="D848" s="58">
        <v>17</v>
      </c>
    </row>
    <row r="849" spans="1:4">
      <c r="A849" s="58" t="s">
        <v>353</v>
      </c>
      <c r="B849" s="58">
        <v>0</v>
      </c>
      <c r="C849" s="58">
        <v>6</v>
      </c>
      <c r="D849" s="58">
        <v>17</v>
      </c>
    </row>
    <row r="850" spans="1:4">
      <c r="A850" s="58" t="s">
        <v>353</v>
      </c>
      <c r="B850" s="58">
        <v>0</v>
      </c>
      <c r="C850" s="58">
        <v>5</v>
      </c>
      <c r="D850" s="58">
        <v>17</v>
      </c>
    </row>
    <row r="851" spans="1:4">
      <c r="A851" s="58" t="s">
        <v>353</v>
      </c>
      <c r="B851" s="58">
        <v>4.9326999999999996</v>
      </c>
      <c r="C851" s="58">
        <v>4</v>
      </c>
      <c r="D851" s="58">
        <v>17</v>
      </c>
    </row>
    <row r="852" spans="1:4">
      <c r="A852" s="58" t="s">
        <v>353</v>
      </c>
      <c r="B852" s="58">
        <v>0</v>
      </c>
      <c r="C852" s="58">
        <v>3</v>
      </c>
      <c r="D852" s="58">
        <v>17</v>
      </c>
    </row>
    <row r="853" spans="1:4">
      <c r="A853" s="58" t="s">
        <v>353</v>
      </c>
      <c r="B853" s="58">
        <v>3.4394</v>
      </c>
      <c r="C853" s="58">
        <v>2</v>
      </c>
      <c r="D853" s="58">
        <v>17</v>
      </c>
    </row>
    <row r="854" spans="1:4">
      <c r="A854" s="58" t="s">
        <v>353</v>
      </c>
      <c r="B854" s="58">
        <v>3.1406999999999998</v>
      </c>
      <c r="C854" s="58">
        <v>1</v>
      </c>
      <c r="D854" s="58">
        <v>17</v>
      </c>
    </row>
    <row r="855" spans="1:4">
      <c r="A855" s="58" t="s">
        <v>353</v>
      </c>
      <c r="B855" s="58">
        <v>3.0869</v>
      </c>
      <c r="C855" s="58">
        <v>0</v>
      </c>
      <c r="D855" s="58">
        <v>17</v>
      </c>
    </row>
    <row r="856" spans="1:4">
      <c r="A856" s="58" t="s">
        <v>353</v>
      </c>
      <c r="B856" s="58">
        <v>2.3813</v>
      </c>
      <c r="C856" s="58">
        <v>-1</v>
      </c>
      <c r="D856" s="58">
        <v>17</v>
      </c>
    </row>
    <row r="857" spans="1:4">
      <c r="A857" s="58" t="s">
        <v>353</v>
      </c>
      <c r="B857" s="58">
        <v>3.6023999999999998</v>
      </c>
      <c r="C857" s="58">
        <v>-2</v>
      </c>
      <c r="D857" s="58">
        <v>17</v>
      </c>
    </row>
    <row r="858" spans="1:4">
      <c r="A858" s="58" t="s">
        <v>353</v>
      </c>
      <c r="B858" s="58">
        <v>2.0089999999999999</v>
      </c>
      <c r="C858" s="58">
        <v>-3</v>
      </c>
      <c r="D858" s="58">
        <v>17</v>
      </c>
    </row>
    <row r="859" spans="1:4">
      <c r="A859" s="58" t="s">
        <v>353</v>
      </c>
      <c r="B859" s="58">
        <v>1.8323</v>
      </c>
      <c r="C859" s="58">
        <v>-4</v>
      </c>
      <c r="D859" s="58">
        <v>17</v>
      </c>
    </row>
    <row r="860" spans="1:4">
      <c r="A860" s="58" t="s">
        <v>353</v>
      </c>
      <c r="B860" s="58">
        <v>1.8554999999999999</v>
      </c>
      <c r="C860" s="58">
        <v>-5</v>
      </c>
      <c r="D860" s="58">
        <v>17</v>
      </c>
    </row>
    <row r="861" spans="1:4">
      <c r="A861" s="58" t="s">
        <v>353</v>
      </c>
      <c r="B861" s="58">
        <v>1.9172</v>
      </c>
      <c r="C861" s="58">
        <v>-6</v>
      </c>
      <c r="D861" s="58">
        <v>17</v>
      </c>
    </row>
    <row r="862" spans="1:4">
      <c r="A862" s="58" t="s">
        <v>353</v>
      </c>
      <c r="B862" s="58">
        <v>1.3492</v>
      </c>
      <c r="C862" s="58">
        <v>-7</v>
      </c>
      <c r="D862" s="58">
        <v>17</v>
      </c>
    </row>
    <row r="863" spans="1:4">
      <c r="A863" s="58" t="s">
        <v>353</v>
      </c>
      <c r="B863" s="58">
        <v>0</v>
      </c>
      <c r="C863" s="58">
        <v>-8</v>
      </c>
      <c r="D863" s="58">
        <v>17</v>
      </c>
    </row>
    <row r="864" spans="1:4">
      <c r="A864" s="58" t="s">
        <v>353</v>
      </c>
      <c r="B864" s="58">
        <v>1.3794</v>
      </c>
      <c r="C864" s="58">
        <v>-9</v>
      </c>
      <c r="D864" s="58">
        <v>17</v>
      </c>
    </row>
    <row r="865" spans="1:4">
      <c r="A865" s="58" t="s">
        <v>353</v>
      </c>
      <c r="B865" s="58">
        <v>1.196</v>
      </c>
      <c r="C865" s="58">
        <v>-10</v>
      </c>
      <c r="D865" s="58">
        <v>17</v>
      </c>
    </row>
    <row r="866" spans="1:4">
      <c r="A866" s="58" t="s">
        <v>353</v>
      </c>
      <c r="B866" s="58">
        <v>1.2299</v>
      </c>
      <c r="C866" s="58">
        <v>-11</v>
      </c>
      <c r="D866" s="58">
        <v>17</v>
      </c>
    </row>
    <row r="867" spans="1:4">
      <c r="A867" s="58" t="s">
        <v>353</v>
      </c>
      <c r="B867" s="58">
        <v>1.2005999999999999</v>
      </c>
      <c r="C867" s="58">
        <v>-12</v>
      </c>
      <c r="D867" s="58">
        <v>17</v>
      </c>
    </row>
    <row r="868" spans="1:4">
      <c r="A868" s="58" t="s">
        <v>353</v>
      </c>
      <c r="B868" s="58">
        <v>1.1191</v>
      </c>
      <c r="C868" s="58">
        <v>-13</v>
      </c>
      <c r="D868" s="58">
        <v>17</v>
      </c>
    </row>
    <row r="869" spans="1:4">
      <c r="A869" s="58" t="s">
        <v>353</v>
      </c>
      <c r="B869" s="58">
        <v>1.0736000000000001</v>
      </c>
      <c r="C869" s="58">
        <v>-14</v>
      </c>
      <c r="D869" s="58">
        <v>17</v>
      </c>
    </row>
    <row r="870" spans="1:4">
      <c r="A870" s="58" t="s">
        <v>353</v>
      </c>
      <c r="B870" s="58">
        <v>0.95279999999999998</v>
      </c>
      <c r="C870" s="58">
        <v>-15</v>
      </c>
      <c r="D870" s="58">
        <v>17</v>
      </c>
    </row>
    <row r="871" spans="1:4">
      <c r="A871" s="58" t="s">
        <v>353</v>
      </c>
      <c r="B871" s="58">
        <v>0.97199999999999998</v>
      </c>
      <c r="C871" s="58">
        <v>-16</v>
      </c>
      <c r="D871" s="58">
        <v>17</v>
      </c>
    </row>
    <row r="872" spans="1:4">
      <c r="A872" s="58" t="s">
        <v>353</v>
      </c>
      <c r="B872" s="58">
        <v>1.0056</v>
      </c>
      <c r="C872" s="58">
        <v>-17</v>
      </c>
      <c r="D872" s="58">
        <v>17</v>
      </c>
    </row>
    <row r="873" spans="1:4">
      <c r="A873" s="58" t="s">
        <v>353</v>
      </c>
      <c r="B873" s="58">
        <v>0.91979999999999995</v>
      </c>
      <c r="C873" s="58">
        <v>-18</v>
      </c>
      <c r="D873" s="58">
        <v>17</v>
      </c>
    </row>
    <row r="874" spans="1:4">
      <c r="A874" s="58" t="s">
        <v>353</v>
      </c>
      <c r="B874" s="58">
        <v>0.94940000000000002</v>
      </c>
      <c r="C874" s="58">
        <v>-19</v>
      </c>
      <c r="D874" s="58">
        <v>17</v>
      </c>
    </row>
    <row r="875" spans="1:4">
      <c r="A875" s="58" t="s">
        <v>353</v>
      </c>
      <c r="B875" s="58">
        <v>0.94330000000000003</v>
      </c>
      <c r="C875" s="58">
        <v>-20</v>
      </c>
      <c r="D875" s="58">
        <v>17</v>
      </c>
    </row>
    <row r="876" spans="1:4">
      <c r="A876" s="58" t="s">
        <v>353</v>
      </c>
      <c r="B876" s="58">
        <v>0.96499999999999997</v>
      </c>
      <c r="C876" s="58">
        <v>-21</v>
      </c>
      <c r="D876" s="58">
        <v>17</v>
      </c>
    </row>
    <row r="877" spans="1:4">
      <c r="A877" s="58" t="s">
        <v>353</v>
      </c>
      <c r="B877" s="58">
        <v>0.90669999999999995</v>
      </c>
      <c r="C877" s="58">
        <v>-22</v>
      </c>
      <c r="D877" s="58">
        <v>17</v>
      </c>
    </row>
    <row r="878" spans="1:4">
      <c r="A878" s="58" t="s">
        <v>353</v>
      </c>
      <c r="B878" s="58">
        <v>0.9274</v>
      </c>
      <c r="C878" s="58">
        <v>-23</v>
      </c>
      <c r="D878" s="58">
        <v>17</v>
      </c>
    </row>
    <row r="879" spans="1:4">
      <c r="A879" s="58" t="s">
        <v>353</v>
      </c>
      <c r="B879" s="58">
        <v>0</v>
      </c>
      <c r="C879" s="58">
        <v>-24</v>
      </c>
      <c r="D879" s="58">
        <v>17</v>
      </c>
    </row>
    <row r="880" spans="1:4">
      <c r="A880" s="58" t="s">
        <v>353</v>
      </c>
      <c r="B880" s="58">
        <v>0</v>
      </c>
      <c r="C880" s="58">
        <v>-25</v>
      </c>
      <c r="D880" s="58">
        <v>17</v>
      </c>
    </row>
    <row r="881" spans="1:4">
      <c r="A881" s="58" t="s">
        <v>353</v>
      </c>
      <c r="B881" s="58">
        <v>0</v>
      </c>
      <c r="C881" s="58">
        <v>-26</v>
      </c>
      <c r="D881" s="58">
        <v>17</v>
      </c>
    </row>
    <row r="882" spans="1:4">
      <c r="A882" s="58" t="s">
        <v>353</v>
      </c>
      <c r="B882" s="58">
        <v>0</v>
      </c>
      <c r="C882" s="58">
        <v>-27</v>
      </c>
      <c r="D882" s="58">
        <v>18</v>
      </c>
    </row>
    <row r="883" spans="1:4">
      <c r="A883" s="58" t="s">
        <v>353</v>
      </c>
      <c r="B883" s="58">
        <v>0</v>
      </c>
      <c r="C883" s="58">
        <v>-26</v>
      </c>
      <c r="D883" s="58">
        <v>18</v>
      </c>
    </row>
    <row r="884" spans="1:4">
      <c r="A884" s="58" t="s">
        <v>353</v>
      </c>
      <c r="B884" s="58">
        <v>0</v>
      </c>
      <c r="C884" s="58">
        <v>-25</v>
      </c>
      <c r="D884" s="58">
        <v>18</v>
      </c>
    </row>
    <row r="885" spans="1:4">
      <c r="A885" s="58" t="s">
        <v>353</v>
      </c>
      <c r="B885" s="58">
        <v>0.92130000000000001</v>
      </c>
      <c r="C885" s="58">
        <v>-24</v>
      </c>
      <c r="D885" s="58">
        <v>18</v>
      </c>
    </row>
    <row r="886" spans="1:4">
      <c r="A886" s="58" t="s">
        <v>353</v>
      </c>
      <c r="B886" s="58">
        <v>0.93020000000000003</v>
      </c>
      <c r="C886" s="58">
        <v>-23</v>
      </c>
      <c r="D886" s="58">
        <v>18</v>
      </c>
    </row>
    <row r="887" spans="1:4">
      <c r="A887" s="58" t="s">
        <v>353</v>
      </c>
      <c r="B887" s="58">
        <v>1.3361000000000001</v>
      </c>
      <c r="C887" s="58">
        <v>-22</v>
      </c>
      <c r="D887" s="58">
        <v>18</v>
      </c>
    </row>
    <row r="888" spans="1:4">
      <c r="A888" s="58" t="s">
        <v>353</v>
      </c>
      <c r="B888" s="58">
        <v>0.9647</v>
      </c>
      <c r="C888" s="58">
        <v>-21</v>
      </c>
      <c r="D888" s="58">
        <v>18</v>
      </c>
    </row>
    <row r="889" spans="1:4">
      <c r="A889" s="58" t="s">
        <v>353</v>
      </c>
      <c r="B889" s="58">
        <v>1.0214000000000001</v>
      </c>
      <c r="C889" s="58">
        <v>-20</v>
      </c>
      <c r="D889" s="58">
        <v>18</v>
      </c>
    </row>
    <row r="890" spans="1:4">
      <c r="A890" s="58" t="s">
        <v>353</v>
      </c>
      <c r="B890" s="58">
        <v>0</v>
      </c>
      <c r="C890" s="58">
        <v>-19</v>
      </c>
      <c r="D890" s="58">
        <v>18</v>
      </c>
    </row>
    <row r="891" spans="1:4">
      <c r="A891" s="58" t="s">
        <v>353</v>
      </c>
      <c r="B891" s="58">
        <v>1.3278000000000001</v>
      </c>
      <c r="C891" s="58">
        <v>-18</v>
      </c>
      <c r="D891" s="58">
        <v>18</v>
      </c>
    </row>
    <row r="892" spans="1:4">
      <c r="A892" s="58" t="s">
        <v>353</v>
      </c>
      <c r="B892" s="58">
        <v>1.0329999999999999</v>
      </c>
      <c r="C892" s="58">
        <v>-17</v>
      </c>
      <c r="D892" s="58">
        <v>18</v>
      </c>
    </row>
    <row r="893" spans="1:4">
      <c r="A893" s="58" t="s">
        <v>353</v>
      </c>
      <c r="B893" s="58">
        <v>1.6727000000000001</v>
      </c>
      <c r="C893" s="58">
        <v>-16</v>
      </c>
      <c r="D893" s="58">
        <v>18</v>
      </c>
    </row>
    <row r="894" spans="1:4">
      <c r="A894" s="58" t="s">
        <v>353</v>
      </c>
      <c r="B894" s="58">
        <v>1.1041000000000001</v>
      </c>
      <c r="C894" s="58">
        <v>-15</v>
      </c>
      <c r="D894" s="58">
        <v>18</v>
      </c>
    </row>
    <row r="895" spans="1:4">
      <c r="A895" s="58" t="s">
        <v>353</v>
      </c>
      <c r="B895" s="58">
        <v>1.1742999999999999</v>
      </c>
      <c r="C895" s="58">
        <v>-14</v>
      </c>
      <c r="D895" s="58">
        <v>18</v>
      </c>
    </row>
    <row r="896" spans="1:4">
      <c r="A896" s="58" t="s">
        <v>353</v>
      </c>
      <c r="B896" s="58">
        <v>1.2332000000000001</v>
      </c>
      <c r="C896" s="58">
        <v>-13</v>
      </c>
      <c r="D896" s="58">
        <v>18</v>
      </c>
    </row>
    <row r="897" spans="1:4">
      <c r="A897" s="58" t="s">
        <v>353</v>
      </c>
      <c r="B897" s="58">
        <v>1.2746999999999999</v>
      </c>
      <c r="C897" s="58">
        <v>-12</v>
      </c>
      <c r="D897" s="58">
        <v>18</v>
      </c>
    </row>
    <row r="898" spans="1:4">
      <c r="A898" s="58" t="s">
        <v>353</v>
      </c>
      <c r="B898" s="58">
        <v>1.3452</v>
      </c>
      <c r="C898" s="58">
        <v>-11</v>
      </c>
      <c r="D898" s="58">
        <v>18</v>
      </c>
    </row>
    <row r="899" spans="1:4">
      <c r="A899" s="58" t="s">
        <v>353</v>
      </c>
      <c r="B899" s="58">
        <v>1.3698999999999999</v>
      </c>
      <c r="C899" s="58">
        <v>-10</v>
      </c>
      <c r="D899" s="58">
        <v>18</v>
      </c>
    </row>
    <row r="900" spans="1:4">
      <c r="A900" s="58" t="s">
        <v>353</v>
      </c>
      <c r="B900" s="58">
        <v>1.4691000000000001</v>
      </c>
      <c r="C900" s="58">
        <v>-9</v>
      </c>
      <c r="D900" s="58">
        <v>18</v>
      </c>
    </row>
    <row r="901" spans="1:4">
      <c r="A901" s="58" t="s">
        <v>353</v>
      </c>
      <c r="B901" s="58">
        <v>1.7395</v>
      </c>
      <c r="C901" s="58">
        <v>-8</v>
      </c>
      <c r="D901" s="58">
        <v>18</v>
      </c>
    </row>
    <row r="902" spans="1:4">
      <c r="A902" s="58" t="s">
        <v>353</v>
      </c>
      <c r="B902" s="58">
        <v>1.6858</v>
      </c>
      <c r="C902" s="58">
        <v>-7</v>
      </c>
      <c r="D902" s="58">
        <v>18</v>
      </c>
    </row>
    <row r="903" spans="1:4">
      <c r="A903" s="58" t="s">
        <v>353</v>
      </c>
      <c r="B903" s="58">
        <v>0</v>
      </c>
      <c r="C903" s="58">
        <v>-6</v>
      </c>
      <c r="D903" s="58">
        <v>18</v>
      </c>
    </row>
    <row r="904" spans="1:4">
      <c r="A904" s="58" t="s">
        <v>353</v>
      </c>
      <c r="B904" s="58">
        <v>9.9994999999999994</v>
      </c>
      <c r="C904" s="58">
        <v>-5</v>
      </c>
      <c r="D904" s="58">
        <v>18</v>
      </c>
    </row>
    <row r="905" spans="1:4">
      <c r="A905" s="58" t="s">
        <v>353</v>
      </c>
      <c r="B905" s="58">
        <v>1.9217</v>
      </c>
      <c r="C905" s="58">
        <v>-4</v>
      </c>
      <c r="D905" s="58">
        <v>18</v>
      </c>
    </row>
    <row r="906" spans="1:4">
      <c r="A906" s="58" t="s">
        <v>353</v>
      </c>
      <c r="B906" s="58">
        <v>2.1497000000000002</v>
      </c>
      <c r="C906" s="58">
        <v>-3</v>
      </c>
      <c r="D906" s="58">
        <v>18</v>
      </c>
    </row>
    <row r="907" spans="1:4">
      <c r="A907" s="58" t="s">
        <v>353</v>
      </c>
      <c r="B907" s="58">
        <v>2.3603000000000001</v>
      </c>
      <c r="C907" s="58">
        <v>-2</v>
      </c>
      <c r="D907" s="58">
        <v>18</v>
      </c>
    </row>
    <row r="908" spans="1:4">
      <c r="A908" s="58" t="s">
        <v>353</v>
      </c>
      <c r="B908" s="58">
        <v>2.6648999999999998</v>
      </c>
      <c r="C908" s="58">
        <v>-1</v>
      </c>
      <c r="D908" s="58">
        <v>18</v>
      </c>
    </row>
    <row r="909" spans="1:4">
      <c r="A909" s="58" t="s">
        <v>353</v>
      </c>
      <c r="B909" s="58">
        <v>2.7429999999999999</v>
      </c>
      <c r="C909" s="58">
        <v>0</v>
      </c>
      <c r="D909" s="58">
        <v>18</v>
      </c>
    </row>
    <row r="910" spans="1:4">
      <c r="A910" s="58" t="s">
        <v>353</v>
      </c>
      <c r="B910" s="58">
        <v>0</v>
      </c>
      <c r="C910" s="58">
        <v>1</v>
      </c>
      <c r="D910" s="58">
        <v>18</v>
      </c>
    </row>
    <row r="911" spans="1:4">
      <c r="A911" s="58" t="s">
        <v>353</v>
      </c>
      <c r="B911" s="58">
        <v>3.5156999999999998</v>
      </c>
      <c r="C911" s="58">
        <v>2</v>
      </c>
      <c r="D911" s="58">
        <v>18</v>
      </c>
    </row>
    <row r="912" spans="1:4">
      <c r="A912" s="58" t="s">
        <v>353</v>
      </c>
      <c r="B912" s="58">
        <v>0</v>
      </c>
      <c r="C912" s="58">
        <v>3</v>
      </c>
      <c r="D912" s="58">
        <v>18</v>
      </c>
    </row>
    <row r="913" spans="1:4">
      <c r="A913" s="58" t="s">
        <v>353</v>
      </c>
      <c r="B913" s="58">
        <v>0</v>
      </c>
      <c r="C913" s="58">
        <v>4</v>
      </c>
      <c r="D913" s="58">
        <v>18</v>
      </c>
    </row>
    <row r="914" spans="1:4">
      <c r="A914" s="58" t="s">
        <v>353</v>
      </c>
      <c r="B914" s="58">
        <v>0</v>
      </c>
      <c r="C914" s="58">
        <v>5</v>
      </c>
      <c r="D914" s="58">
        <v>18</v>
      </c>
    </row>
    <row r="915" spans="1:4">
      <c r="A915" s="58" t="s">
        <v>353</v>
      </c>
      <c r="B915" s="58">
        <v>0</v>
      </c>
      <c r="C915" s="58">
        <v>6</v>
      </c>
      <c r="D915" s="58">
        <v>18</v>
      </c>
    </row>
    <row r="916" spans="1:4">
      <c r="A916" s="58" t="s">
        <v>353</v>
      </c>
      <c r="B916" s="58">
        <v>0</v>
      </c>
      <c r="C916" s="58">
        <v>7</v>
      </c>
      <c r="D916" s="58">
        <v>18</v>
      </c>
    </row>
    <row r="917" spans="1:4">
      <c r="A917" s="58" t="s">
        <v>353</v>
      </c>
      <c r="B917" s="58">
        <v>0</v>
      </c>
      <c r="C917" s="58">
        <v>8</v>
      </c>
      <c r="D917" s="58">
        <v>18</v>
      </c>
    </row>
    <row r="918" spans="1:4">
      <c r="A918" s="58" t="s">
        <v>353</v>
      </c>
      <c r="B918" s="58">
        <v>0</v>
      </c>
      <c r="C918" s="58">
        <v>9</v>
      </c>
      <c r="D918" s="58">
        <v>18</v>
      </c>
    </row>
    <row r="919" spans="1:4">
      <c r="A919" s="58" t="s">
        <v>353</v>
      </c>
      <c r="B919" s="58">
        <v>0</v>
      </c>
      <c r="C919" s="58">
        <v>10</v>
      </c>
      <c r="D919" s="58">
        <v>18</v>
      </c>
    </row>
    <row r="920" spans="1:4">
      <c r="A920" s="58" t="s">
        <v>353</v>
      </c>
      <c r="B920" s="58">
        <v>0</v>
      </c>
      <c r="C920" s="58">
        <v>11</v>
      </c>
      <c r="D920" s="58">
        <v>18</v>
      </c>
    </row>
    <row r="921" spans="1:4">
      <c r="A921" s="58" t="s">
        <v>353</v>
      </c>
      <c r="B921" s="58">
        <v>0</v>
      </c>
      <c r="C921" s="58">
        <v>12</v>
      </c>
      <c r="D921" s="58">
        <v>18</v>
      </c>
    </row>
    <row r="922" spans="1:4">
      <c r="A922" s="58" t="s">
        <v>353</v>
      </c>
      <c r="B922" s="58">
        <v>0</v>
      </c>
      <c r="C922" s="58">
        <v>13</v>
      </c>
      <c r="D922" s="58">
        <v>18</v>
      </c>
    </row>
    <row r="923" spans="1:4">
      <c r="A923" s="58" t="s">
        <v>353</v>
      </c>
      <c r="B923" s="58">
        <v>0</v>
      </c>
      <c r="C923" s="58">
        <v>14</v>
      </c>
      <c r="D923" s="58">
        <v>18</v>
      </c>
    </row>
    <row r="924" spans="1:4">
      <c r="A924" s="58" t="s">
        <v>353</v>
      </c>
      <c r="B924" s="58">
        <v>0</v>
      </c>
      <c r="C924" s="58">
        <v>15</v>
      </c>
      <c r="D924" s="58">
        <v>18</v>
      </c>
    </row>
    <row r="925" spans="1:4">
      <c r="A925" s="58" t="s">
        <v>353</v>
      </c>
      <c r="B925" s="58">
        <v>0</v>
      </c>
      <c r="C925" s="58">
        <v>16</v>
      </c>
      <c r="D925" s="58">
        <v>18</v>
      </c>
    </row>
    <row r="926" spans="1:4">
      <c r="A926" s="58" t="s">
        <v>353</v>
      </c>
      <c r="B926" s="58">
        <v>0</v>
      </c>
      <c r="C926" s="58">
        <v>17</v>
      </c>
      <c r="D926" s="58">
        <v>18</v>
      </c>
    </row>
    <row r="927" spans="1:4">
      <c r="A927" s="58" t="s">
        <v>353</v>
      </c>
      <c r="B927" s="58">
        <v>0</v>
      </c>
      <c r="C927" s="58">
        <v>18</v>
      </c>
      <c r="D927" s="58">
        <v>18</v>
      </c>
    </row>
    <row r="928" spans="1:4">
      <c r="A928" s="58" t="s">
        <v>353</v>
      </c>
      <c r="B928" s="58">
        <v>0</v>
      </c>
      <c r="C928" s="58">
        <v>19</v>
      </c>
      <c r="D928" s="58">
        <v>18</v>
      </c>
    </row>
    <row r="929" spans="1:4">
      <c r="A929" s="58" t="s">
        <v>353</v>
      </c>
      <c r="B929" s="58">
        <v>0</v>
      </c>
      <c r="C929" s="58">
        <v>20</v>
      </c>
      <c r="D929" s="58">
        <v>18</v>
      </c>
    </row>
    <row r="930" spans="1:4">
      <c r="A930" s="58" t="s">
        <v>353</v>
      </c>
      <c r="B930" s="58">
        <v>0</v>
      </c>
      <c r="C930" s="58">
        <v>21</v>
      </c>
      <c r="D930" s="58">
        <v>18</v>
      </c>
    </row>
    <row r="931" spans="1:4">
      <c r="A931" s="58" t="s">
        <v>353</v>
      </c>
      <c r="B931" s="58">
        <v>0</v>
      </c>
      <c r="C931" s="58">
        <v>22</v>
      </c>
      <c r="D931" s="58">
        <v>18</v>
      </c>
    </row>
    <row r="932" spans="1:4">
      <c r="A932" s="58" t="s">
        <v>353</v>
      </c>
      <c r="B932" s="58">
        <v>0</v>
      </c>
      <c r="C932" s="58">
        <v>23</v>
      </c>
      <c r="D932" s="58">
        <v>18</v>
      </c>
    </row>
    <row r="933" spans="1:4">
      <c r="A933" s="58" t="s">
        <v>353</v>
      </c>
      <c r="B933" s="58">
        <v>0</v>
      </c>
      <c r="C933" s="58">
        <v>24</v>
      </c>
      <c r="D933" s="58">
        <v>18</v>
      </c>
    </row>
    <row r="934" spans="1:4">
      <c r="A934" s="58" t="s">
        <v>353</v>
      </c>
      <c r="B934" s="58">
        <v>0</v>
      </c>
      <c r="C934" s="58">
        <v>25</v>
      </c>
      <c r="D934" s="58">
        <v>18</v>
      </c>
    </row>
    <row r="935" spans="1:4">
      <c r="A935" s="58" t="s">
        <v>353</v>
      </c>
      <c r="B935" s="58">
        <v>0</v>
      </c>
      <c r="C935" s="58">
        <v>26</v>
      </c>
      <c r="D935" s="58">
        <v>18</v>
      </c>
    </row>
    <row r="936" spans="1:4">
      <c r="A936" s="58" t="s">
        <v>353</v>
      </c>
      <c r="B936" s="58">
        <v>0</v>
      </c>
      <c r="C936" s="58">
        <v>27</v>
      </c>
      <c r="D936" s="58">
        <v>18</v>
      </c>
    </row>
    <row r="937" spans="1:4">
      <c r="A937" s="58" t="s">
        <v>353</v>
      </c>
      <c r="B937" s="58">
        <v>0</v>
      </c>
      <c r="C937" s="58">
        <v>28</v>
      </c>
      <c r="D937" s="58">
        <v>18</v>
      </c>
    </row>
    <row r="938" spans="1:4">
      <c r="A938" s="58" t="s">
        <v>353</v>
      </c>
      <c r="B938" s="58">
        <v>0</v>
      </c>
      <c r="C938" s="58">
        <v>29</v>
      </c>
      <c r="D938" s="58">
        <v>18</v>
      </c>
    </row>
    <row r="939" spans="1:4">
      <c r="A939" s="58" t="s">
        <v>353</v>
      </c>
      <c r="B939" s="58">
        <v>0</v>
      </c>
      <c r="C939" s="58">
        <v>30</v>
      </c>
      <c r="D939" s="58">
        <v>18</v>
      </c>
    </row>
    <row r="940" spans="1:4">
      <c r="A940" s="58" t="s">
        <v>353</v>
      </c>
      <c r="B940" s="58">
        <v>0</v>
      </c>
      <c r="C940" s="58">
        <v>31</v>
      </c>
      <c r="D940" s="58">
        <v>18</v>
      </c>
    </row>
    <row r="941" spans="1:4">
      <c r="A941" s="58" t="s">
        <v>353</v>
      </c>
      <c r="B941" s="58">
        <v>0</v>
      </c>
      <c r="C941" s="58">
        <v>32</v>
      </c>
      <c r="D941" s="58">
        <v>18</v>
      </c>
    </row>
    <row r="942" spans="1:4">
      <c r="A942" s="58" t="s">
        <v>353</v>
      </c>
      <c r="B942" s="58">
        <v>0</v>
      </c>
      <c r="C942" s="58">
        <v>33</v>
      </c>
      <c r="D942" s="58">
        <v>18</v>
      </c>
    </row>
    <row r="943" spans="1:4">
      <c r="A943" s="58" t="s">
        <v>353</v>
      </c>
      <c r="B943" s="58">
        <v>0</v>
      </c>
      <c r="C943" s="58">
        <v>34</v>
      </c>
      <c r="D943" s="58">
        <v>18</v>
      </c>
    </row>
    <row r="944" spans="1:4">
      <c r="A944" s="58" t="s">
        <v>353</v>
      </c>
      <c r="B944" s="58">
        <v>0</v>
      </c>
      <c r="C944" s="58">
        <v>35</v>
      </c>
      <c r="D944" s="58">
        <v>18</v>
      </c>
    </row>
    <row r="945" spans="1:4">
      <c r="A945" s="58" t="s">
        <v>353</v>
      </c>
      <c r="B945" s="58">
        <v>0</v>
      </c>
      <c r="C945" s="58">
        <v>36</v>
      </c>
      <c r="D945" s="58">
        <v>18</v>
      </c>
    </row>
    <row r="946" spans="1:4">
      <c r="A946" s="58" t="s">
        <v>353</v>
      </c>
      <c r="B946" s="58">
        <v>0</v>
      </c>
      <c r="C946" s="58">
        <v>37</v>
      </c>
      <c r="D946" s="58">
        <v>18</v>
      </c>
    </row>
    <row r="947" spans="1:4">
      <c r="A947" s="58" t="s">
        <v>353</v>
      </c>
      <c r="B947" s="58">
        <v>0</v>
      </c>
      <c r="C947" s="58">
        <v>38</v>
      </c>
      <c r="D947" s="58">
        <v>18</v>
      </c>
    </row>
    <row r="948" spans="1:4">
      <c r="A948" s="58" t="s">
        <v>353</v>
      </c>
      <c r="B948" s="58">
        <v>0</v>
      </c>
      <c r="C948" s="58">
        <v>39</v>
      </c>
      <c r="D948" s="58">
        <v>19</v>
      </c>
    </row>
    <row r="949" spans="1:4">
      <c r="A949" s="58" t="s">
        <v>353</v>
      </c>
      <c r="B949" s="58">
        <v>0</v>
      </c>
      <c r="C949" s="58">
        <v>38</v>
      </c>
      <c r="D949" s="58">
        <v>19</v>
      </c>
    </row>
    <row r="950" spans="1:4">
      <c r="A950" s="58" t="s">
        <v>353</v>
      </c>
      <c r="B950" s="58">
        <v>0</v>
      </c>
      <c r="C950" s="58">
        <v>37</v>
      </c>
      <c r="D950" s="58">
        <v>19</v>
      </c>
    </row>
    <row r="951" spans="1:4">
      <c r="A951" s="58" t="s">
        <v>353</v>
      </c>
      <c r="B951" s="58">
        <v>0</v>
      </c>
      <c r="C951" s="58">
        <v>36</v>
      </c>
      <c r="D951" s="58">
        <v>19</v>
      </c>
    </row>
    <row r="952" spans="1:4">
      <c r="A952" s="58" t="s">
        <v>353</v>
      </c>
      <c r="B952" s="58">
        <v>0</v>
      </c>
      <c r="C952" s="58">
        <v>35</v>
      </c>
      <c r="D952" s="58">
        <v>19</v>
      </c>
    </row>
    <row r="953" spans="1:4">
      <c r="A953" s="58" t="s">
        <v>353</v>
      </c>
      <c r="B953" s="58">
        <v>0</v>
      </c>
      <c r="C953" s="58">
        <v>34</v>
      </c>
      <c r="D953" s="58">
        <v>19</v>
      </c>
    </row>
    <row r="954" spans="1:4">
      <c r="A954" s="58" t="s">
        <v>353</v>
      </c>
      <c r="B954" s="58">
        <v>0</v>
      </c>
      <c r="C954" s="58">
        <v>33</v>
      </c>
      <c r="D954" s="58">
        <v>19</v>
      </c>
    </row>
    <row r="955" spans="1:4">
      <c r="A955" s="58" t="s">
        <v>353</v>
      </c>
      <c r="B955" s="58">
        <v>0</v>
      </c>
      <c r="C955" s="58">
        <v>32</v>
      </c>
      <c r="D955" s="58">
        <v>19</v>
      </c>
    </row>
    <row r="956" spans="1:4">
      <c r="A956" s="58" t="s">
        <v>353</v>
      </c>
      <c r="B956" s="58">
        <v>0</v>
      </c>
      <c r="C956" s="58">
        <v>31</v>
      </c>
      <c r="D956" s="58">
        <v>19</v>
      </c>
    </row>
    <row r="957" spans="1:4">
      <c r="A957" s="58" t="s">
        <v>353</v>
      </c>
      <c r="B957" s="58">
        <v>0</v>
      </c>
      <c r="C957" s="58">
        <v>30</v>
      </c>
      <c r="D957" s="58">
        <v>19</v>
      </c>
    </row>
    <row r="958" spans="1:4">
      <c r="A958" s="58" t="s">
        <v>353</v>
      </c>
      <c r="B958" s="58">
        <v>0</v>
      </c>
      <c r="C958" s="58">
        <v>29</v>
      </c>
      <c r="D958" s="58">
        <v>19</v>
      </c>
    </row>
    <row r="959" spans="1:4">
      <c r="A959" s="58" t="s">
        <v>353</v>
      </c>
      <c r="B959" s="58">
        <v>0</v>
      </c>
      <c r="C959" s="58">
        <v>28</v>
      </c>
      <c r="D959" s="58">
        <v>19</v>
      </c>
    </row>
    <row r="960" spans="1:4">
      <c r="A960" s="58" t="s">
        <v>353</v>
      </c>
      <c r="B960" s="58">
        <v>0</v>
      </c>
      <c r="C960" s="58">
        <v>27</v>
      </c>
      <c r="D960" s="58">
        <v>19</v>
      </c>
    </row>
    <row r="961" spans="1:4">
      <c r="A961" s="58" t="s">
        <v>353</v>
      </c>
      <c r="B961" s="58">
        <v>0</v>
      </c>
      <c r="C961" s="58">
        <v>26</v>
      </c>
      <c r="D961" s="58">
        <v>19</v>
      </c>
    </row>
    <row r="962" spans="1:4">
      <c r="A962" s="58" t="s">
        <v>353</v>
      </c>
      <c r="B962" s="58">
        <v>0</v>
      </c>
      <c r="C962" s="58">
        <v>25</v>
      </c>
      <c r="D962" s="58">
        <v>19</v>
      </c>
    </row>
    <row r="963" spans="1:4">
      <c r="A963" s="58" t="s">
        <v>353</v>
      </c>
      <c r="B963" s="58">
        <v>0</v>
      </c>
      <c r="C963" s="58">
        <v>24</v>
      </c>
      <c r="D963" s="58">
        <v>19</v>
      </c>
    </row>
    <row r="964" spans="1:4">
      <c r="A964" s="58" t="s">
        <v>353</v>
      </c>
      <c r="B964" s="58">
        <v>0</v>
      </c>
      <c r="C964" s="58">
        <v>23</v>
      </c>
      <c r="D964" s="58">
        <v>19</v>
      </c>
    </row>
    <row r="965" spans="1:4">
      <c r="A965" s="58" t="s">
        <v>353</v>
      </c>
      <c r="B965" s="58">
        <v>0</v>
      </c>
      <c r="C965" s="58">
        <v>22</v>
      </c>
      <c r="D965" s="58">
        <v>19</v>
      </c>
    </row>
    <row r="966" spans="1:4">
      <c r="A966" s="58" t="s">
        <v>353</v>
      </c>
      <c r="B966" s="58">
        <v>0</v>
      </c>
      <c r="C966" s="58">
        <v>21</v>
      </c>
      <c r="D966" s="58">
        <v>19</v>
      </c>
    </row>
    <row r="967" spans="1:4">
      <c r="A967" s="58" t="s">
        <v>353</v>
      </c>
      <c r="B967" s="58">
        <v>0</v>
      </c>
      <c r="C967" s="58">
        <v>20</v>
      </c>
      <c r="D967" s="58">
        <v>19</v>
      </c>
    </row>
    <row r="968" spans="1:4">
      <c r="A968" s="58" t="s">
        <v>353</v>
      </c>
      <c r="B968" s="58">
        <v>0</v>
      </c>
      <c r="C968" s="58">
        <v>19</v>
      </c>
      <c r="D968" s="58">
        <v>19</v>
      </c>
    </row>
    <row r="969" spans="1:4">
      <c r="A969" s="58" t="s">
        <v>353</v>
      </c>
      <c r="B969" s="58">
        <v>0</v>
      </c>
      <c r="C969" s="58">
        <v>18</v>
      </c>
      <c r="D969" s="58">
        <v>19</v>
      </c>
    </row>
    <row r="970" spans="1:4">
      <c r="A970" s="58" t="s">
        <v>353</v>
      </c>
      <c r="B970" s="58">
        <v>0</v>
      </c>
      <c r="C970" s="58">
        <v>17</v>
      </c>
      <c r="D970" s="58">
        <v>19</v>
      </c>
    </row>
    <row r="971" spans="1:4">
      <c r="A971" s="58" t="s">
        <v>353</v>
      </c>
      <c r="B971" s="58">
        <v>0</v>
      </c>
      <c r="C971" s="58">
        <v>16</v>
      </c>
      <c r="D971" s="58">
        <v>19</v>
      </c>
    </row>
    <row r="972" spans="1:4">
      <c r="A972" s="58" t="s">
        <v>353</v>
      </c>
      <c r="B972" s="58">
        <v>0</v>
      </c>
      <c r="C972" s="58">
        <v>15</v>
      </c>
      <c r="D972" s="58">
        <v>19</v>
      </c>
    </row>
    <row r="973" spans="1:4">
      <c r="A973" s="58" t="s">
        <v>353</v>
      </c>
      <c r="B973" s="58">
        <v>0</v>
      </c>
      <c r="C973" s="58">
        <v>14</v>
      </c>
      <c r="D973" s="58">
        <v>19</v>
      </c>
    </row>
    <row r="974" spans="1:4">
      <c r="A974" s="58" t="s">
        <v>353</v>
      </c>
      <c r="B974" s="58">
        <v>0</v>
      </c>
      <c r="C974" s="58">
        <v>13</v>
      </c>
      <c r="D974" s="58">
        <v>19</v>
      </c>
    </row>
    <row r="975" spans="1:4">
      <c r="A975" s="58" t="s">
        <v>353</v>
      </c>
      <c r="B975" s="58">
        <v>0</v>
      </c>
      <c r="C975" s="58">
        <v>12</v>
      </c>
      <c r="D975" s="58">
        <v>19</v>
      </c>
    </row>
    <row r="976" spans="1:4">
      <c r="A976" s="58" t="s">
        <v>353</v>
      </c>
      <c r="B976" s="58">
        <v>0</v>
      </c>
      <c r="C976" s="58">
        <v>11</v>
      </c>
      <c r="D976" s="58">
        <v>19</v>
      </c>
    </row>
    <row r="977" spans="1:4">
      <c r="A977" s="58" t="s">
        <v>353</v>
      </c>
      <c r="B977" s="58">
        <v>0</v>
      </c>
      <c r="C977" s="58">
        <v>10</v>
      </c>
      <c r="D977" s="58">
        <v>19</v>
      </c>
    </row>
    <row r="978" spans="1:4">
      <c r="A978" s="58" t="s">
        <v>353</v>
      </c>
      <c r="B978" s="58">
        <v>0</v>
      </c>
      <c r="C978" s="58">
        <v>9</v>
      </c>
      <c r="D978" s="58">
        <v>19</v>
      </c>
    </row>
    <row r="979" spans="1:4">
      <c r="A979" s="58" t="s">
        <v>353</v>
      </c>
      <c r="B979" s="58">
        <v>0</v>
      </c>
      <c r="C979" s="58">
        <v>8</v>
      </c>
      <c r="D979" s="58">
        <v>19</v>
      </c>
    </row>
    <row r="980" spans="1:4">
      <c r="A980" s="58" t="s">
        <v>353</v>
      </c>
      <c r="B980" s="58">
        <v>0</v>
      </c>
      <c r="C980" s="58">
        <v>7</v>
      </c>
      <c r="D980" s="58">
        <v>19</v>
      </c>
    </row>
    <row r="981" spans="1:4">
      <c r="A981" s="58" t="s">
        <v>353</v>
      </c>
      <c r="B981" s="58">
        <v>0</v>
      </c>
      <c r="C981" s="58">
        <v>6</v>
      </c>
      <c r="D981" s="58">
        <v>19</v>
      </c>
    </row>
    <row r="982" spans="1:4">
      <c r="A982" s="58" t="s">
        <v>353</v>
      </c>
      <c r="B982" s="58">
        <v>0</v>
      </c>
      <c r="C982" s="58">
        <v>5</v>
      </c>
      <c r="D982" s="58">
        <v>19</v>
      </c>
    </row>
    <row r="983" spans="1:4">
      <c r="A983" s="58" t="s">
        <v>353</v>
      </c>
      <c r="B983" s="58">
        <v>0</v>
      </c>
      <c r="C983" s="58">
        <v>4</v>
      </c>
      <c r="D983" s="58">
        <v>19</v>
      </c>
    </row>
    <row r="984" spans="1:4">
      <c r="A984" s="58" t="s">
        <v>353</v>
      </c>
      <c r="B984" s="58">
        <v>0</v>
      </c>
      <c r="C984" s="58">
        <v>3</v>
      </c>
      <c r="D984" s="58">
        <v>19</v>
      </c>
    </row>
    <row r="985" spans="1:4">
      <c r="A985" s="58" t="s">
        <v>353</v>
      </c>
      <c r="B985" s="58">
        <v>3.7993000000000001</v>
      </c>
      <c r="C985" s="58">
        <v>2</v>
      </c>
      <c r="D985" s="58">
        <v>19</v>
      </c>
    </row>
    <row r="986" spans="1:4">
      <c r="A986" s="58" t="s">
        <v>353</v>
      </c>
      <c r="B986" s="58">
        <v>3.2507999999999999</v>
      </c>
      <c r="C986" s="58">
        <v>1</v>
      </c>
      <c r="D986" s="58">
        <v>19</v>
      </c>
    </row>
    <row r="987" spans="1:4">
      <c r="A987" s="58" t="s">
        <v>353</v>
      </c>
      <c r="B987" s="58">
        <v>3.4803000000000002</v>
      </c>
      <c r="C987" s="58">
        <v>0</v>
      </c>
      <c r="D987" s="58">
        <v>19</v>
      </c>
    </row>
    <row r="988" spans="1:4">
      <c r="A988" s="58" t="s">
        <v>353</v>
      </c>
      <c r="B988" s="58">
        <v>3.1495000000000002</v>
      </c>
      <c r="C988" s="58">
        <v>-1</v>
      </c>
      <c r="D988" s="58">
        <v>19</v>
      </c>
    </row>
    <row r="989" spans="1:4">
      <c r="A989" s="58" t="s">
        <v>353</v>
      </c>
      <c r="B989" s="58">
        <v>2.4741</v>
      </c>
      <c r="C989" s="58">
        <v>-2</v>
      </c>
      <c r="D989" s="58">
        <v>19</v>
      </c>
    </row>
    <row r="990" spans="1:4">
      <c r="A990" s="58" t="s">
        <v>353</v>
      </c>
      <c r="B990" s="58">
        <v>2.0931999999999999</v>
      </c>
      <c r="C990" s="58">
        <v>-3</v>
      </c>
      <c r="D990" s="58">
        <v>19</v>
      </c>
    </row>
    <row r="991" spans="1:4">
      <c r="A991" s="58" t="s">
        <v>353</v>
      </c>
      <c r="B991" s="58">
        <v>2.1720000000000002</v>
      </c>
      <c r="C991" s="58">
        <v>-4</v>
      </c>
      <c r="D991" s="58">
        <v>19</v>
      </c>
    </row>
    <row r="992" spans="1:4">
      <c r="A992" s="58" t="s">
        <v>353</v>
      </c>
      <c r="B992" s="58">
        <v>2.0099</v>
      </c>
      <c r="C992" s="58">
        <v>-5</v>
      </c>
      <c r="D992" s="58">
        <v>19</v>
      </c>
    </row>
    <row r="993" spans="1:4">
      <c r="A993" s="58" t="s">
        <v>353</v>
      </c>
      <c r="B993" s="58">
        <v>2.1423999999999999</v>
      </c>
      <c r="C993" s="58">
        <v>-6</v>
      </c>
      <c r="D993" s="58">
        <v>19</v>
      </c>
    </row>
    <row r="994" spans="1:4">
      <c r="A994" s="58" t="s">
        <v>353</v>
      </c>
      <c r="B994" s="58">
        <v>1.6172</v>
      </c>
      <c r="C994" s="58">
        <v>-7</v>
      </c>
      <c r="D994" s="58">
        <v>19</v>
      </c>
    </row>
    <row r="995" spans="1:4">
      <c r="A995" s="58" t="s">
        <v>353</v>
      </c>
      <c r="B995" s="58">
        <v>2.0899000000000001</v>
      </c>
      <c r="C995" s="58">
        <v>-8</v>
      </c>
      <c r="D995" s="58">
        <v>19</v>
      </c>
    </row>
    <row r="996" spans="1:4">
      <c r="A996" s="58" t="s">
        <v>353</v>
      </c>
      <c r="B996" s="58">
        <v>1.6055999999999999</v>
      </c>
      <c r="C996" s="58">
        <v>-9</v>
      </c>
      <c r="D996" s="58">
        <v>19</v>
      </c>
    </row>
    <row r="997" spans="1:4">
      <c r="A997" s="58" t="s">
        <v>353</v>
      </c>
      <c r="B997" s="58">
        <v>1.6028</v>
      </c>
      <c r="C997" s="58">
        <v>-10</v>
      </c>
      <c r="D997" s="58">
        <v>19</v>
      </c>
    </row>
    <row r="998" spans="1:4">
      <c r="A998" s="58" t="s">
        <v>353</v>
      </c>
      <c r="B998" s="58">
        <v>1.4649000000000001</v>
      </c>
      <c r="C998" s="58">
        <v>-11</v>
      </c>
      <c r="D998" s="58">
        <v>19</v>
      </c>
    </row>
    <row r="999" spans="1:4">
      <c r="A999" s="58" t="s">
        <v>353</v>
      </c>
      <c r="B999" s="58">
        <v>1.3721000000000001</v>
      </c>
      <c r="C999" s="58">
        <v>-12</v>
      </c>
      <c r="D999" s="58">
        <v>19</v>
      </c>
    </row>
    <row r="1000" spans="1:4">
      <c r="A1000" s="58" t="s">
        <v>353</v>
      </c>
      <c r="B1000" s="58">
        <v>1.4602999999999999</v>
      </c>
      <c r="C1000" s="58">
        <v>-13</v>
      </c>
      <c r="D1000" s="58">
        <v>19</v>
      </c>
    </row>
    <row r="1001" spans="1:4">
      <c r="A1001" s="58" t="s">
        <v>353</v>
      </c>
      <c r="B1001" s="58">
        <v>1.2497</v>
      </c>
      <c r="C1001" s="58">
        <v>-14</v>
      </c>
      <c r="D1001" s="58">
        <v>19</v>
      </c>
    </row>
    <row r="1002" spans="1:4">
      <c r="A1002" s="58" t="s">
        <v>353</v>
      </c>
      <c r="B1002" s="58">
        <v>1.268</v>
      </c>
      <c r="C1002" s="58">
        <v>-15</v>
      </c>
      <c r="D1002" s="58">
        <v>19</v>
      </c>
    </row>
    <row r="1003" spans="1:4">
      <c r="A1003" s="58" t="s">
        <v>353</v>
      </c>
      <c r="B1003" s="58">
        <v>1.1739999999999999</v>
      </c>
      <c r="C1003" s="58">
        <v>-16</v>
      </c>
      <c r="D1003" s="58">
        <v>19</v>
      </c>
    </row>
    <row r="1004" spans="1:4">
      <c r="A1004" s="58" t="s">
        <v>353</v>
      </c>
      <c r="B1004" s="58">
        <v>1.0959000000000001</v>
      </c>
      <c r="C1004" s="58">
        <v>-17</v>
      </c>
      <c r="D1004" s="58">
        <v>19</v>
      </c>
    </row>
    <row r="1005" spans="1:4">
      <c r="A1005" s="58" t="s">
        <v>353</v>
      </c>
      <c r="B1005" s="58">
        <v>1.0498000000000001</v>
      </c>
      <c r="C1005" s="58">
        <v>-18</v>
      </c>
      <c r="D1005" s="58">
        <v>19</v>
      </c>
    </row>
    <row r="1006" spans="1:4">
      <c r="A1006" s="58" t="s">
        <v>353</v>
      </c>
      <c r="B1006" s="58">
        <v>1.0458000000000001</v>
      </c>
      <c r="C1006" s="58">
        <v>-19</v>
      </c>
      <c r="D1006" s="58">
        <v>19</v>
      </c>
    </row>
    <row r="1007" spans="1:4">
      <c r="A1007" s="58" t="s">
        <v>353</v>
      </c>
      <c r="B1007" s="58">
        <v>1.0186999999999999</v>
      </c>
      <c r="C1007" s="58">
        <v>-20</v>
      </c>
      <c r="D1007" s="58">
        <v>19</v>
      </c>
    </row>
    <row r="1008" spans="1:4">
      <c r="A1008" s="58" t="s">
        <v>353</v>
      </c>
      <c r="B1008" s="58">
        <v>0.98570000000000002</v>
      </c>
      <c r="C1008" s="58">
        <v>-21</v>
      </c>
      <c r="D1008" s="58">
        <v>19</v>
      </c>
    </row>
    <row r="1009" spans="1:4">
      <c r="A1009" s="58" t="s">
        <v>353</v>
      </c>
      <c r="B1009" s="58">
        <v>1.0736000000000001</v>
      </c>
      <c r="C1009" s="58">
        <v>-22</v>
      </c>
      <c r="D1009" s="58">
        <v>19</v>
      </c>
    </row>
    <row r="1010" spans="1:4">
      <c r="A1010" s="58" t="s">
        <v>353</v>
      </c>
      <c r="B1010" s="58">
        <v>0.99729999999999996</v>
      </c>
      <c r="C1010" s="58">
        <v>-23</v>
      </c>
      <c r="D1010" s="58">
        <v>19</v>
      </c>
    </row>
    <row r="1011" spans="1:4">
      <c r="A1011" s="58" t="s">
        <v>353</v>
      </c>
      <c r="B1011" s="58">
        <v>0.99760000000000004</v>
      </c>
      <c r="C1011" s="58">
        <v>-24</v>
      </c>
      <c r="D1011" s="58">
        <v>19</v>
      </c>
    </row>
    <row r="1012" spans="1:4">
      <c r="A1012" s="58" t="s">
        <v>353</v>
      </c>
      <c r="B1012" s="58">
        <v>0</v>
      </c>
      <c r="C1012" s="58">
        <v>-25</v>
      </c>
      <c r="D1012" s="58">
        <v>19</v>
      </c>
    </row>
    <row r="1013" spans="1:4">
      <c r="A1013" s="58" t="s">
        <v>353</v>
      </c>
      <c r="B1013" s="58">
        <v>0</v>
      </c>
      <c r="C1013" s="58">
        <v>-26</v>
      </c>
      <c r="D1013" s="58">
        <v>19</v>
      </c>
    </row>
    <row r="1014" spans="1:4">
      <c r="A1014" s="58" t="s">
        <v>353</v>
      </c>
      <c r="B1014" s="58">
        <v>0</v>
      </c>
      <c r="C1014" s="58">
        <v>-27</v>
      </c>
      <c r="D1014" s="58">
        <v>19</v>
      </c>
    </row>
    <row r="1015" spans="1:4">
      <c r="A1015" s="58" t="s">
        <v>353</v>
      </c>
      <c r="B1015" s="58">
        <v>0</v>
      </c>
      <c r="C1015" s="58">
        <v>-28</v>
      </c>
      <c r="D1015" s="58">
        <v>19</v>
      </c>
    </row>
    <row r="1016" spans="1:4">
      <c r="A1016" s="58" t="s">
        <v>353</v>
      </c>
      <c r="B1016" s="58">
        <v>0</v>
      </c>
      <c r="C1016" s="58">
        <v>-28</v>
      </c>
      <c r="D1016" s="58">
        <v>20</v>
      </c>
    </row>
    <row r="1017" spans="1:4">
      <c r="A1017" s="58" t="s">
        <v>353</v>
      </c>
      <c r="B1017" s="58">
        <v>0</v>
      </c>
      <c r="C1017" s="58">
        <v>-27</v>
      </c>
      <c r="D1017" s="58">
        <v>20</v>
      </c>
    </row>
    <row r="1018" spans="1:4">
      <c r="A1018" s="58" t="s">
        <v>353</v>
      </c>
      <c r="B1018" s="58">
        <v>0</v>
      </c>
      <c r="C1018" s="58">
        <v>-26</v>
      </c>
      <c r="D1018" s="58">
        <v>20</v>
      </c>
    </row>
    <row r="1019" spans="1:4">
      <c r="A1019" s="58" t="s">
        <v>353</v>
      </c>
      <c r="B1019" s="58">
        <v>1.0610999999999999</v>
      </c>
      <c r="C1019" s="58">
        <v>-25</v>
      </c>
      <c r="D1019" s="58">
        <v>20</v>
      </c>
    </row>
    <row r="1020" spans="1:4">
      <c r="A1020" s="58" t="s">
        <v>353</v>
      </c>
      <c r="B1020" s="58">
        <v>1.0629</v>
      </c>
      <c r="C1020" s="58">
        <v>-24</v>
      </c>
      <c r="D1020" s="58">
        <v>20</v>
      </c>
    </row>
    <row r="1021" spans="1:4">
      <c r="A1021" s="58" t="s">
        <v>353</v>
      </c>
      <c r="B1021" s="58">
        <v>1.2027000000000001</v>
      </c>
      <c r="C1021" s="58">
        <v>-23</v>
      </c>
      <c r="D1021" s="58">
        <v>20</v>
      </c>
    </row>
    <row r="1022" spans="1:4">
      <c r="A1022" s="58" t="s">
        <v>353</v>
      </c>
      <c r="B1022" s="58">
        <v>1.1285000000000001</v>
      </c>
      <c r="C1022" s="58">
        <v>-22</v>
      </c>
      <c r="D1022" s="58">
        <v>20</v>
      </c>
    </row>
    <row r="1023" spans="1:4">
      <c r="A1023" s="58" t="s">
        <v>353</v>
      </c>
      <c r="B1023" s="58">
        <v>1.0684</v>
      </c>
      <c r="C1023" s="58">
        <v>-21</v>
      </c>
      <c r="D1023" s="58">
        <v>20</v>
      </c>
    </row>
    <row r="1024" spans="1:4">
      <c r="A1024" s="58" t="s">
        <v>353</v>
      </c>
      <c r="B1024" s="58">
        <v>1.0883</v>
      </c>
      <c r="C1024" s="58">
        <v>-20</v>
      </c>
      <c r="D1024" s="58">
        <v>20</v>
      </c>
    </row>
    <row r="1025" spans="1:4">
      <c r="A1025" s="58" t="s">
        <v>353</v>
      </c>
      <c r="B1025" s="58">
        <v>1.1737</v>
      </c>
      <c r="C1025" s="58">
        <v>-19</v>
      </c>
      <c r="D1025" s="58">
        <v>20</v>
      </c>
    </row>
    <row r="1026" spans="1:4">
      <c r="A1026" s="58" t="s">
        <v>353</v>
      </c>
      <c r="B1026" s="58">
        <v>1.1993</v>
      </c>
      <c r="C1026" s="58">
        <v>-18</v>
      </c>
      <c r="D1026" s="58">
        <v>20</v>
      </c>
    </row>
    <row r="1027" spans="1:4">
      <c r="A1027" s="58" t="s">
        <v>353</v>
      </c>
      <c r="B1027" s="58">
        <v>1.1914</v>
      </c>
      <c r="C1027" s="58">
        <v>-17</v>
      </c>
      <c r="D1027" s="58">
        <v>20</v>
      </c>
    </row>
    <row r="1028" spans="1:4">
      <c r="A1028" s="58" t="s">
        <v>353</v>
      </c>
      <c r="B1028" s="58">
        <v>1.1609</v>
      </c>
      <c r="C1028" s="58">
        <v>-16</v>
      </c>
      <c r="D1028" s="58">
        <v>20</v>
      </c>
    </row>
    <row r="1029" spans="1:4">
      <c r="A1029" s="58" t="s">
        <v>353</v>
      </c>
      <c r="B1029" s="58">
        <v>1.2216</v>
      </c>
      <c r="C1029" s="58">
        <v>-15</v>
      </c>
      <c r="D1029" s="58">
        <v>20</v>
      </c>
    </row>
    <row r="1030" spans="1:4">
      <c r="A1030" s="58" t="s">
        <v>353</v>
      </c>
      <c r="B1030" s="58">
        <v>1.998</v>
      </c>
      <c r="C1030" s="58">
        <v>-14</v>
      </c>
      <c r="D1030" s="58">
        <v>20</v>
      </c>
    </row>
    <row r="1031" spans="1:4">
      <c r="A1031" s="58" t="s">
        <v>353</v>
      </c>
      <c r="B1031" s="58">
        <v>1.3599000000000001</v>
      </c>
      <c r="C1031" s="58">
        <v>-13</v>
      </c>
      <c r="D1031" s="58">
        <v>20</v>
      </c>
    </row>
    <row r="1032" spans="1:4">
      <c r="A1032" s="58" t="s">
        <v>353</v>
      </c>
      <c r="B1032" s="58">
        <v>1.8781000000000001</v>
      </c>
      <c r="C1032" s="58">
        <v>-12</v>
      </c>
      <c r="D1032" s="58">
        <v>20</v>
      </c>
    </row>
    <row r="1033" spans="1:4">
      <c r="A1033" s="58" t="s">
        <v>353</v>
      </c>
      <c r="B1033" s="58">
        <v>1.4944999999999999</v>
      </c>
      <c r="C1033" s="58">
        <v>-11</v>
      </c>
      <c r="D1033" s="58">
        <v>20</v>
      </c>
    </row>
    <row r="1034" spans="1:4">
      <c r="A1034" s="58" t="s">
        <v>353</v>
      </c>
      <c r="B1034" s="58">
        <v>1.8341000000000001</v>
      </c>
      <c r="C1034" s="58">
        <v>-10</v>
      </c>
      <c r="D1034" s="58">
        <v>20</v>
      </c>
    </row>
    <row r="1035" spans="1:4">
      <c r="A1035" s="58" t="s">
        <v>353</v>
      </c>
      <c r="B1035" s="58">
        <v>1.8533999999999999</v>
      </c>
      <c r="C1035" s="58">
        <v>-9</v>
      </c>
      <c r="D1035" s="58">
        <v>20</v>
      </c>
    </row>
    <row r="1036" spans="1:4">
      <c r="A1036" s="58" t="s">
        <v>353</v>
      </c>
      <c r="B1036" s="58">
        <v>2.1412</v>
      </c>
      <c r="C1036" s="58">
        <v>-8</v>
      </c>
      <c r="D1036" s="58">
        <v>20</v>
      </c>
    </row>
    <row r="1037" spans="1:4">
      <c r="A1037" s="58" t="s">
        <v>353</v>
      </c>
      <c r="B1037" s="58">
        <v>1.8334999999999999</v>
      </c>
      <c r="C1037" s="58">
        <v>-7</v>
      </c>
      <c r="D1037" s="58">
        <v>20</v>
      </c>
    </row>
    <row r="1038" spans="1:4">
      <c r="A1038" s="58" t="s">
        <v>353</v>
      </c>
      <c r="B1038" s="58">
        <v>2.0169999999999999</v>
      </c>
      <c r="C1038" s="58">
        <v>-6</v>
      </c>
      <c r="D1038" s="58">
        <v>20</v>
      </c>
    </row>
    <row r="1039" spans="1:4">
      <c r="A1039" s="58" t="s">
        <v>353</v>
      </c>
      <c r="B1039" s="58">
        <v>1.9384999999999999</v>
      </c>
      <c r="C1039" s="58">
        <v>-5</v>
      </c>
      <c r="D1039" s="58">
        <v>20</v>
      </c>
    </row>
    <row r="1040" spans="1:4">
      <c r="A1040" s="58" t="s">
        <v>353</v>
      </c>
      <c r="B1040" s="58">
        <v>2.2589999999999999</v>
      </c>
      <c r="C1040" s="58">
        <v>-4</v>
      </c>
      <c r="D1040" s="58">
        <v>20</v>
      </c>
    </row>
    <row r="1041" spans="1:4">
      <c r="A1041" s="58" t="s">
        <v>353</v>
      </c>
      <c r="B1041" s="58">
        <v>2.8529</v>
      </c>
      <c r="C1041" s="58">
        <v>-3</v>
      </c>
      <c r="D1041" s="58">
        <v>20</v>
      </c>
    </row>
    <row r="1042" spans="1:4">
      <c r="A1042" s="58" t="s">
        <v>353</v>
      </c>
      <c r="B1042" s="58">
        <v>3.0024000000000002</v>
      </c>
      <c r="C1042" s="58">
        <v>-2</v>
      </c>
      <c r="D1042" s="58">
        <v>20</v>
      </c>
    </row>
    <row r="1043" spans="1:4">
      <c r="A1043" s="58" t="s">
        <v>353</v>
      </c>
      <c r="B1043" s="58">
        <v>2.6676000000000002</v>
      </c>
      <c r="C1043" s="58">
        <v>-1</v>
      </c>
      <c r="D1043" s="58">
        <v>20</v>
      </c>
    </row>
    <row r="1044" spans="1:4">
      <c r="A1044" s="58" t="s">
        <v>353</v>
      </c>
      <c r="B1044" s="58">
        <v>4.0088999999999997</v>
      </c>
      <c r="C1044" s="58">
        <v>0</v>
      </c>
      <c r="D1044" s="58">
        <v>20</v>
      </c>
    </row>
    <row r="1045" spans="1:4">
      <c r="A1045" s="58" t="s">
        <v>353</v>
      </c>
      <c r="B1045" s="58">
        <v>4.1673</v>
      </c>
      <c r="C1045" s="58">
        <v>1</v>
      </c>
      <c r="D1045" s="58">
        <v>20</v>
      </c>
    </row>
    <row r="1046" spans="1:4">
      <c r="A1046" s="58" t="s">
        <v>353</v>
      </c>
      <c r="B1046" s="58">
        <v>0</v>
      </c>
      <c r="C1046" s="58">
        <v>2</v>
      </c>
      <c r="D1046" s="58">
        <v>20</v>
      </c>
    </row>
    <row r="1047" spans="1:4">
      <c r="A1047" s="58" t="s">
        <v>353</v>
      </c>
      <c r="B1047" s="58">
        <v>0</v>
      </c>
      <c r="C1047" s="58">
        <v>3</v>
      </c>
      <c r="D1047" s="58">
        <v>20</v>
      </c>
    </row>
    <row r="1048" spans="1:4">
      <c r="A1048" s="58" t="s">
        <v>353</v>
      </c>
      <c r="B1048" s="58">
        <v>0</v>
      </c>
      <c r="C1048" s="58">
        <v>4</v>
      </c>
      <c r="D1048" s="58">
        <v>20</v>
      </c>
    </row>
    <row r="1049" spans="1:4">
      <c r="A1049" s="58" t="s">
        <v>353</v>
      </c>
      <c r="B1049" s="58">
        <v>0</v>
      </c>
      <c r="C1049" s="58">
        <v>5</v>
      </c>
      <c r="D1049" s="58">
        <v>20</v>
      </c>
    </row>
    <row r="1050" spans="1:4">
      <c r="A1050" s="58" t="s">
        <v>353</v>
      </c>
      <c r="B1050" s="58">
        <v>0</v>
      </c>
      <c r="C1050" s="58">
        <v>6</v>
      </c>
      <c r="D1050" s="58">
        <v>20</v>
      </c>
    </row>
    <row r="1051" spans="1:4">
      <c r="A1051" s="58" t="s">
        <v>353</v>
      </c>
      <c r="B1051" s="58">
        <v>0</v>
      </c>
      <c r="C1051" s="58">
        <v>7</v>
      </c>
      <c r="D1051" s="58">
        <v>20</v>
      </c>
    </row>
    <row r="1052" spans="1:4">
      <c r="A1052" s="58" t="s">
        <v>353</v>
      </c>
      <c r="B1052" s="58">
        <v>0</v>
      </c>
      <c r="C1052" s="58">
        <v>8</v>
      </c>
      <c r="D1052" s="58">
        <v>20</v>
      </c>
    </row>
    <row r="1053" spans="1:4">
      <c r="A1053" s="58" t="s">
        <v>353</v>
      </c>
      <c r="B1053" s="58">
        <v>0</v>
      </c>
      <c r="C1053" s="58">
        <v>9</v>
      </c>
      <c r="D1053" s="58">
        <v>20</v>
      </c>
    </row>
    <row r="1054" spans="1:4">
      <c r="A1054" s="58" t="s">
        <v>353</v>
      </c>
      <c r="B1054" s="58">
        <v>0</v>
      </c>
      <c r="C1054" s="58">
        <v>10</v>
      </c>
      <c r="D1054" s="58">
        <v>20</v>
      </c>
    </row>
    <row r="1055" spans="1:4">
      <c r="A1055" s="58" t="s">
        <v>353</v>
      </c>
      <c r="B1055" s="58">
        <v>0</v>
      </c>
      <c r="C1055" s="58">
        <v>11</v>
      </c>
      <c r="D1055" s="58">
        <v>20</v>
      </c>
    </row>
    <row r="1056" spans="1:4">
      <c r="A1056" s="58" t="s">
        <v>353</v>
      </c>
      <c r="B1056" s="58">
        <v>0</v>
      </c>
      <c r="C1056" s="58">
        <v>12</v>
      </c>
      <c r="D1056" s="58">
        <v>20</v>
      </c>
    </row>
    <row r="1057" spans="1:4">
      <c r="A1057" s="58" t="s">
        <v>353</v>
      </c>
      <c r="B1057" s="58">
        <v>0</v>
      </c>
      <c r="C1057" s="58">
        <v>13</v>
      </c>
      <c r="D1057" s="58">
        <v>20</v>
      </c>
    </row>
    <row r="1058" spans="1:4">
      <c r="A1058" s="58" t="s">
        <v>353</v>
      </c>
      <c r="B1058" s="58">
        <v>0</v>
      </c>
      <c r="C1058" s="58">
        <v>14</v>
      </c>
      <c r="D1058" s="58">
        <v>20</v>
      </c>
    </row>
    <row r="1059" spans="1:4">
      <c r="A1059" s="58" t="s">
        <v>353</v>
      </c>
      <c r="B1059" s="58">
        <v>0</v>
      </c>
      <c r="C1059" s="58">
        <v>15</v>
      </c>
      <c r="D1059" s="58">
        <v>20</v>
      </c>
    </row>
    <row r="1060" spans="1:4">
      <c r="A1060" s="58" t="s">
        <v>353</v>
      </c>
      <c r="B1060" s="58">
        <v>0</v>
      </c>
      <c r="C1060" s="58">
        <v>16</v>
      </c>
      <c r="D1060" s="58">
        <v>20</v>
      </c>
    </row>
    <row r="1061" spans="1:4">
      <c r="A1061" s="58" t="s">
        <v>353</v>
      </c>
      <c r="B1061" s="58">
        <v>0</v>
      </c>
      <c r="C1061" s="58">
        <v>17</v>
      </c>
      <c r="D1061" s="58">
        <v>20</v>
      </c>
    </row>
    <row r="1062" spans="1:4">
      <c r="A1062" s="58" t="s">
        <v>353</v>
      </c>
      <c r="B1062" s="58">
        <v>0</v>
      </c>
      <c r="C1062" s="58">
        <v>18</v>
      </c>
      <c r="D1062" s="58">
        <v>20</v>
      </c>
    </row>
    <row r="1063" spans="1:4">
      <c r="A1063" s="58" t="s">
        <v>353</v>
      </c>
      <c r="B1063" s="58">
        <v>0</v>
      </c>
      <c r="C1063" s="58">
        <v>19</v>
      </c>
      <c r="D1063" s="58">
        <v>20</v>
      </c>
    </row>
    <row r="1064" spans="1:4">
      <c r="A1064" s="58" t="s">
        <v>353</v>
      </c>
      <c r="B1064" s="58">
        <v>0</v>
      </c>
      <c r="C1064" s="58">
        <v>20</v>
      </c>
      <c r="D1064" s="58">
        <v>20</v>
      </c>
    </row>
    <row r="1065" spans="1:4">
      <c r="A1065" s="58" t="s">
        <v>353</v>
      </c>
      <c r="B1065" s="58">
        <v>0</v>
      </c>
      <c r="C1065" s="58">
        <v>21</v>
      </c>
      <c r="D1065" s="58">
        <v>20</v>
      </c>
    </row>
    <row r="1066" spans="1:4">
      <c r="A1066" s="58" t="s">
        <v>353</v>
      </c>
      <c r="B1066" s="58">
        <v>0</v>
      </c>
      <c r="C1066" s="58">
        <v>22</v>
      </c>
      <c r="D1066" s="58">
        <v>20</v>
      </c>
    </row>
    <row r="1067" spans="1:4">
      <c r="A1067" s="58" t="s">
        <v>353</v>
      </c>
      <c r="B1067" s="58">
        <v>0</v>
      </c>
      <c r="C1067" s="58">
        <v>23</v>
      </c>
      <c r="D1067" s="58">
        <v>20</v>
      </c>
    </row>
    <row r="1068" spans="1:4">
      <c r="A1068" s="58" t="s">
        <v>353</v>
      </c>
      <c r="B1068" s="58">
        <v>0</v>
      </c>
      <c r="C1068" s="58">
        <v>24</v>
      </c>
      <c r="D1068" s="58">
        <v>20</v>
      </c>
    </row>
    <row r="1069" spans="1:4">
      <c r="A1069" s="58" t="s">
        <v>353</v>
      </c>
      <c r="B1069" s="58">
        <v>0</v>
      </c>
      <c r="C1069" s="58">
        <v>25</v>
      </c>
      <c r="D1069" s="58">
        <v>20</v>
      </c>
    </row>
    <row r="1070" spans="1:4">
      <c r="A1070" s="58" t="s">
        <v>353</v>
      </c>
      <c r="B1070" s="58">
        <v>0</v>
      </c>
      <c r="C1070" s="58">
        <v>26</v>
      </c>
      <c r="D1070" s="58">
        <v>20</v>
      </c>
    </row>
    <row r="1071" spans="1:4">
      <c r="A1071" s="58" t="s">
        <v>353</v>
      </c>
      <c r="B1071" s="58">
        <v>0</v>
      </c>
      <c r="C1071" s="58">
        <v>27</v>
      </c>
      <c r="D1071" s="58">
        <v>20</v>
      </c>
    </row>
    <row r="1072" spans="1:4">
      <c r="A1072" s="58" t="s">
        <v>353</v>
      </c>
      <c r="B1072" s="58">
        <v>0</v>
      </c>
      <c r="C1072" s="58">
        <v>28</v>
      </c>
      <c r="D1072" s="58">
        <v>20</v>
      </c>
    </row>
    <row r="1073" spans="1:4">
      <c r="A1073" s="58" t="s">
        <v>353</v>
      </c>
      <c r="B1073" s="58">
        <v>0</v>
      </c>
      <c r="C1073" s="58">
        <v>29</v>
      </c>
      <c r="D1073" s="58">
        <v>20</v>
      </c>
    </row>
    <row r="1074" spans="1:4">
      <c r="A1074" s="58" t="s">
        <v>353</v>
      </c>
      <c r="B1074" s="58">
        <v>0</v>
      </c>
      <c r="C1074" s="58">
        <v>30</v>
      </c>
      <c r="D1074" s="58">
        <v>20</v>
      </c>
    </row>
    <row r="1075" spans="1:4">
      <c r="A1075" s="58" t="s">
        <v>353</v>
      </c>
      <c r="B1075" s="58">
        <v>0</v>
      </c>
      <c r="C1075" s="58">
        <v>31</v>
      </c>
      <c r="D1075" s="58">
        <v>20</v>
      </c>
    </row>
    <row r="1076" spans="1:4">
      <c r="A1076" s="58" t="s">
        <v>353</v>
      </c>
      <c r="B1076" s="58">
        <v>0</v>
      </c>
      <c r="C1076" s="58">
        <v>32</v>
      </c>
      <c r="D1076" s="58">
        <v>20</v>
      </c>
    </row>
    <row r="1077" spans="1:4">
      <c r="A1077" s="58" t="s">
        <v>353</v>
      </c>
      <c r="B1077" s="58">
        <v>0</v>
      </c>
      <c r="C1077" s="58">
        <v>33</v>
      </c>
      <c r="D1077" s="58">
        <v>20</v>
      </c>
    </row>
    <row r="1078" spans="1:4">
      <c r="A1078" s="58" t="s">
        <v>353</v>
      </c>
      <c r="B1078" s="58">
        <v>0</v>
      </c>
      <c r="C1078" s="58">
        <v>34</v>
      </c>
      <c r="D1078" s="58">
        <v>20</v>
      </c>
    </row>
    <row r="1079" spans="1:4">
      <c r="A1079" s="58" t="s">
        <v>353</v>
      </c>
      <c r="B1079" s="58">
        <v>0</v>
      </c>
      <c r="C1079" s="58">
        <v>35</v>
      </c>
      <c r="D1079" s="58">
        <v>20</v>
      </c>
    </row>
    <row r="1080" spans="1:4">
      <c r="A1080" s="58" t="s">
        <v>353</v>
      </c>
      <c r="B1080" s="58">
        <v>0</v>
      </c>
      <c r="C1080" s="58">
        <v>36</v>
      </c>
      <c r="D1080" s="58">
        <v>20</v>
      </c>
    </row>
    <row r="1081" spans="1:4">
      <c r="A1081" s="58" t="s">
        <v>353</v>
      </c>
      <c r="B1081" s="58">
        <v>0</v>
      </c>
      <c r="C1081" s="58">
        <v>37</v>
      </c>
      <c r="D1081" s="58">
        <v>20</v>
      </c>
    </row>
    <row r="1082" spans="1:4">
      <c r="A1082" s="58" t="s">
        <v>353</v>
      </c>
      <c r="B1082" s="58">
        <v>0</v>
      </c>
      <c r="C1082" s="58">
        <v>38</v>
      </c>
      <c r="D1082" s="58">
        <v>20</v>
      </c>
    </row>
    <row r="1083" spans="1:4">
      <c r="A1083" s="58" t="s">
        <v>353</v>
      </c>
      <c r="B1083" s="58">
        <v>0</v>
      </c>
      <c r="C1083" s="58">
        <v>39</v>
      </c>
      <c r="D1083" s="58">
        <v>20</v>
      </c>
    </row>
    <row r="1084" spans="1:4">
      <c r="A1084" s="58" t="s">
        <v>353</v>
      </c>
      <c r="B1084" s="58">
        <v>0</v>
      </c>
      <c r="C1084" s="58">
        <v>40</v>
      </c>
      <c r="D1084" s="58">
        <v>21</v>
      </c>
    </row>
    <row r="1085" spans="1:4">
      <c r="A1085" s="58" t="s">
        <v>353</v>
      </c>
      <c r="B1085" s="58">
        <v>0</v>
      </c>
      <c r="C1085" s="58">
        <v>39</v>
      </c>
      <c r="D1085" s="58">
        <v>21</v>
      </c>
    </row>
    <row r="1086" spans="1:4">
      <c r="A1086" s="58" t="s">
        <v>353</v>
      </c>
      <c r="B1086" s="58">
        <v>0</v>
      </c>
      <c r="C1086" s="58">
        <v>38</v>
      </c>
      <c r="D1086" s="58">
        <v>21</v>
      </c>
    </row>
    <row r="1087" spans="1:4">
      <c r="A1087" s="58" t="s">
        <v>353</v>
      </c>
      <c r="B1087" s="58">
        <v>0</v>
      </c>
      <c r="C1087" s="58">
        <v>37</v>
      </c>
      <c r="D1087" s="58">
        <v>21</v>
      </c>
    </row>
    <row r="1088" spans="1:4">
      <c r="A1088" s="58" t="s">
        <v>353</v>
      </c>
      <c r="B1088" s="58">
        <v>0</v>
      </c>
      <c r="C1088" s="58">
        <v>36</v>
      </c>
      <c r="D1088" s="58">
        <v>21</v>
      </c>
    </row>
    <row r="1089" spans="1:4">
      <c r="A1089" s="58" t="s">
        <v>353</v>
      </c>
      <c r="B1089" s="58">
        <v>0</v>
      </c>
      <c r="C1089" s="58">
        <v>35</v>
      </c>
      <c r="D1089" s="58">
        <v>21</v>
      </c>
    </row>
    <row r="1090" spans="1:4">
      <c r="A1090" s="58" t="s">
        <v>353</v>
      </c>
      <c r="B1090" s="58">
        <v>0</v>
      </c>
      <c r="C1090" s="58">
        <v>34</v>
      </c>
      <c r="D1090" s="58">
        <v>21</v>
      </c>
    </row>
    <row r="1091" spans="1:4">
      <c r="A1091" s="58" t="s">
        <v>353</v>
      </c>
      <c r="B1091" s="58">
        <v>0</v>
      </c>
      <c r="C1091" s="58">
        <v>33</v>
      </c>
      <c r="D1091" s="58">
        <v>21</v>
      </c>
    </row>
    <row r="1092" spans="1:4">
      <c r="A1092" s="58" t="s">
        <v>353</v>
      </c>
      <c r="B1092" s="58">
        <v>0</v>
      </c>
      <c r="C1092" s="58">
        <v>32</v>
      </c>
      <c r="D1092" s="58">
        <v>21</v>
      </c>
    </row>
    <row r="1093" spans="1:4">
      <c r="A1093" s="58" t="s">
        <v>353</v>
      </c>
      <c r="B1093" s="58">
        <v>0</v>
      </c>
      <c r="C1093" s="58">
        <v>31</v>
      </c>
      <c r="D1093" s="58">
        <v>21</v>
      </c>
    </row>
    <row r="1094" spans="1:4">
      <c r="A1094" s="58" t="s">
        <v>353</v>
      </c>
      <c r="B1094" s="58">
        <v>0</v>
      </c>
      <c r="C1094" s="58">
        <v>30</v>
      </c>
      <c r="D1094" s="58">
        <v>21</v>
      </c>
    </row>
    <row r="1095" spans="1:4">
      <c r="A1095" s="58" t="s">
        <v>353</v>
      </c>
      <c r="B1095" s="58">
        <v>0</v>
      </c>
      <c r="C1095" s="58">
        <v>29</v>
      </c>
      <c r="D1095" s="58">
        <v>21</v>
      </c>
    </row>
    <row r="1096" spans="1:4">
      <c r="A1096" s="58" t="s">
        <v>353</v>
      </c>
      <c r="B1096" s="58">
        <v>0</v>
      </c>
      <c r="C1096" s="58">
        <v>28</v>
      </c>
      <c r="D1096" s="58">
        <v>21</v>
      </c>
    </row>
    <row r="1097" spans="1:4">
      <c r="A1097" s="58" t="s">
        <v>353</v>
      </c>
      <c r="B1097" s="58">
        <v>0</v>
      </c>
      <c r="C1097" s="58">
        <v>27</v>
      </c>
      <c r="D1097" s="58">
        <v>21</v>
      </c>
    </row>
    <row r="1098" spans="1:4">
      <c r="A1098" s="58" t="s">
        <v>353</v>
      </c>
      <c r="B1098" s="58">
        <v>0</v>
      </c>
      <c r="C1098" s="58">
        <v>26</v>
      </c>
      <c r="D1098" s="58">
        <v>21</v>
      </c>
    </row>
    <row r="1099" spans="1:4">
      <c r="A1099" s="58" t="s">
        <v>353</v>
      </c>
      <c r="B1099" s="58">
        <v>0</v>
      </c>
      <c r="C1099" s="58">
        <v>25</v>
      </c>
      <c r="D1099" s="58">
        <v>21</v>
      </c>
    </row>
    <row r="1100" spans="1:4">
      <c r="A1100" s="58" t="s">
        <v>353</v>
      </c>
      <c r="B1100" s="58">
        <v>0</v>
      </c>
      <c r="C1100" s="58">
        <v>24</v>
      </c>
      <c r="D1100" s="58">
        <v>21</v>
      </c>
    </row>
    <row r="1101" spans="1:4">
      <c r="A1101" s="58" t="s">
        <v>353</v>
      </c>
      <c r="B1101" s="58">
        <v>0</v>
      </c>
      <c r="C1101" s="58">
        <v>23</v>
      </c>
      <c r="D1101" s="58">
        <v>21</v>
      </c>
    </row>
    <row r="1102" spans="1:4">
      <c r="A1102" s="58" t="s">
        <v>353</v>
      </c>
      <c r="B1102" s="58">
        <v>0</v>
      </c>
      <c r="C1102" s="58">
        <v>22</v>
      </c>
      <c r="D1102" s="58">
        <v>21</v>
      </c>
    </row>
    <row r="1103" spans="1:4">
      <c r="A1103" s="58" t="s">
        <v>353</v>
      </c>
      <c r="B1103" s="58">
        <v>0</v>
      </c>
      <c r="C1103" s="58">
        <v>21</v>
      </c>
      <c r="D1103" s="58">
        <v>21</v>
      </c>
    </row>
    <row r="1104" spans="1:4">
      <c r="A1104" s="58" t="s">
        <v>353</v>
      </c>
      <c r="B1104" s="58">
        <v>0</v>
      </c>
      <c r="C1104" s="58">
        <v>20</v>
      </c>
      <c r="D1104" s="58">
        <v>21</v>
      </c>
    </row>
    <row r="1105" spans="1:4">
      <c r="A1105" s="58" t="s">
        <v>353</v>
      </c>
      <c r="B1105" s="58">
        <v>0</v>
      </c>
      <c r="C1105" s="58">
        <v>19</v>
      </c>
      <c r="D1105" s="58">
        <v>21</v>
      </c>
    </row>
    <row r="1106" spans="1:4">
      <c r="A1106" s="58" t="s">
        <v>353</v>
      </c>
      <c r="B1106" s="58">
        <v>0</v>
      </c>
      <c r="C1106" s="58">
        <v>18</v>
      </c>
      <c r="D1106" s="58">
        <v>21</v>
      </c>
    </row>
    <row r="1107" spans="1:4">
      <c r="A1107" s="58" t="s">
        <v>353</v>
      </c>
      <c r="B1107" s="58">
        <v>0</v>
      </c>
      <c r="C1107" s="58">
        <v>17</v>
      </c>
      <c r="D1107" s="58">
        <v>21</v>
      </c>
    </row>
    <row r="1108" spans="1:4">
      <c r="A1108" s="58" t="s">
        <v>353</v>
      </c>
      <c r="B1108" s="58">
        <v>0</v>
      </c>
      <c r="C1108" s="58">
        <v>16</v>
      </c>
      <c r="D1108" s="58">
        <v>21</v>
      </c>
    </row>
    <row r="1109" spans="1:4">
      <c r="A1109" s="58" t="s">
        <v>353</v>
      </c>
      <c r="B1109" s="58">
        <v>0</v>
      </c>
      <c r="C1109" s="58">
        <v>15</v>
      </c>
      <c r="D1109" s="58">
        <v>21</v>
      </c>
    </row>
    <row r="1110" spans="1:4">
      <c r="A1110" s="58" t="s">
        <v>353</v>
      </c>
      <c r="B1110" s="58">
        <v>0</v>
      </c>
      <c r="C1110" s="58">
        <v>14</v>
      </c>
      <c r="D1110" s="58">
        <v>21</v>
      </c>
    </row>
    <row r="1111" spans="1:4">
      <c r="A1111" s="58" t="s">
        <v>353</v>
      </c>
      <c r="B1111" s="58">
        <v>0</v>
      </c>
      <c r="C1111" s="58">
        <v>13</v>
      </c>
      <c r="D1111" s="58">
        <v>21</v>
      </c>
    </row>
    <row r="1112" spans="1:4">
      <c r="A1112" s="58" t="s">
        <v>353</v>
      </c>
      <c r="B1112" s="58">
        <v>0</v>
      </c>
      <c r="C1112" s="58">
        <v>12</v>
      </c>
      <c r="D1112" s="58">
        <v>21</v>
      </c>
    </row>
    <row r="1113" spans="1:4">
      <c r="A1113" s="58" t="s">
        <v>353</v>
      </c>
      <c r="B1113" s="58">
        <v>0</v>
      </c>
      <c r="C1113" s="58">
        <v>11</v>
      </c>
      <c r="D1113" s="58">
        <v>21</v>
      </c>
    </row>
    <row r="1114" spans="1:4">
      <c r="A1114" s="58" t="s">
        <v>353</v>
      </c>
      <c r="B1114" s="58">
        <v>0</v>
      </c>
      <c r="C1114" s="58">
        <v>10</v>
      </c>
      <c r="D1114" s="58">
        <v>21</v>
      </c>
    </row>
    <row r="1115" spans="1:4">
      <c r="A1115" s="58" t="s">
        <v>353</v>
      </c>
      <c r="B1115" s="58">
        <v>0</v>
      </c>
      <c r="C1115" s="58">
        <v>9</v>
      </c>
      <c r="D1115" s="58">
        <v>21</v>
      </c>
    </row>
    <row r="1116" spans="1:4">
      <c r="A1116" s="58" t="s">
        <v>353</v>
      </c>
      <c r="B1116" s="58">
        <v>0</v>
      </c>
      <c r="C1116" s="58">
        <v>8</v>
      </c>
      <c r="D1116" s="58">
        <v>21</v>
      </c>
    </row>
    <row r="1117" spans="1:4">
      <c r="A1117" s="58" t="s">
        <v>353</v>
      </c>
      <c r="B1117" s="58">
        <v>0</v>
      </c>
      <c r="C1117" s="58">
        <v>7</v>
      </c>
      <c r="D1117" s="58">
        <v>21</v>
      </c>
    </row>
    <row r="1118" spans="1:4">
      <c r="A1118" s="58" t="s">
        <v>353</v>
      </c>
      <c r="B1118" s="58">
        <v>0</v>
      </c>
      <c r="C1118" s="58">
        <v>6</v>
      </c>
      <c r="D1118" s="58">
        <v>21</v>
      </c>
    </row>
    <row r="1119" spans="1:4">
      <c r="A1119" s="58" t="s">
        <v>353</v>
      </c>
      <c r="B1119" s="58">
        <v>0</v>
      </c>
      <c r="C1119" s="58">
        <v>5</v>
      </c>
      <c r="D1119" s="58">
        <v>21</v>
      </c>
    </row>
    <row r="1120" spans="1:4">
      <c r="A1120" s="58" t="s">
        <v>353</v>
      </c>
      <c r="B1120" s="58">
        <v>0</v>
      </c>
      <c r="C1120" s="58">
        <v>4</v>
      </c>
      <c r="D1120" s="58">
        <v>21</v>
      </c>
    </row>
    <row r="1121" spans="1:4">
      <c r="A1121" s="58" t="s">
        <v>353</v>
      </c>
      <c r="B1121" s="58">
        <v>0</v>
      </c>
      <c r="C1121" s="58">
        <v>3</v>
      </c>
      <c r="D1121" s="58">
        <v>21</v>
      </c>
    </row>
    <row r="1122" spans="1:4">
      <c r="A1122" s="58" t="s">
        <v>353</v>
      </c>
      <c r="B1122" s="58">
        <v>0</v>
      </c>
      <c r="C1122" s="58">
        <v>2</v>
      </c>
      <c r="D1122" s="58">
        <v>21</v>
      </c>
    </row>
    <row r="1123" spans="1:4">
      <c r="A1123" s="58" t="s">
        <v>353</v>
      </c>
      <c r="B1123" s="58">
        <v>0</v>
      </c>
      <c r="C1123" s="58">
        <v>1</v>
      </c>
      <c r="D1123" s="58">
        <v>21</v>
      </c>
    </row>
    <row r="1124" spans="1:4">
      <c r="A1124" s="58" t="s">
        <v>353</v>
      </c>
      <c r="B1124" s="58">
        <v>3.4897999999999998</v>
      </c>
      <c r="C1124" s="58">
        <v>0</v>
      </c>
      <c r="D1124" s="58">
        <v>21</v>
      </c>
    </row>
    <row r="1125" spans="1:4">
      <c r="A1125" s="58" t="s">
        <v>353</v>
      </c>
      <c r="B1125" s="58">
        <v>3.2902</v>
      </c>
      <c r="C1125" s="58">
        <v>-1</v>
      </c>
      <c r="D1125" s="58">
        <v>21</v>
      </c>
    </row>
    <row r="1126" spans="1:4">
      <c r="A1126" s="58" t="s">
        <v>353</v>
      </c>
      <c r="B1126" s="58">
        <v>2.9618000000000002</v>
      </c>
      <c r="C1126" s="58">
        <v>-2</v>
      </c>
      <c r="D1126" s="58">
        <v>21</v>
      </c>
    </row>
    <row r="1127" spans="1:4">
      <c r="A1127" s="58" t="s">
        <v>353</v>
      </c>
      <c r="B1127" s="58">
        <v>3.0992000000000002</v>
      </c>
      <c r="C1127" s="58">
        <v>-3</v>
      </c>
      <c r="D1127" s="58">
        <v>21</v>
      </c>
    </row>
    <row r="1128" spans="1:4">
      <c r="A1128" s="58" t="s">
        <v>353</v>
      </c>
      <c r="B1128" s="58">
        <v>2.6261000000000001</v>
      </c>
      <c r="C1128" s="58">
        <v>-4</v>
      </c>
      <c r="D1128" s="58">
        <v>21</v>
      </c>
    </row>
    <row r="1129" spans="1:4">
      <c r="A1129" s="58" t="s">
        <v>353</v>
      </c>
      <c r="B1129" s="58">
        <v>2.6991000000000001</v>
      </c>
      <c r="C1129" s="58">
        <v>-5</v>
      </c>
      <c r="D1129" s="58">
        <v>21</v>
      </c>
    </row>
    <row r="1130" spans="1:4">
      <c r="A1130" s="58" t="s">
        <v>353</v>
      </c>
      <c r="B1130" s="58">
        <v>2.3353000000000002</v>
      </c>
      <c r="C1130" s="58">
        <v>-6</v>
      </c>
      <c r="D1130" s="58">
        <v>21</v>
      </c>
    </row>
    <row r="1131" spans="1:4">
      <c r="A1131" s="58" t="s">
        <v>353</v>
      </c>
      <c r="B1131" s="58">
        <v>2.2006999999999999</v>
      </c>
      <c r="C1131" s="58">
        <v>-7</v>
      </c>
      <c r="D1131" s="58">
        <v>21</v>
      </c>
    </row>
    <row r="1132" spans="1:4">
      <c r="A1132" s="58" t="s">
        <v>353</v>
      </c>
      <c r="B1132" s="58">
        <v>2.0081000000000002</v>
      </c>
      <c r="C1132" s="58">
        <v>-8</v>
      </c>
      <c r="D1132" s="58">
        <v>21</v>
      </c>
    </row>
    <row r="1133" spans="1:4">
      <c r="A1133" s="58" t="s">
        <v>353</v>
      </c>
      <c r="B1133" s="58">
        <v>3.0699000000000001</v>
      </c>
      <c r="C1133" s="58">
        <v>-9</v>
      </c>
      <c r="D1133" s="58">
        <v>21</v>
      </c>
    </row>
    <row r="1134" spans="1:4">
      <c r="A1134" s="58" t="s">
        <v>353</v>
      </c>
      <c r="B1134" s="58">
        <v>2.298</v>
      </c>
      <c r="C1134" s="58">
        <v>-10</v>
      </c>
      <c r="D1134" s="58">
        <v>21</v>
      </c>
    </row>
    <row r="1135" spans="1:4">
      <c r="A1135" s="58" t="s">
        <v>353</v>
      </c>
      <c r="B1135" s="58">
        <v>1.5366</v>
      </c>
      <c r="C1135" s="58">
        <v>-11</v>
      </c>
      <c r="D1135" s="58">
        <v>21</v>
      </c>
    </row>
    <row r="1136" spans="1:4">
      <c r="A1136" s="58" t="s">
        <v>353</v>
      </c>
      <c r="B1136" s="58">
        <v>1.6342000000000001</v>
      </c>
      <c r="C1136" s="58">
        <v>-12</v>
      </c>
      <c r="D1136" s="58">
        <v>21</v>
      </c>
    </row>
    <row r="1137" spans="1:4">
      <c r="A1137" s="58" t="s">
        <v>353</v>
      </c>
      <c r="B1137" s="58">
        <v>1.4874000000000001</v>
      </c>
      <c r="C1137" s="58">
        <v>-13</v>
      </c>
      <c r="D1137" s="58">
        <v>21</v>
      </c>
    </row>
    <row r="1138" spans="1:4">
      <c r="A1138" s="58" t="s">
        <v>353</v>
      </c>
      <c r="B1138" s="58">
        <v>1.3580000000000001</v>
      </c>
      <c r="C1138" s="58">
        <v>-14</v>
      </c>
      <c r="D1138" s="58">
        <v>21</v>
      </c>
    </row>
    <row r="1139" spans="1:4">
      <c r="A1139" s="58" t="s">
        <v>353</v>
      </c>
      <c r="B1139" s="58">
        <v>1.4450000000000001</v>
      </c>
      <c r="C1139" s="58">
        <v>-15</v>
      </c>
      <c r="D1139" s="58">
        <v>21</v>
      </c>
    </row>
    <row r="1140" spans="1:4">
      <c r="A1140" s="58" t="s">
        <v>353</v>
      </c>
      <c r="B1140" s="58">
        <v>1.4803999999999999</v>
      </c>
      <c r="C1140" s="58">
        <v>-16</v>
      </c>
      <c r="D1140" s="58">
        <v>21</v>
      </c>
    </row>
    <row r="1141" spans="1:4">
      <c r="A1141" s="58" t="s">
        <v>353</v>
      </c>
      <c r="B1141" s="58">
        <v>1.2707999999999999</v>
      </c>
      <c r="C1141" s="58">
        <v>-17</v>
      </c>
      <c r="D1141" s="58">
        <v>21</v>
      </c>
    </row>
    <row r="1142" spans="1:4">
      <c r="A1142" s="58" t="s">
        <v>353</v>
      </c>
      <c r="B1142" s="58">
        <v>1.34</v>
      </c>
      <c r="C1142" s="58">
        <v>-18</v>
      </c>
      <c r="D1142" s="58">
        <v>21</v>
      </c>
    </row>
    <row r="1143" spans="1:4">
      <c r="A1143" s="58" t="s">
        <v>353</v>
      </c>
      <c r="B1143" s="58">
        <v>1.1948000000000001</v>
      </c>
      <c r="C1143" s="58">
        <v>-19</v>
      </c>
      <c r="D1143" s="58">
        <v>21</v>
      </c>
    </row>
    <row r="1144" spans="1:4">
      <c r="A1144" s="58" t="s">
        <v>353</v>
      </c>
      <c r="B1144" s="58">
        <v>1.1620999999999999</v>
      </c>
      <c r="C1144" s="58">
        <v>-20</v>
      </c>
      <c r="D1144" s="58">
        <v>21</v>
      </c>
    </row>
    <row r="1145" spans="1:4">
      <c r="A1145" s="58" t="s">
        <v>353</v>
      </c>
      <c r="B1145" s="58">
        <v>1.1800999999999999</v>
      </c>
      <c r="C1145" s="58">
        <v>-21</v>
      </c>
      <c r="D1145" s="58">
        <v>21</v>
      </c>
    </row>
    <row r="1146" spans="1:4">
      <c r="A1146" s="58" t="s">
        <v>353</v>
      </c>
      <c r="B1146" s="58">
        <v>1.1655</v>
      </c>
      <c r="C1146" s="58">
        <v>-22</v>
      </c>
      <c r="D1146" s="58">
        <v>21</v>
      </c>
    </row>
    <row r="1147" spans="1:4">
      <c r="A1147" s="58" t="s">
        <v>353</v>
      </c>
      <c r="B1147" s="58">
        <v>1.3522000000000001</v>
      </c>
      <c r="C1147" s="58">
        <v>-23</v>
      </c>
      <c r="D1147" s="58">
        <v>21</v>
      </c>
    </row>
    <row r="1148" spans="1:4">
      <c r="A1148" s="58" t="s">
        <v>353</v>
      </c>
      <c r="B1148" s="58">
        <v>1.2235</v>
      </c>
      <c r="C1148" s="58">
        <v>-24</v>
      </c>
      <c r="D1148" s="58">
        <v>21</v>
      </c>
    </row>
    <row r="1149" spans="1:4">
      <c r="A1149" s="58" t="s">
        <v>353</v>
      </c>
      <c r="B1149" s="58">
        <v>1.1294999999999999</v>
      </c>
      <c r="C1149" s="58">
        <v>-25</v>
      </c>
      <c r="D1149" s="58">
        <v>21</v>
      </c>
    </row>
    <row r="1150" spans="1:4">
      <c r="A1150" s="58" t="s">
        <v>353</v>
      </c>
      <c r="B1150" s="58">
        <v>0</v>
      </c>
      <c r="C1150" s="58">
        <v>-26</v>
      </c>
      <c r="D1150" s="58">
        <v>21</v>
      </c>
    </row>
    <row r="1151" spans="1:4">
      <c r="A1151" s="58" t="s">
        <v>353</v>
      </c>
      <c r="B1151" s="58">
        <v>0</v>
      </c>
      <c r="C1151" s="58">
        <v>-27</v>
      </c>
      <c r="D1151" s="58">
        <v>21</v>
      </c>
    </row>
    <row r="1152" spans="1:4">
      <c r="A1152" s="58" t="s">
        <v>353</v>
      </c>
      <c r="B1152" s="58">
        <v>0</v>
      </c>
      <c r="C1152" s="58">
        <v>-28</v>
      </c>
      <c r="D1152" s="58">
        <v>21</v>
      </c>
    </row>
    <row r="1153" spans="1:4">
      <c r="A1153" s="58" t="s">
        <v>353</v>
      </c>
      <c r="B1153" s="58">
        <v>0</v>
      </c>
      <c r="C1153" s="58">
        <v>-29</v>
      </c>
      <c r="D1153" s="58">
        <v>22</v>
      </c>
    </row>
    <row r="1154" spans="1:4">
      <c r="A1154" s="58" t="s">
        <v>353</v>
      </c>
      <c r="B1154" s="58">
        <v>0</v>
      </c>
      <c r="C1154" s="58">
        <v>-28</v>
      </c>
      <c r="D1154" s="58">
        <v>22</v>
      </c>
    </row>
    <row r="1155" spans="1:4">
      <c r="A1155" s="58" t="s">
        <v>353</v>
      </c>
      <c r="B1155" s="58">
        <v>0</v>
      </c>
      <c r="C1155" s="58">
        <v>-27</v>
      </c>
      <c r="D1155" s="58">
        <v>22</v>
      </c>
    </row>
    <row r="1156" spans="1:4">
      <c r="A1156" s="58" t="s">
        <v>353</v>
      </c>
      <c r="B1156" s="58">
        <v>1.2988</v>
      </c>
      <c r="C1156" s="58">
        <v>-26</v>
      </c>
      <c r="D1156" s="58">
        <v>22</v>
      </c>
    </row>
    <row r="1157" spans="1:4">
      <c r="A1157" s="58" t="s">
        <v>353</v>
      </c>
      <c r="B1157" s="58">
        <v>1.2476</v>
      </c>
      <c r="C1157" s="58">
        <v>-25</v>
      </c>
      <c r="D1157" s="58">
        <v>22</v>
      </c>
    </row>
    <row r="1158" spans="1:4">
      <c r="A1158" s="58" t="s">
        <v>353</v>
      </c>
      <c r="B1158" s="58">
        <v>1.214</v>
      </c>
      <c r="C1158" s="58">
        <v>-24</v>
      </c>
      <c r="D1158" s="58">
        <v>22</v>
      </c>
    </row>
    <row r="1159" spans="1:4">
      <c r="A1159" s="58" t="s">
        <v>353</v>
      </c>
      <c r="B1159" s="58">
        <v>1.2128000000000001</v>
      </c>
      <c r="C1159" s="58">
        <v>-23</v>
      </c>
      <c r="D1159" s="58">
        <v>22</v>
      </c>
    </row>
    <row r="1160" spans="1:4">
      <c r="A1160" s="58" t="s">
        <v>353</v>
      </c>
      <c r="B1160" s="58">
        <v>1.2055</v>
      </c>
      <c r="C1160" s="58">
        <v>-22</v>
      </c>
      <c r="D1160" s="58">
        <v>22</v>
      </c>
    </row>
    <row r="1161" spans="1:4">
      <c r="A1161" s="58" t="s">
        <v>353</v>
      </c>
      <c r="B1161" s="58">
        <v>1.2649999999999999</v>
      </c>
      <c r="C1161" s="58">
        <v>-21</v>
      </c>
      <c r="D1161" s="58">
        <v>22</v>
      </c>
    </row>
    <row r="1162" spans="1:4">
      <c r="A1162" s="58" t="s">
        <v>353</v>
      </c>
      <c r="B1162" s="58">
        <v>1.2378</v>
      </c>
      <c r="C1162" s="58">
        <v>-20</v>
      </c>
      <c r="D1162" s="58">
        <v>22</v>
      </c>
    </row>
    <row r="1163" spans="1:4">
      <c r="A1163" s="58" t="s">
        <v>353</v>
      </c>
      <c r="B1163" s="58">
        <v>1.3248</v>
      </c>
      <c r="C1163" s="58">
        <v>-19</v>
      </c>
      <c r="D1163" s="58">
        <v>22</v>
      </c>
    </row>
    <row r="1164" spans="1:4">
      <c r="A1164" s="58" t="s">
        <v>353</v>
      </c>
      <c r="B1164" s="58">
        <v>1.4008</v>
      </c>
      <c r="C1164" s="58">
        <v>-18</v>
      </c>
      <c r="D1164" s="58">
        <v>22</v>
      </c>
    </row>
    <row r="1165" spans="1:4">
      <c r="A1165" s="58" t="s">
        <v>353</v>
      </c>
      <c r="B1165" s="58">
        <v>1.3559000000000001</v>
      </c>
      <c r="C1165" s="58">
        <v>-17</v>
      </c>
      <c r="D1165" s="58">
        <v>22</v>
      </c>
    </row>
    <row r="1166" spans="1:4">
      <c r="A1166" s="58" t="s">
        <v>353</v>
      </c>
      <c r="B1166" s="58">
        <v>1.59</v>
      </c>
      <c r="C1166" s="58">
        <v>-16</v>
      </c>
      <c r="D1166" s="58">
        <v>22</v>
      </c>
    </row>
    <row r="1167" spans="1:4">
      <c r="A1167" s="58" t="s">
        <v>353</v>
      </c>
      <c r="B1167" s="58">
        <v>1.4377</v>
      </c>
      <c r="C1167" s="58">
        <v>-15</v>
      </c>
      <c r="D1167" s="58">
        <v>22</v>
      </c>
    </row>
    <row r="1168" spans="1:4">
      <c r="A1168" s="58" t="s">
        <v>353</v>
      </c>
      <c r="B1168" s="58">
        <v>1.5795999999999999</v>
      </c>
      <c r="C1168" s="58">
        <v>-14</v>
      </c>
      <c r="D1168" s="58">
        <v>22</v>
      </c>
    </row>
    <row r="1169" spans="1:4">
      <c r="A1169" s="58" t="s">
        <v>353</v>
      </c>
      <c r="B1169" s="58">
        <v>1.5747</v>
      </c>
      <c r="C1169" s="58">
        <v>-13</v>
      </c>
      <c r="D1169" s="58">
        <v>22</v>
      </c>
    </row>
    <row r="1170" spans="1:4">
      <c r="A1170" s="58" t="s">
        <v>353</v>
      </c>
      <c r="B1170" s="58">
        <v>1.6256999999999999</v>
      </c>
      <c r="C1170" s="58">
        <v>-12</v>
      </c>
      <c r="D1170" s="58">
        <v>22</v>
      </c>
    </row>
    <row r="1171" spans="1:4">
      <c r="A1171" s="58" t="s">
        <v>353</v>
      </c>
      <c r="B1171" s="58">
        <v>2.1503000000000001</v>
      </c>
      <c r="C1171" s="58">
        <v>-11</v>
      </c>
      <c r="D1171" s="58">
        <v>22</v>
      </c>
    </row>
    <row r="1172" spans="1:4">
      <c r="A1172" s="58" t="s">
        <v>353</v>
      </c>
      <c r="B1172" s="58">
        <v>2.0044</v>
      </c>
      <c r="C1172" s="58">
        <v>-10</v>
      </c>
      <c r="D1172" s="58">
        <v>22</v>
      </c>
    </row>
    <row r="1173" spans="1:4">
      <c r="A1173" s="58" t="s">
        <v>353</v>
      </c>
      <c r="B1173" s="58">
        <v>2.4161000000000001</v>
      </c>
      <c r="C1173" s="58">
        <v>-9</v>
      </c>
      <c r="D1173" s="58">
        <v>22</v>
      </c>
    </row>
    <row r="1174" spans="1:4">
      <c r="A1174" s="58" t="s">
        <v>353</v>
      </c>
      <c r="B1174" s="58">
        <v>2.7955000000000001</v>
      </c>
      <c r="C1174" s="58">
        <v>-8</v>
      </c>
      <c r="D1174" s="58">
        <v>22</v>
      </c>
    </row>
    <row r="1175" spans="1:4">
      <c r="A1175" s="58" t="s">
        <v>353</v>
      </c>
      <c r="B1175" s="58">
        <v>2.3231000000000002</v>
      </c>
      <c r="C1175" s="58">
        <v>-7</v>
      </c>
      <c r="D1175" s="58">
        <v>22</v>
      </c>
    </row>
    <row r="1176" spans="1:4">
      <c r="A1176" s="58" t="s">
        <v>353</v>
      </c>
      <c r="B1176" s="58">
        <v>3.5733999999999999</v>
      </c>
      <c r="C1176" s="58">
        <v>-6</v>
      </c>
      <c r="D1176" s="58">
        <v>22</v>
      </c>
    </row>
    <row r="1177" spans="1:4">
      <c r="A1177" s="58" t="s">
        <v>353</v>
      </c>
      <c r="B1177" s="58">
        <v>2.3374000000000001</v>
      </c>
      <c r="C1177" s="58">
        <v>-5</v>
      </c>
      <c r="D1177" s="58">
        <v>22</v>
      </c>
    </row>
    <row r="1178" spans="1:4">
      <c r="A1178" s="58" t="s">
        <v>353</v>
      </c>
      <c r="B1178" s="58">
        <v>0</v>
      </c>
      <c r="C1178" s="58">
        <v>-4</v>
      </c>
      <c r="D1178" s="58">
        <v>22</v>
      </c>
    </row>
    <row r="1179" spans="1:4">
      <c r="A1179" s="58" t="s">
        <v>353</v>
      </c>
      <c r="B1179" s="58">
        <v>2.7728999999999999</v>
      </c>
      <c r="C1179" s="58">
        <v>-3</v>
      </c>
      <c r="D1179" s="58">
        <v>22</v>
      </c>
    </row>
    <row r="1180" spans="1:4">
      <c r="A1180" s="58" t="s">
        <v>353</v>
      </c>
      <c r="B1180" s="58">
        <v>4.0842999999999998</v>
      </c>
      <c r="C1180" s="58">
        <v>-2</v>
      </c>
      <c r="D1180" s="58">
        <v>22</v>
      </c>
    </row>
    <row r="1181" spans="1:4">
      <c r="A1181" s="58" t="s">
        <v>353</v>
      </c>
      <c r="B1181" s="58">
        <v>4.1452999999999998</v>
      </c>
      <c r="C1181" s="58">
        <v>-1</v>
      </c>
      <c r="D1181" s="58">
        <v>22</v>
      </c>
    </row>
    <row r="1182" spans="1:4">
      <c r="A1182" s="58" t="s">
        <v>353</v>
      </c>
      <c r="B1182" s="58">
        <v>0</v>
      </c>
      <c r="C1182" s="58">
        <v>0</v>
      </c>
      <c r="D1182" s="58">
        <v>22</v>
      </c>
    </row>
    <row r="1183" spans="1:4">
      <c r="A1183" s="58" t="s">
        <v>353</v>
      </c>
      <c r="B1183" s="58">
        <v>0</v>
      </c>
      <c r="C1183" s="58">
        <v>1</v>
      </c>
      <c r="D1183" s="58">
        <v>22</v>
      </c>
    </row>
    <row r="1184" spans="1:4">
      <c r="A1184" s="58" t="s">
        <v>353</v>
      </c>
      <c r="B1184" s="58">
        <v>0</v>
      </c>
      <c r="C1184" s="58">
        <v>2</v>
      </c>
      <c r="D1184" s="58">
        <v>22</v>
      </c>
    </row>
    <row r="1185" spans="1:4">
      <c r="A1185" s="58" t="s">
        <v>353</v>
      </c>
      <c r="B1185" s="58">
        <v>0</v>
      </c>
      <c r="C1185" s="58">
        <v>3</v>
      </c>
      <c r="D1185" s="58">
        <v>22</v>
      </c>
    </row>
    <row r="1186" spans="1:4">
      <c r="A1186" s="58" t="s">
        <v>353</v>
      </c>
      <c r="B1186" s="58">
        <v>0</v>
      </c>
      <c r="C1186" s="58">
        <v>4</v>
      </c>
      <c r="D1186" s="58">
        <v>22</v>
      </c>
    </row>
    <row r="1187" spans="1:4">
      <c r="A1187" s="58" t="s">
        <v>353</v>
      </c>
      <c r="B1187" s="58">
        <v>0</v>
      </c>
      <c r="C1187" s="58">
        <v>5</v>
      </c>
      <c r="D1187" s="58">
        <v>22</v>
      </c>
    </row>
    <row r="1188" spans="1:4">
      <c r="A1188" s="58" t="s">
        <v>353</v>
      </c>
      <c r="B1188" s="58">
        <v>0</v>
      </c>
      <c r="C1188" s="58">
        <v>6</v>
      </c>
      <c r="D1188" s="58">
        <v>22</v>
      </c>
    </row>
    <row r="1189" spans="1:4">
      <c r="A1189" s="58" t="s">
        <v>353</v>
      </c>
      <c r="B1189" s="58">
        <v>0</v>
      </c>
      <c r="C1189" s="58">
        <v>7</v>
      </c>
      <c r="D1189" s="58">
        <v>22</v>
      </c>
    </row>
    <row r="1190" spans="1:4">
      <c r="A1190" s="58" t="s">
        <v>353</v>
      </c>
      <c r="B1190" s="58">
        <v>0</v>
      </c>
      <c r="C1190" s="58">
        <v>8</v>
      </c>
      <c r="D1190" s="58">
        <v>22</v>
      </c>
    </row>
    <row r="1191" spans="1:4">
      <c r="A1191" s="58" t="s">
        <v>353</v>
      </c>
      <c r="B1191" s="58">
        <v>0</v>
      </c>
      <c r="C1191" s="58">
        <v>9</v>
      </c>
      <c r="D1191" s="58">
        <v>22</v>
      </c>
    </row>
    <row r="1192" spans="1:4">
      <c r="A1192" s="58" t="s">
        <v>353</v>
      </c>
      <c r="B1192" s="58">
        <v>0</v>
      </c>
      <c r="C1192" s="58">
        <v>10</v>
      </c>
      <c r="D1192" s="58">
        <v>22</v>
      </c>
    </row>
    <row r="1193" spans="1:4">
      <c r="A1193" s="58" t="s">
        <v>353</v>
      </c>
      <c r="B1193" s="58">
        <v>0</v>
      </c>
      <c r="C1193" s="58">
        <v>11</v>
      </c>
      <c r="D1193" s="58">
        <v>22</v>
      </c>
    </row>
    <row r="1194" spans="1:4">
      <c r="A1194" s="58" t="s">
        <v>353</v>
      </c>
      <c r="B1194" s="58">
        <v>0</v>
      </c>
      <c r="C1194" s="58">
        <v>12</v>
      </c>
      <c r="D1194" s="58">
        <v>22</v>
      </c>
    </row>
    <row r="1195" spans="1:4">
      <c r="A1195" s="58" t="s">
        <v>353</v>
      </c>
      <c r="B1195" s="58">
        <v>0</v>
      </c>
      <c r="C1195" s="58">
        <v>13</v>
      </c>
      <c r="D1195" s="58">
        <v>22</v>
      </c>
    </row>
    <row r="1196" spans="1:4">
      <c r="A1196" s="58" t="s">
        <v>353</v>
      </c>
      <c r="B1196" s="58">
        <v>0</v>
      </c>
      <c r="C1196" s="58">
        <v>14</v>
      </c>
      <c r="D1196" s="58">
        <v>22</v>
      </c>
    </row>
    <row r="1197" spans="1:4">
      <c r="A1197" s="58" t="s">
        <v>353</v>
      </c>
      <c r="B1197" s="58">
        <v>0</v>
      </c>
      <c r="C1197" s="58">
        <v>15</v>
      </c>
      <c r="D1197" s="58">
        <v>22</v>
      </c>
    </row>
    <row r="1198" spans="1:4">
      <c r="A1198" s="58" t="s">
        <v>353</v>
      </c>
      <c r="B1198" s="58">
        <v>0</v>
      </c>
      <c r="C1198" s="58">
        <v>16</v>
      </c>
      <c r="D1198" s="58">
        <v>22</v>
      </c>
    </row>
    <row r="1199" spans="1:4">
      <c r="A1199" s="58" t="s">
        <v>353</v>
      </c>
      <c r="B1199" s="58">
        <v>0</v>
      </c>
      <c r="C1199" s="58">
        <v>17</v>
      </c>
      <c r="D1199" s="58">
        <v>22</v>
      </c>
    </row>
    <row r="1200" spans="1:4">
      <c r="A1200" s="58" t="s">
        <v>353</v>
      </c>
      <c r="B1200" s="58">
        <v>0</v>
      </c>
      <c r="C1200" s="58">
        <v>18</v>
      </c>
      <c r="D1200" s="58">
        <v>22</v>
      </c>
    </row>
    <row r="1201" spans="1:4">
      <c r="A1201" s="58" t="s">
        <v>353</v>
      </c>
      <c r="B1201" s="58">
        <v>0</v>
      </c>
      <c r="C1201" s="58">
        <v>19</v>
      </c>
      <c r="D1201" s="58">
        <v>22</v>
      </c>
    </row>
    <row r="1202" spans="1:4">
      <c r="A1202" s="58" t="s">
        <v>353</v>
      </c>
      <c r="B1202" s="58">
        <v>0</v>
      </c>
      <c r="C1202" s="58">
        <v>20</v>
      </c>
      <c r="D1202" s="58">
        <v>22</v>
      </c>
    </row>
    <row r="1203" spans="1:4">
      <c r="A1203" s="58" t="s">
        <v>353</v>
      </c>
      <c r="B1203" s="58">
        <v>0</v>
      </c>
      <c r="C1203" s="58">
        <v>21</v>
      </c>
      <c r="D1203" s="58">
        <v>22</v>
      </c>
    </row>
    <row r="1204" spans="1:4">
      <c r="A1204" s="58" t="s">
        <v>353</v>
      </c>
      <c r="B1204" s="58">
        <v>0</v>
      </c>
      <c r="C1204" s="58">
        <v>22</v>
      </c>
      <c r="D1204" s="58">
        <v>22</v>
      </c>
    </row>
    <row r="1205" spans="1:4">
      <c r="A1205" s="58" t="s">
        <v>353</v>
      </c>
      <c r="B1205" s="58">
        <v>0</v>
      </c>
      <c r="C1205" s="58">
        <v>23</v>
      </c>
      <c r="D1205" s="58">
        <v>22</v>
      </c>
    </row>
    <row r="1206" spans="1:4">
      <c r="A1206" s="58" t="s">
        <v>353</v>
      </c>
      <c r="B1206" s="58">
        <v>0</v>
      </c>
      <c r="C1206" s="58">
        <v>24</v>
      </c>
      <c r="D1206" s="58">
        <v>22</v>
      </c>
    </row>
    <row r="1207" spans="1:4">
      <c r="A1207" s="58" t="s">
        <v>353</v>
      </c>
      <c r="B1207" s="58">
        <v>0</v>
      </c>
      <c r="C1207" s="58">
        <v>25</v>
      </c>
      <c r="D1207" s="58">
        <v>22</v>
      </c>
    </row>
    <row r="1208" spans="1:4">
      <c r="A1208" s="58" t="s">
        <v>353</v>
      </c>
      <c r="B1208" s="58">
        <v>0</v>
      </c>
      <c r="C1208" s="58">
        <v>26</v>
      </c>
      <c r="D1208" s="58">
        <v>22</v>
      </c>
    </row>
    <row r="1209" spans="1:4">
      <c r="A1209" s="58" t="s">
        <v>353</v>
      </c>
      <c r="B1209" s="58">
        <v>0</v>
      </c>
      <c r="C1209" s="58">
        <v>27</v>
      </c>
      <c r="D1209" s="58">
        <v>22</v>
      </c>
    </row>
    <row r="1210" spans="1:4">
      <c r="A1210" s="58" t="s">
        <v>353</v>
      </c>
      <c r="B1210" s="58">
        <v>0</v>
      </c>
      <c r="C1210" s="58">
        <v>28</v>
      </c>
      <c r="D1210" s="58">
        <v>22</v>
      </c>
    </row>
    <row r="1211" spans="1:4">
      <c r="A1211" s="58" t="s">
        <v>353</v>
      </c>
      <c r="B1211" s="58">
        <v>0</v>
      </c>
      <c r="C1211" s="58">
        <v>29</v>
      </c>
      <c r="D1211" s="58">
        <v>22</v>
      </c>
    </row>
    <row r="1212" spans="1:4">
      <c r="A1212" s="58" t="s">
        <v>353</v>
      </c>
      <c r="B1212" s="58">
        <v>0</v>
      </c>
      <c r="C1212" s="58">
        <v>30</v>
      </c>
      <c r="D1212" s="58">
        <v>22</v>
      </c>
    </row>
    <row r="1213" spans="1:4">
      <c r="A1213" s="58" t="s">
        <v>353</v>
      </c>
      <c r="B1213" s="58">
        <v>0</v>
      </c>
      <c r="C1213" s="58">
        <v>31</v>
      </c>
      <c r="D1213" s="58">
        <v>22</v>
      </c>
    </row>
    <row r="1214" spans="1:4">
      <c r="A1214" s="58" t="s">
        <v>353</v>
      </c>
      <c r="B1214" s="58">
        <v>0</v>
      </c>
      <c r="C1214" s="58">
        <v>32</v>
      </c>
      <c r="D1214" s="58">
        <v>22</v>
      </c>
    </row>
    <row r="1215" spans="1:4">
      <c r="A1215" s="58" t="s">
        <v>353</v>
      </c>
      <c r="B1215" s="58">
        <v>0</v>
      </c>
      <c r="C1215" s="58">
        <v>33</v>
      </c>
      <c r="D1215" s="58">
        <v>22</v>
      </c>
    </row>
    <row r="1216" spans="1:4">
      <c r="A1216" s="58" t="s">
        <v>353</v>
      </c>
      <c r="B1216" s="58">
        <v>0</v>
      </c>
      <c r="C1216" s="58">
        <v>34</v>
      </c>
      <c r="D1216" s="58">
        <v>22</v>
      </c>
    </row>
    <row r="1217" spans="1:4">
      <c r="A1217" s="58" t="s">
        <v>353</v>
      </c>
      <c r="B1217" s="58">
        <v>0</v>
      </c>
      <c r="C1217" s="58">
        <v>35</v>
      </c>
      <c r="D1217" s="58">
        <v>22</v>
      </c>
    </row>
    <row r="1218" spans="1:4">
      <c r="A1218" s="58" t="s">
        <v>353</v>
      </c>
      <c r="B1218" s="58">
        <v>0</v>
      </c>
      <c r="C1218" s="58">
        <v>36</v>
      </c>
      <c r="D1218" s="58">
        <v>22</v>
      </c>
    </row>
    <row r="1219" spans="1:4">
      <c r="A1219" s="58" t="s">
        <v>353</v>
      </c>
      <c r="B1219" s="58">
        <v>0</v>
      </c>
      <c r="C1219" s="58">
        <v>37</v>
      </c>
      <c r="D1219" s="58">
        <v>22</v>
      </c>
    </row>
    <row r="1220" spans="1:4">
      <c r="A1220" s="58" t="s">
        <v>353</v>
      </c>
      <c r="B1220" s="58">
        <v>0</v>
      </c>
      <c r="C1220" s="58">
        <v>38</v>
      </c>
      <c r="D1220" s="58">
        <v>22</v>
      </c>
    </row>
    <row r="1221" spans="1:4">
      <c r="A1221" s="58" t="s">
        <v>353</v>
      </c>
      <c r="B1221" s="58">
        <v>0</v>
      </c>
      <c r="C1221" s="58">
        <v>39</v>
      </c>
      <c r="D1221" s="58">
        <v>22</v>
      </c>
    </row>
    <row r="1222" spans="1:4">
      <c r="A1222" s="58" t="s">
        <v>353</v>
      </c>
      <c r="B1222" s="58">
        <v>0</v>
      </c>
      <c r="C1222" s="58">
        <v>40</v>
      </c>
      <c r="D1222" s="58">
        <v>22</v>
      </c>
    </row>
    <row r="1223" spans="1:4">
      <c r="A1223" s="58" t="s">
        <v>353</v>
      </c>
      <c r="B1223" s="58">
        <v>0</v>
      </c>
      <c r="C1223" s="58">
        <v>41</v>
      </c>
      <c r="D1223" s="58">
        <v>23</v>
      </c>
    </row>
    <row r="1224" spans="1:4">
      <c r="A1224" s="58" t="s">
        <v>353</v>
      </c>
      <c r="B1224" s="58">
        <v>0</v>
      </c>
      <c r="C1224" s="58">
        <v>40</v>
      </c>
      <c r="D1224" s="58">
        <v>23</v>
      </c>
    </row>
    <row r="1225" spans="1:4">
      <c r="A1225" s="58" t="s">
        <v>353</v>
      </c>
      <c r="B1225" s="58">
        <v>0</v>
      </c>
      <c r="C1225" s="58">
        <v>39</v>
      </c>
      <c r="D1225" s="58">
        <v>23</v>
      </c>
    </row>
    <row r="1226" spans="1:4">
      <c r="A1226" s="58" t="s">
        <v>353</v>
      </c>
      <c r="B1226" s="58">
        <v>0</v>
      </c>
      <c r="C1226" s="58">
        <v>38</v>
      </c>
      <c r="D1226" s="58">
        <v>23</v>
      </c>
    </row>
    <row r="1227" spans="1:4">
      <c r="A1227" s="58" t="s">
        <v>353</v>
      </c>
      <c r="B1227" s="58">
        <v>0</v>
      </c>
      <c r="C1227" s="58">
        <v>37</v>
      </c>
      <c r="D1227" s="58">
        <v>23</v>
      </c>
    </row>
    <row r="1228" spans="1:4">
      <c r="A1228" s="58" t="s">
        <v>353</v>
      </c>
      <c r="B1228" s="58">
        <v>0</v>
      </c>
      <c r="C1228" s="58">
        <v>36</v>
      </c>
      <c r="D1228" s="58">
        <v>23</v>
      </c>
    </row>
    <row r="1229" spans="1:4">
      <c r="A1229" s="58" t="s">
        <v>353</v>
      </c>
      <c r="B1229" s="58">
        <v>0</v>
      </c>
      <c r="C1229" s="58">
        <v>35</v>
      </c>
      <c r="D1229" s="58">
        <v>23</v>
      </c>
    </row>
    <row r="1230" spans="1:4">
      <c r="A1230" s="58" t="s">
        <v>353</v>
      </c>
      <c r="B1230" s="58">
        <v>0</v>
      </c>
      <c r="C1230" s="58">
        <v>34</v>
      </c>
      <c r="D1230" s="58">
        <v>23</v>
      </c>
    </row>
    <row r="1231" spans="1:4">
      <c r="A1231" s="58" t="s">
        <v>353</v>
      </c>
      <c r="B1231" s="58">
        <v>0</v>
      </c>
      <c r="C1231" s="58">
        <v>33</v>
      </c>
      <c r="D1231" s="58">
        <v>23</v>
      </c>
    </row>
    <row r="1232" spans="1:4">
      <c r="A1232" s="58" t="s">
        <v>353</v>
      </c>
      <c r="B1232" s="58">
        <v>0</v>
      </c>
      <c r="C1232" s="58">
        <v>32</v>
      </c>
      <c r="D1232" s="58">
        <v>23</v>
      </c>
    </row>
    <row r="1233" spans="1:4">
      <c r="A1233" s="58" t="s">
        <v>353</v>
      </c>
      <c r="B1233" s="58">
        <v>0</v>
      </c>
      <c r="C1233" s="58">
        <v>31</v>
      </c>
      <c r="D1233" s="58">
        <v>23</v>
      </c>
    </row>
    <row r="1234" spans="1:4">
      <c r="A1234" s="58" t="s">
        <v>353</v>
      </c>
      <c r="B1234" s="58">
        <v>0</v>
      </c>
      <c r="C1234" s="58">
        <v>30</v>
      </c>
      <c r="D1234" s="58">
        <v>23</v>
      </c>
    </row>
    <row r="1235" spans="1:4">
      <c r="A1235" s="58" t="s">
        <v>353</v>
      </c>
      <c r="B1235" s="58">
        <v>0</v>
      </c>
      <c r="C1235" s="58">
        <v>29</v>
      </c>
      <c r="D1235" s="58">
        <v>23</v>
      </c>
    </row>
    <row r="1236" spans="1:4">
      <c r="A1236" s="58" t="s">
        <v>353</v>
      </c>
      <c r="B1236" s="58">
        <v>0</v>
      </c>
      <c r="C1236" s="58">
        <v>28</v>
      </c>
      <c r="D1236" s="58">
        <v>23</v>
      </c>
    </row>
    <row r="1237" spans="1:4">
      <c r="A1237" s="58" t="s">
        <v>353</v>
      </c>
      <c r="B1237" s="58">
        <v>0</v>
      </c>
      <c r="C1237" s="58">
        <v>27</v>
      </c>
      <c r="D1237" s="58">
        <v>23</v>
      </c>
    </row>
    <row r="1238" spans="1:4">
      <c r="A1238" s="58" t="s">
        <v>353</v>
      </c>
      <c r="B1238" s="58">
        <v>0</v>
      </c>
      <c r="C1238" s="58">
        <v>26</v>
      </c>
      <c r="D1238" s="58">
        <v>23</v>
      </c>
    </row>
    <row r="1239" spans="1:4">
      <c r="A1239" s="58" t="s">
        <v>353</v>
      </c>
      <c r="B1239" s="58">
        <v>0</v>
      </c>
      <c r="C1239" s="58">
        <v>25</v>
      </c>
      <c r="D1239" s="58">
        <v>23</v>
      </c>
    </row>
    <row r="1240" spans="1:4">
      <c r="A1240" s="58" t="s">
        <v>353</v>
      </c>
      <c r="B1240" s="58">
        <v>0</v>
      </c>
      <c r="C1240" s="58">
        <v>24</v>
      </c>
      <c r="D1240" s="58">
        <v>23</v>
      </c>
    </row>
    <row r="1241" spans="1:4">
      <c r="A1241" s="58" t="s">
        <v>353</v>
      </c>
      <c r="B1241" s="58">
        <v>0</v>
      </c>
      <c r="C1241" s="58">
        <v>23</v>
      </c>
      <c r="D1241" s="58">
        <v>23</v>
      </c>
    </row>
    <row r="1242" spans="1:4">
      <c r="A1242" s="58" t="s">
        <v>353</v>
      </c>
      <c r="B1242" s="58">
        <v>0</v>
      </c>
      <c r="C1242" s="58">
        <v>22</v>
      </c>
      <c r="D1242" s="58">
        <v>23</v>
      </c>
    </row>
    <row r="1243" spans="1:4">
      <c r="A1243" s="58" t="s">
        <v>353</v>
      </c>
      <c r="B1243" s="58">
        <v>0</v>
      </c>
      <c r="C1243" s="58">
        <v>21</v>
      </c>
      <c r="D1243" s="58">
        <v>23</v>
      </c>
    </row>
    <row r="1244" spans="1:4">
      <c r="A1244" s="58" t="s">
        <v>353</v>
      </c>
      <c r="B1244" s="58">
        <v>0</v>
      </c>
      <c r="C1244" s="58">
        <v>20</v>
      </c>
      <c r="D1244" s="58">
        <v>23</v>
      </c>
    </row>
    <row r="1245" spans="1:4">
      <c r="A1245" s="58" t="s">
        <v>353</v>
      </c>
      <c r="B1245" s="58">
        <v>0</v>
      </c>
      <c r="C1245" s="58">
        <v>19</v>
      </c>
      <c r="D1245" s="58">
        <v>23</v>
      </c>
    </row>
    <row r="1246" spans="1:4">
      <c r="A1246" s="58" t="s">
        <v>353</v>
      </c>
      <c r="B1246" s="58">
        <v>0</v>
      </c>
      <c r="C1246" s="58">
        <v>18</v>
      </c>
      <c r="D1246" s="58">
        <v>23</v>
      </c>
    </row>
    <row r="1247" spans="1:4">
      <c r="A1247" s="58" t="s">
        <v>353</v>
      </c>
      <c r="B1247" s="58">
        <v>0</v>
      </c>
      <c r="C1247" s="58">
        <v>17</v>
      </c>
      <c r="D1247" s="58">
        <v>23</v>
      </c>
    </row>
    <row r="1248" spans="1:4">
      <c r="A1248" s="58" t="s">
        <v>353</v>
      </c>
      <c r="B1248" s="58">
        <v>0</v>
      </c>
      <c r="C1248" s="58">
        <v>16</v>
      </c>
      <c r="D1248" s="58">
        <v>23</v>
      </c>
    </row>
    <row r="1249" spans="1:4">
      <c r="A1249" s="58" t="s">
        <v>353</v>
      </c>
      <c r="B1249" s="58">
        <v>0</v>
      </c>
      <c r="C1249" s="58">
        <v>15</v>
      </c>
      <c r="D1249" s="58">
        <v>23</v>
      </c>
    </row>
    <row r="1250" spans="1:4">
      <c r="A1250" s="58" t="s">
        <v>353</v>
      </c>
      <c r="B1250" s="58">
        <v>0</v>
      </c>
      <c r="C1250" s="58">
        <v>14</v>
      </c>
      <c r="D1250" s="58">
        <v>23</v>
      </c>
    </row>
    <row r="1251" spans="1:4">
      <c r="A1251" s="58" t="s">
        <v>353</v>
      </c>
      <c r="B1251" s="58">
        <v>0</v>
      </c>
      <c r="C1251" s="58">
        <v>13</v>
      </c>
      <c r="D1251" s="58">
        <v>23</v>
      </c>
    </row>
    <row r="1252" spans="1:4">
      <c r="A1252" s="58" t="s">
        <v>353</v>
      </c>
      <c r="B1252" s="58">
        <v>0</v>
      </c>
      <c r="C1252" s="58">
        <v>12</v>
      </c>
      <c r="D1252" s="58">
        <v>23</v>
      </c>
    </row>
    <row r="1253" spans="1:4">
      <c r="A1253" s="58" t="s">
        <v>353</v>
      </c>
      <c r="B1253" s="58">
        <v>0</v>
      </c>
      <c r="C1253" s="58">
        <v>11</v>
      </c>
      <c r="D1253" s="58">
        <v>23</v>
      </c>
    </row>
    <row r="1254" spans="1:4">
      <c r="A1254" s="58" t="s">
        <v>353</v>
      </c>
      <c r="B1254" s="58">
        <v>0</v>
      </c>
      <c r="C1254" s="58">
        <v>10</v>
      </c>
      <c r="D1254" s="58">
        <v>23</v>
      </c>
    </row>
    <row r="1255" spans="1:4">
      <c r="A1255" s="58" t="s">
        <v>353</v>
      </c>
      <c r="B1255" s="58">
        <v>0</v>
      </c>
      <c r="C1255" s="58">
        <v>9</v>
      </c>
      <c r="D1255" s="58">
        <v>23</v>
      </c>
    </row>
    <row r="1256" spans="1:4">
      <c r="A1256" s="58" t="s">
        <v>353</v>
      </c>
      <c r="B1256" s="58">
        <v>0</v>
      </c>
      <c r="C1256" s="58">
        <v>8</v>
      </c>
      <c r="D1256" s="58">
        <v>23</v>
      </c>
    </row>
    <row r="1257" spans="1:4">
      <c r="A1257" s="58" t="s">
        <v>353</v>
      </c>
      <c r="B1257" s="58">
        <v>0</v>
      </c>
      <c r="C1257" s="58">
        <v>7</v>
      </c>
      <c r="D1257" s="58">
        <v>23</v>
      </c>
    </row>
    <row r="1258" spans="1:4">
      <c r="A1258" s="58" t="s">
        <v>353</v>
      </c>
      <c r="B1258" s="58">
        <v>0</v>
      </c>
      <c r="C1258" s="58">
        <v>6</v>
      </c>
      <c r="D1258" s="58">
        <v>23</v>
      </c>
    </row>
    <row r="1259" spans="1:4">
      <c r="A1259" s="58" t="s">
        <v>353</v>
      </c>
      <c r="B1259" s="58">
        <v>0</v>
      </c>
      <c r="C1259" s="58">
        <v>5</v>
      </c>
      <c r="D1259" s="58">
        <v>23</v>
      </c>
    </row>
    <row r="1260" spans="1:4">
      <c r="A1260" s="58" t="s">
        <v>353</v>
      </c>
      <c r="B1260" s="58">
        <v>0</v>
      </c>
      <c r="C1260" s="58">
        <v>4</v>
      </c>
      <c r="D1260" s="58">
        <v>23</v>
      </c>
    </row>
    <row r="1261" spans="1:4">
      <c r="A1261" s="58" t="s">
        <v>353</v>
      </c>
      <c r="B1261" s="58">
        <v>0</v>
      </c>
      <c r="C1261" s="58">
        <v>3</v>
      </c>
      <c r="D1261" s="58">
        <v>23</v>
      </c>
    </row>
    <row r="1262" spans="1:4">
      <c r="A1262" s="58" t="s">
        <v>353</v>
      </c>
      <c r="B1262" s="58">
        <v>0</v>
      </c>
      <c r="C1262" s="58">
        <v>2</v>
      </c>
      <c r="D1262" s="58">
        <v>23</v>
      </c>
    </row>
    <row r="1263" spans="1:4">
      <c r="A1263" s="58" t="s">
        <v>353</v>
      </c>
      <c r="B1263" s="58">
        <v>0</v>
      </c>
      <c r="C1263" s="58">
        <v>1</v>
      </c>
      <c r="D1263" s="58">
        <v>23</v>
      </c>
    </row>
    <row r="1264" spans="1:4">
      <c r="A1264" s="58" t="s">
        <v>353</v>
      </c>
      <c r="B1264" s="58">
        <v>0</v>
      </c>
      <c r="C1264" s="58">
        <v>0</v>
      </c>
      <c r="D1264" s="58">
        <v>23</v>
      </c>
    </row>
    <row r="1265" spans="1:4">
      <c r="A1265" s="58" t="s">
        <v>353</v>
      </c>
      <c r="B1265" s="58">
        <v>4.2496999999999998</v>
      </c>
      <c r="C1265" s="58">
        <v>-1</v>
      </c>
      <c r="D1265" s="58">
        <v>23</v>
      </c>
    </row>
    <row r="1266" spans="1:4">
      <c r="A1266" s="58" t="s">
        <v>353</v>
      </c>
      <c r="B1266" s="58">
        <v>4.2145999999999999</v>
      </c>
      <c r="C1266" s="58">
        <v>-2</v>
      </c>
      <c r="D1266" s="58">
        <v>23</v>
      </c>
    </row>
    <row r="1267" spans="1:4">
      <c r="A1267" s="58" t="s">
        <v>353</v>
      </c>
      <c r="B1267" s="58">
        <v>2.9666999999999999</v>
      </c>
      <c r="C1267" s="58">
        <v>-3</v>
      </c>
      <c r="D1267" s="58">
        <v>23</v>
      </c>
    </row>
    <row r="1268" spans="1:4">
      <c r="A1268" s="58" t="s">
        <v>353</v>
      </c>
      <c r="B1268" s="58">
        <v>3.4596</v>
      </c>
      <c r="C1268" s="58">
        <v>-4</v>
      </c>
      <c r="D1268" s="58">
        <v>23</v>
      </c>
    </row>
    <row r="1269" spans="1:4">
      <c r="A1269" s="58" t="s">
        <v>353</v>
      </c>
      <c r="B1269" s="58">
        <v>3.3170999999999999</v>
      </c>
      <c r="C1269" s="58">
        <v>-5</v>
      </c>
      <c r="D1269" s="58">
        <v>23</v>
      </c>
    </row>
    <row r="1270" spans="1:4">
      <c r="A1270" s="58" t="s">
        <v>353</v>
      </c>
      <c r="B1270" s="58">
        <v>2.5781999999999998</v>
      </c>
      <c r="C1270" s="58">
        <v>-6</v>
      </c>
      <c r="D1270" s="58">
        <v>23</v>
      </c>
    </row>
    <row r="1271" spans="1:4">
      <c r="A1271" s="58" t="s">
        <v>353</v>
      </c>
      <c r="B1271" s="58">
        <v>2.4222000000000001</v>
      </c>
      <c r="C1271" s="58">
        <v>-7</v>
      </c>
      <c r="D1271" s="58">
        <v>23</v>
      </c>
    </row>
    <row r="1272" spans="1:4">
      <c r="A1272" s="58" t="s">
        <v>353</v>
      </c>
      <c r="B1272" s="58">
        <v>2.4586000000000001</v>
      </c>
      <c r="C1272" s="58">
        <v>-8</v>
      </c>
      <c r="D1272" s="58">
        <v>23</v>
      </c>
    </row>
    <row r="1273" spans="1:4">
      <c r="A1273" s="58" t="s">
        <v>353</v>
      </c>
      <c r="B1273" s="58">
        <v>2.2378999999999998</v>
      </c>
      <c r="C1273" s="58">
        <v>-9</v>
      </c>
      <c r="D1273" s="58">
        <v>23</v>
      </c>
    </row>
    <row r="1274" spans="1:4">
      <c r="A1274" s="58" t="s">
        <v>353</v>
      </c>
      <c r="B1274" s="58">
        <v>2.0388999999999999</v>
      </c>
      <c r="C1274" s="58">
        <v>-10</v>
      </c>
      <c r="D1274" s="58">
        <v>23</v>
      </c>
    </row>
    <row r="1275" spans="1:4">
      <c r="A1275" s="58" t="s">
        <v>353</v>
      </c>
      <c r="B1275" s="58">
        <v>1.8414999999999999</v>
      </c>
      <c r="C1275" s="58">
        <v>-11</v>
      </c>
      <c r="D1275" s="58">
        <v>23</v>
      </c>
    </row>
    <row r="1276" spans="1:4">
      <c r="A1276" s="58" t="s">
        <v>353</v>
      </c>
      <c r="B1276" s="58">
        <v>1.8201000000000001</v>
      </c>
      <c r="C1276" s="58">
        <v>-12</v>
      </c>
      <c r="D1276" s="58">
        <v>23</v>
      </c>
    </row>
    <row r="1277" spans="1:4">
      <c r="A1277" s="58" t="s">
        <v>353</v>
      </c>
      <c r="B1277" s="58">
        <v>1.6870000000000001</v>
      </c>
      <c r="C1277" s="58">
        <v>-13</v>
      </c>
      <c r="D1277" s="58">
        <v>23</v>
      </c>
    </row>
    <row r="1278" spans="1:4">
      <c r="A1278" s="58" t="s">
        <v>353</v>
      </c>
      <c r="B1278" s="58">
        <v>1.6333</v>
      </c>
      <c r="C1278" s="58">
        <v>-14</v>
      </c>
      <c r="D1278" s="58">
        <v>23</v>
      </c>
    </row>
    <row r="1279" spans="1:4">
      <c r="A1279" s="58" t="s">
        <v>353</v>
      </c>
      <c r="B1279" s="58">
        <v>1.7050000000000001</v>
      </c>
      <c r="C1279" s="58">
        <v>-15</v>
      </c>
      <c r="D1279" s="58">
        <v>23</v>
      </c>
    </row>
    <row r="1280" spans="1:4">
      <c r="A1280" s="58" t="s">
        <v>353</v>
      </c>
      <c r="B1280" s="58">
        <v>1.9333</v>
      </c>
      <c r="C1280" s="58">
        <v>-16</v>
      </c>
      <c r="D1280" s="58">
        <v>23</v>
      </c>
    </row>
    <row r="1281" spans="1:4">
      <c r="A1281" s="58" t="s">
        <v>353</v>
      </c>
      <c r="B1281" s="58">
        <v>1.8090999999999999</v>
      </c>
      <c r="C1281" s="58">
        <v>-17</v>
      </c>
      <c r="D1281" s="58">
        <v>23</v>
      </c>
    </row>
    <row r="1282" spans="1:4">
      <c r="A1282" s="58" t="s">
        <v>353</v>
      </c>
      <c r="B1282" s="58">
        <v>1.5113000000000001</v>
      </c>
      <c r="C1282" s="58">
        <v>-18</v>
      </c>
      <c r="D1282" s="58">
        <v>23</v>
      </c>
    </row>
    <row r="1283" spans="1:4">
      <c r="A1283" s="58" t="s">
        <v>353</v>
      </c>
      <c r="B1283" s="58">
        <v>1.3879999999999999</v>
      </c>
      <c r="C1283" s="58">
        <v>-19</v>
      </c>
      <c r="D1283" s="58">
        <v>23</v>
      </c>
    </row>
    <row r="1284" spans="1:4">
      <c r="A1284" s="58" t="s">
        <v>353</v>
      </c>
      <c r="B1284" s="58">
        <v>1.4035</v>
      </c>
      <c r="C1284" s="58">
        <v>-20</v>
      </c>
      <c r="D1284" s="58">
        <v>23</v>
      </c>
    </row>
    <row r="1285" spans="1:4">
      <c r="A1285" s="58" t="s">
        <v>353</v>
      </c>
      <c r="B1285" s="58">
        <v>1.3576999999999999</v>
      </c>
      <c r="C1285" s="58">
        <v>-21</v>
      </c>
      <c r="D1285" s="58">
        <v>23</v>
      </c>
    </row>
    <row r="1286" spans="1:4">
      <c r="A1286" s="58" t="s">
        <v>353</v>
      </c>
      <c r="B1286" s="58">
        <v>1.3498000000000001</v>
      </c>
      <c r="C1286" s="58">
        <v>-22</v>
      </c>
      <c r="D1286" s="58">
        <v>23</v>
      </c>
    </row>
    <row r="1287" spans="1:4">
      <c r="A1287" s="58" t="s">
        <v>353</v>
      </c>
      <c r="B1287" s="58">
        <v>1.2784</v>
      </c>
      <c r="C1287" s="58">
        <v>-23</v>
      </c>
      <c r="D1287" s="58">
        <v>23</v>
      </c>
    </row>
    <row r="1288" spans="1:4">
      <c r="A1288" s="58" t="s">
        <v>353</v>
      </c>
      <c r="B1288" s="58">
        <v>1.3271999999999999</v>
      </c>
      <c r="C1288" s="58">
        <v>-24</v>
      </c>
      <c r="D1288" s="58">
        <v>23</v>
      </c>
    </row>
    <row r="1289" spans="1:4">
      <c r="A1289" s="58" t="s">
        <v>353</v>
      </c>
      <c r="B1289" s="58">
        <v>1.2466999999999999</v>
      </c>
      <c r="C1289" s="58">
        <v>-25</v>
      </c>
      <c r="D1289" s="58">
        <v>23</v>
      </c>
    </row>
    <row r="1290" spans="1:4">
      <c r="A1290" s="58" t="s">
        <v>353</v>
      </c>
      <c r="B1290" s="58">
        <v>1.2314000000000001</v>
      </c>
      <c r="C1290" s="58">
        <v>-26</v>
      </c>
      <c r="D1290" s="58">
        <v>23</v>
      </c>
    </row>
    <row r="1291" spans="1:4">
      <c r="A1291" s="58" t="s">
        <v>353</v>
      </c>
      <c r="B1291" s="58">
        <v>0</v>
      </c>
      <c r="C1291" s="58">
        <v>-27</v>
      </c>
      <c r="D1291" s="58">
        <v>23</v>
      </c>
    </row>
    <row r="1292" spans="1:4">
      <c r="A1292" s="58" t="s">
        <v>353</v>
      </c>
      <c r="B1292" s="58">
        <v>0</v>
      </c>
      <c r="C1292" s="58">
        <v>-28</v>
      </c>
      <c r="D1292" s="58">
        <v>23</v>
      </c>
    </row>
    <row r="1293" spans="1:4">
      <c r="A1293" s="58" t="s">
        <v>353</v>
      </c>
      <c r="B1293" s="58">
        <v>0</v>
      </c>
      <c r="C1293" s="58">
        <v>-29</v>
      </c>
      <c r="D1293" s="58">
        <v>23</v>
      </c>
    </row>
    <row r="1294" spans="1:4">
      <c r="A1294" s="58" t="s">
        <v>353</v>
      </c>
      <c r="B1294" s="58">
        <v>0</v>
      </c>
      <c r="C1294" s="58">
        <v>-30</v>
      </c>
      <c r="D1294" s="58">
        <v>24</v>
      </c>
    </row>
    <row r="1295" spans="1:4">
      <c r="A1295" s="58" t="s">
        <v>353</v>
      </c>
      <c r="B1295" s="58">
        <v>0</v>
      </c>
      <c r="C1295" s="58">
        <v>-29</v>
      </c>
      <c r="D1295" s="58">
        <v>24</v>
      </c>
    </row>
    <row r="1296" spans="1:4">
      <c r="A1296" s="58" t="s">
        <v>353</v>
      </c>
      <c r="B1296" s="58">
        <v>0</v>
      </c>
      <c r="C1296" s="58">
        <v>-28</v>
      </c>
      <c r="D1296" s="58">
        <v>24</v>
      </c>
    </row>
    <row r="1297" spans="1:4">
      <c r="A1297" s="58" t="s">
        <v>353</v>
      </c>
      <c r="B1297" s="58">
        <v>1.2958000000000001</v>
      </c>
      <c r="C1297" s="58">
        <v>-27</v>
      </c>
      <c r="D1297" s="58">
        <v>24</v>
      </c>
    </row>
    <row r="1298" spans="1:4">
      <c r="A1298" s="58" t="s">
        <v>353</v>
      </c>
      <c r="B1298" s="58">
        <v>1.3287</v>
      </c>
      <c r="C1298" s="58">
        <v>-26</v>
      </c>
      <c r="D1298" s="58">
        <v>24</v>
      </c>
    </row>
    <row r="1299" spans="1:4">
      <c r="A1299" s="58" t="s">
        <v>353</v>
      </c>
      <c r="B1299" s="58">
        <v>1.3815</v>
      </c>
      <c r="C1299" s="58">
        <v>-25</v>
      </c>
      <c r="D1299" s="58">
        <v>24</v>
      </c>
    </row>
    <row r="1300" spans="1:4">
      <c r="A1300" s="58" t="s">
        <v>353</v>
      </c>
      <c r="B1300" s="58">
        <v>1.3263</v>
      </c>
      <c r="C1300" s="58">
        <v>-24</v>
      </c>
      <c r="D1300" s="58">
        <v>24</v>
      </c>
    </row>
    <row r="1301" spans="1:4">
      <c r="A1301" s="58" t="s">
        <v>353</v>
      </c>
      <c r="B1301" s="58">
        <v>1.3544</v>
      </c>
      <c r="C1301" s="58">
        <v>-23</v>
      </c>
      <c r="D1301" s="58">
        <v>24</v>
      </c>
    </row>
    <row r="1302" spans="1:4">
      <c r="A1302" s="58" t="s">
        <v>353</v>
      </c>
      <c r="B1302" s="58">
        <v>1.5448</v>
      </c>
      <c r="C1302" s="58">
        <v>-22</v>
      </c>
      <c r="D1302" s="58">
        <v>24</v>
      </c>
    </row>
    <row r="1303" spans="1:4">
      <c r="A1303" s="58" t="s">
        <v>353</v>
      </c>
      <c r="B1303" s="58">
        <v>1.5893999999999999</v>
      </c>
      <c r="C1303" s="58">
        <v>-21</v>
      </c>
      <c r="D1303" s="58">
        <v>24</v>
      </c>
    </row>
    <row r="1304" spans="1:4">
      <c r="A1304" s="58" t="s">
        <v>353</v>
      </c>
      <c r="B1304" s="58">
        <v>1.3669</v>
      </c>
      <c r="C1304" s="58">
        <v>-20</v>
      </c>
      <c r="D1304" s="58">
        <v>24</v>
      </c>
    </row>
    <row r="1305" spans="1:4">
      <c r="A1305" s="58" t="s">
        <v>353</v>
      </c>
      <c r="B1305" s="58">
        <v>1.5331999999999999</v>
      </c>
      <c r="C1305" s="58">
        <v>-19</v>
      </c>
      <c r="D1305" s="58">
        <v>24</v>
      </c>
    </row>
    <row r="1306" spans="1:4">
      <c r="A1306" s="58" t="s">
        <v>353</v>
      </c>
      <c r="B1306" s="58">
        <v>1.492</v>
      </c>
      <c r="C1306" s="58">
        <v>-18</v>
      </c>
      <c r="D1306" s="58">
        <v>24</v>
      </c>
    </row>
    <row r="1307" spans="1:4">
      <c r="A1307" s="58" t="s">
        <v>353</v>
      </c>
      <c r="B1307" s="58">
        <v>1.7282</v>
      </c>
      <c r="C1307" s="58">
        <v>-17</v>
      </c>
      <c r="D1307" s="58">
        <v>24</v>
      </c>
    </row>
    <row r="1308" spans="1:4">
      <c r="A1308" s="58" t="s">
        <v>353</v>
      </c>
      <c r="B1308" s="58">
        <v>1.9489000000000001</v>
      </c>
      <c r="C1308" s="58">
        <v>-16</v>
      </c>
      <c r="D1308" s="58">
        <v>24</v>
      </c>
    </row>
    <row r="1309" spans="1:4">
      <c r="A1309" s="58" t="s">
        <v>353</v>
      </c>
      <c r="B1309" s="58">
        <v>1.8072999999999999</v>
      </c>
      <c r="C1309" s="58">
        <v>-15</v>
      </c>
      <c r="D1309" s="58">
        <v>24</v>
      </c>
    </row>
    <row r="1310" spans="1:4">
      <c r="A1310" s="58" t="s">
        <v>353</v>
      </c>
      <c r="B1310" s="58">
        <v>3.1046</v>
      </c>
      <c r="C1310" s="58">
        <v>-14</v>
      </c>
      <c r="D1310" s="58">
        <v>24</v>
      </c>
    </row>
    <row r="1311" spans="1:4">
      <c r="A1311" s="58" t="s">
        <v>353</v>
      </c>
      <c r="B1311" s="58">
        <v>1.8387</v>
      </c>
      <c r="C1311" s="58">
        <v>-13</v>
      </c>
      <c r="D1311" s="58">
        <v>24</v>
      </c>
    </row>
    <row r="1312" spans="1:4">
      <c r="A1312" s="58" t="s">
        <v>353</v>
      </c>
      <c r="B1312" s="58">
        <v>2.0956999999999999</v>
      </c>
      <c r="C1312" s="58">
        <v>-12</v>
      </c>
      <c r="D1312" s="58">
        <v>24</v>
      </c>
    </row>
    <row r="1313" spans="1:4">
      <c r="A1313" s="58" t="s">
        <v>353</v>
      </c>
      <c r="B1313" s="58">
        <v>0</v>
      </c>
      <c r="C1313" s="58">
        <v>-11</v>
      </c>
      <c r="D1313" s="58">
        <v>24</v>
      </c>
    </row>
    <row r="1314" spans="1:4">
      <c r="A1314" s="58" t="s">
        <v>353</v>
      </c>
      <c r="B1314" s="58">
        <v>2.2629000000000001</v>
      </c>
      <c r="C1314" s="58">
        <v>-10</v>
      </c>
      <c r="D1314" s="58">
        <v>24</v>
      </c>
    </row>
    <row r="1315" spans="1:4">
      <c r="A1315" s="58" t="s">
        <v>353</v>
      </c>
      <c r="B1315" s="58">
        <v>2.4497</v>
      </c>
      <c r="C1315" s="58">
        <v>-9</v>
      </c>
      <c r="D1315" s="58">
        <v>24</v>
      </c>
    </row>
    <row r="1316" spans="1:4">
      <c r="A1316" s="58" t="s">
        <v>353</v>
      </c>
      <c r="B1316" s="58">
        <v>2.4359999999999999</v>
      </c>
      <c r="C1316" s="58">
        <v>-8</v>
      </c>
      <c r="D1316" s="58">
        <v>24</v>
      </c>
    </row>
    <row r="1317" spans="1:4">
      <c r="A1317" s="58" t="s">
        <v>353</v>
      </c>
      <c r="B1317" s="58">
        <v>2.5303</v>
      </c>
      <c r="C1317" s="58">
        <v>-7</v>
      </c>
      <c r="D1317" s="58">
        <v>24</v>
      </c>
    </row>
    <row r="1318" spans="1:4">
      <c r="A1318" s="58" t="s">
        <v>353</v>
      </c>
      <c r="B1318" s="58">
        <v>0</v>
      </c>
      <c r="C1318" s="58">
        <v>-6</v>
      </c>
      <c r="D1318" s="58">
        <v>24</v>
      </c>
    </row>
    <row r="1319" spans="1:4">
      <c r="A1319" s="58" t="s">
        <v>353</v>
      </c>
      <c r="B1319" s="58">
        <v>4.3937999999999997</v>
      </c>
      <c r="C1319" s="58">
        <v>-5</v>
      </c>
      <c r="D1319" s="58">
        <v>24</v>
      </c>
    </row>
    <row r="1320" spans="1:4">
      <c r="A1320" s="58" t="s">
        <v>353</v>
      </c>
      <c r="B1320" s="58">
        <v>3.9735</v>
      </c>
      <c r="C1320" s="58">
        <v>-4</v>
      </c>
      <c r="D1320" s="58">
        <v>24</v>
      </c>
    </row>
    <row r="1321" spans="1:4">
      <c r="A1321" s="58" t="s">
        <v>353</v>
      </c>
      <c r="B1321" s="58">
        <v>7.7426000000000004</v>
      </c>
      <c r="C1321" s="58">
        <v>-3</v>
      </c>
      <c r="D1321" s="58">
        <v>24</v>
      </c>
    </row>
    <row r="1322" spans="1:4">
      <c r="A1322" s="58" t="s">
        <v>353</v>
      </c>
      <c r="B1322" s="58">
        <v>3.5707</v>
      </c>
      <c r="C1322" s="58">
        <v>-2</v>
      </c>
      <c r="D1322" s="58">
        <v>24</v>
      </c>
    </row>
    <row r="1323" spans="1:4">
      <c r="A1323" s="58" t="s">
        <v>353</v>
      </c>
      <c r="B1323" s="58">
        <v>3.9403000000000001</v>
      </c>
      <c r="C1323" s="58">
        <v>-1</v>
      </c>
      <c r="D1323" s="58">
        <v>24</v>
      </c>
    </row>
    <row r="1324" spans="1:4">
      <c r="A1324" s="58" t="s">
        <v>353</v>
      </c>
      <c r="B1324" s="58">
        <v>4.6619999999999999</v>
      </c>
      <c r="C1324" s="58">
        <v>0</v>
      </c>
      <c r="D1324" s="58">
        <v>24</v>
      </c>
    </row>
    <row r="1325" spans="1:4">
      <c r="A1325" s="58" t="s">
        <v>353</v>
      </c>
      <c r="B1325" s="58">
        <v>4.0430999999999999</v>
      </c>
      <c r="C1325" s="58">
        <v>1</v>
      </c>
      <c r="D1325" s="58">
        <v>24</v>
      </c>
    </row>
    <row r="1326" spans="1:4">
      <c r="A1326" s="58" t="s">
        <v>353</v>
      </c>
      <c r="B1326" s="58">
        <v>0</v>
      </c>
      <c r="C1326" s="58">
        <v>2</v>
      </c>
      <c r="D1326" s="58">
        <v>24</v>
      </c>
    </row>
    <row r="1327" spans="1:4">
      <c r="A1327" s="58" t="s">
        <v>353</v>
      </c>
      <c r="B1327" s="58">
        <v>0</v>
      </c>
      <c r="C1327" s="58">
        <v>3</v>
      </c>
      <c r="D1327" s="58">
        <v>24</v>
      </c>
    </row>
    <row r="1328" spans="1:4">
      <c r="A1328" s="58" t="s">
        <v>353</v>
      </c>
      <c r="B1328" s="58">
        <v>0</v>
      </c>
      <c r="C1328" s="58">
        <v>4</v>
      </c>
      <c r="D1328" s="58">
        <v>24</v>
      </c>
    </row>
    <row r="1329" spans="1:4">
      <c r="A1329" s="58" t="s">
        <v>353</v>
      </c>
      <c r="B1329" s="58">
        <v>0</v>
      </c>
      <c r="C1329" s="58">
        <v>5</v>
      </c>
      <c r="D1329" s="58">
        <v>24</v>
      </c>
    </row>
    <row r="1330" spans="1:4">
      <c r="A1330" s="58" t="s">
        <v>353</v>
      </c>
      <c r="B1330" s="58">
        <v>0</v>
      </c>
      <c r="C1330" s="58">
        <v>6</v>
      </c>
      <c r="D1330" s="58">
        <v>24</v>
      </c>
    </row>
    <row r="1331" spans="1:4">
      <c r="A1331" s="58" t="s">
        <v>353</v>
      </c>
      <c r="B1331" s="58">
        <v>0</v>
      </c>
      <c r="C1331" s="58">
        <v>7</v>
      </c>
      <c r="D1331" s="58">
        <v>24</v>
      </c>
    </row>
    <row r="1332" spans="1:4">
      <c r="A1332" s="58" t="s">
        <v>353</v>
      </c>
      <c r="B1332" s="58">
        <v>0</v>
      </c>
      <c r="C1332" s="58">
        <v>8</v>
      </c>
      <c r="D1332" s="58">
        <v>24</v>
      </c>
    </row>
    <row r="1333" spans="1:4">
      <c r="A1333" s="58" t="s">
        <v>353</v>
      </c>
      <c r="B1333" s="58">
        <v>0</v>
      </c>
      <c r="C1333" s="58">
        <v>9</v>
      </c>
      <c r="D1333" s="58">
        <v>24</v>
      </c>
    </row>
    <row r="1334" spans="1:4">
      <c r="A1334" s="58" t="s">
        <v>353</v>
      </c>
      <c r="B1334" s="58">
        <v>0</v>
      </c>
      <c r="C1334" s="58">
        <v>10</v>
      </c>
      <c r="D1334" s="58">
        <v>24</v>
      </c>
    </row>
    <row r="1335" spans="1:4">
      <c r="A1335" s="58" t="s">
        <v>353</v>
      </c>
      <c r="B1335" s="58">
        <v>0</v>
      </c>
      <c r="C1335" s="58">
        <v>11</v>
      </c>
      <c r="D1335" s="58">
        <v>24</v>
      </c>
    </row>
    <row r="1336" spans="1:4">
      <c r="A1336" s="58" t="s">
        <v>353</v>
      </c>
      <c r="B1336" s="58">
        <v>0</v>
      </c>
      <c r="C1336" s="58">
        <v>12</v>
      </c>
      <c r="D1336" s="58">
        <v>24</v>
      </c>
    </row>
    <row r="1337" spans="1:4">
      <c r="A1337" s="58" t="s">
        <v>353</v>
      </c>
      <c r="B1337" s="58">
        <v>0</v>
      </c>
      <c r="C1337" s="58">
        <v>13</v>
      </c>
      <c r="D1337" s="58">
        <v>24</v>
      </c>
    </row>
    <row r="1338" spans="1:4">
      <c r="A1338" s="58" t="s">
        <v>353</v>
      </c>
      <c r="B1338" s="58">
        <v>0</v>
      </c>
      <c r="C1338" s="58">
        <v>14</v>
      </c>
      <c r="D1338" s="58">
        <v>24</v>
      </c>
    </row>
    <row r="1339" spans="1:4">
      <c r="A1339" s="58" t="s">
        <v>353</v>
      </c>
      <c r="B1339" s="58">
        <v>0</v>
      </c>
      <c r="C1339" s="58">
        <v>15</v>
      </c>
      <c r="D1339" s="58">
        <v>24</v>
      </c>
    </row>
    <row r="1340" spans="1:4">
      <c r="A1340" s="58" t="s">
        <v>353</v>
      </c>
      <c r="B1340" s="58">
        <v>0</v>
      </c>
      <c r="C1340" s="58">
        <v>16</v>
      </c>
      <c r="D1340" s="58">
        <v>24</v>
      </c>
    </row>
    <row r="1341" spans="1:4">
      <c r="A1341" s="58" t="s">
        <v>353</v>
      </c>
      <c r="B1341" s="58">
        <v>0</v>
      </c>
      <c r="C1341" s="58">
        <v>17</v>
      </c>
      <c r="D1341" s="58">
        <v>24</v>
      </c>
    </row>
    <row r="1342" spans="1:4">
      <c r="A1342" s="58" t="s">
        <v>353</v>
      </c>
      <c r="B1342" s="58">
        <v>0</v>
      </c>
      <c r="C1342" s="58">
        <v>18</v>
      </c>
      <c r="D1342" s="58">
        <v>24</v>
      </c>
    </row>
    <row r="1343" spans="1:4">
      <c r="A1343" s="58" t="s">
        <v>353</v>
      </c>
      <c r="B1343" s="58">
        <v>0</v>
      </c>
      <c r="C1343" s="58">
        <v>19</v>
      </c>
      <c r="D1343" s="58">
        <v>24</v>
      </c>
    </row>
    <row r="1344" spans="1:4">
      <c r="A1344" s="58" t="s">
        <v>353</v>
      </c>
      <c r="B1344" s="58">
        <v>0</v>
      </c>
      <c r="C1344" s="58">
        <v>20</v>
      </c>
      <c r="D1344" s="58">
        <v>24</v>
      </c>
    </row>
    <row r="1345" spans="1:4">
      <c r="A1345" s="58" t="s">
        <v>353</v>
      </c>
      <c r="B1345" s="58">
        <v>0</v>
      </c>
      <c r="C1345" s="58">
        <v>21</v>
      </c>
      <c r="D1345" s="58">
        <v>24</v>
      </c>
    </row>
    <row r="1346" spans="1:4">
      <c r="A1346" s="58" t="s">
        <v>353</v>
      </c>
      <c r="B1346" s="58">
        <v>0</v>
      </c>
      <c r="C1346" s="58">
        <v>22</v>
      </c>
      <c r="D1346" s="58">
        <v>24</v>
      </c>
    </row>
    <row r="1347" spans="1:4">
      <c r="A1347" s="58" t="s">
        <v>353</v>
      </c>
      <c r="B1347" s="58">
        <v>0</v>
      </c>
      <c r="C1347" s="58">
        <v>23</v>
      </c>
      <c r="D1347" s="58">
        <v>24</v>
      </c>
    </row>
    <row r="1348" spans="1:4">
      <c r="A1348" s="58" t="s">
        <v>353</v>
      </c>
      <c r="B1348" s="58">
        <v>0</v>
      </c>
      <c r="C1348" s="58">
        <v>24</v>
      </c>
      <c r="D1348" s="58">
        <v>24</v>
      </c>
    </row>
    <row r="1349" spans="1:4">
      <c r="A1349" s="58" t="s">
        <v>353</v>
      </c>
      <c r="B1349" s="58">
        <v>0</v>
      </c>
      <c r="C1349" s="58">
        <v>25</v>
      </c>
      <c r="D1349" s="58">
        <v>24</v>
      </c>
    </row>
    <row r="1350" spans="1:4">
      <c r="A1350" s="58" t="s">
        <v>353</v>
      </c>
      <c r="B1350" s="58">
        <v>0</v>
      </c>
      <c r="C1350" s="58">
        <v>26</v>
      </c>
      <c r="D1350" s="58">
        <v>24</v>
      </c>
    </row>
    <row r="1351" spans="1:4">
      <c r="A1351" s="58" t="s">
        <v>353</v>
      </c>
      <c r="B1351" s="58">
        <v>0</v>
      </c>
      <c r="C1351" s="58">
        <v>27</v>
      </c>
      <c r="D1351" s="58">
        <v>24</v>
      </c>
    </row>
    <row r="1352" spans="1:4">
      <c r="A1352" s="58" t="s">
        <v>353</v>
      </c>
      <c r="B1352" s="58">
        <v>0</v>
      </c>
      <c r="C1352" s="58">
        <v>28</v>
      </c>
      <c r="D1352" s="58">
        <v>24</v>
      </c>
    </row>
    <row r="1353" spans="1:4">
      <c r="A1353" s="58" t="s">
        <v>353</v>
      </c>
      <c r="B1353" s="58">
        <v>0</v>
      </c>
      <c r="C1353" s="58">
        <v>29</v>
      </c>
      <c r="D1353" s="58">
        <v>24</v>
      </c>
    </row>
    <row r="1354" spans="1:4">
      <c r="A1354" s="58" t="s">
        <v>353</v>
      </c>
      <c r="B1354" s="58">
        <v>0</v>
      </c>
      <c r="C1354" s="58">
        <v>30</v>
      </c>
      <c r="D1354" s="58">
        <v>24</v>
      </c>
    </row>
    <row r="1355" spans="1:4">
      <c r="A1355" s="58" t="s">
        <v>353</v>
      </c>
      <c r="B1355" s="58">
        <v>0</v>
      </c>
      <c r="C1355" s="58">
        <v>31</v>
      </c>
      <c r="D1355" s="58">
        <v>24</v>
      </c>
    </row>
    <row r="1356" spans="1:4">
      <c r="A1356" s="58" t="s">
        <v>353</v>
      </c>
      <c r="B1356" s="58">
        <v>0</v>
      </c>
      <c r="C1356" s="58">
        <v>32</v>
      </c>
      <c r="D1356" s="58">
        <v>24</v>
      </c>
    </row>
    <row r="1357" spans="1:4">
      <c r="A1357" s="58" t="s">
        <v>353</v>
      </c>
      <c r="B1357" s="58">
        <v>0</v>
      </c>
      <c r="C1357" s="58">
        <v>33</v>
      </c>
      <c r="D1357" s="58">
        <v>24</v>
      </c>
    </row>
    <row r="1358" spans="1:4">
      <c r="A1358" s="58" t="s">
        <v>353</v>
      </c>
      <c r="B1358" s="58">
        <v>0</v>
      </c>
      <c r="C1358" s="58">
        <v>34</v>
      </c>
      <c r="D1358" s="58">
        <v>24</v>
      </c>
    </row>
    <row r="1359" spans="1:4">
      <c r="A1359" s="58" t="s">
        <v>353</v>
      </c>
      <c r="B1359" s="58">
        <v>0</v>
      </c>
      <c r="C1359" s="58">
        <v>35</v>
      </c>
      <c r="D1359" s="58">
        <v>24</v>
      </c>
    </row>
    <row r="1360" spans="1:4">
      <c r="A1360" s="58" t="s">
        <v>353</v>
      </c>
      <c r="B1360" s="58">
        <v>0</v>
      </c>
      <c r="C1360" s="58">
        <v>36</v>
      </c>
      <c r="D1360" s="58">
        <v>24</v>
      </c>
    </row>
    <row r="1361" spans="1:4">
      <c r="A1361" s="58" t="s">
        <v>353</v>
      </c>
      <c r="B1361" s="58">
        <v>0</v>
      </c>
      <c r="C1361" s="58">
        <v>37</v>
      </c>
      <c r="D1361" s="58">
        <v>24</v>
      </c>
    </row>
    <row r="1362" spans="1:4">
      <c r="A1362" s="58" t="s">
        <v>353</v>
      </c>
      <c r="B1362" s="58">
        <v>0</v>
      </c>
      <c r="C1362" s="58">
        <v>38</v>
      </c>
      <c r="D1362" s="58">
        <v>24</v>
      </c>
    </row>
    <row r="1363" spans="1:4">
      <c r="A1363" s="58" t="s">
        <v>353</v>
      </c>
      <c r="B1363" s="58">
        <v>0</v>
      </c>
      <c r="C1363" s="58">
        <v>39</v>
      </c>
      <c r="D1363" s="58">
        <v>24</v>
      </c>
    </row>
    <row r="1364" spans="1:4">
      <c r="A1364" s="58" t="s">
        <v>353</v>
      </c>
      <c r="B1364" s="58">
        <v>0</v>
      </c>
      <c r="C1364" s="58">
        <v>40</v>
      </c>
      <c r="D1364" s="58">
        <v>24</v>
      </c>
    </row>
    <row r="1365" spans="1:4">
      <c r="A1365" s="58" t="s">
        <v>353</v>
      </c>
      <c r="B1365" s="58">
        <v>0</v>
      </c>
      <c r="C1365" s="58">
        <v>41</v>
      </c>
      <c r="D1365" s="58">
        <v>24</v>
      </c>
    </row>
    <row r="1366" spans="1:4">
      <c r="A1366" s="58" t="s">
        <v>353</v>
      </c>
      <c r="B1366" s="58">
        <v>0</v>
      </c>
      <c r="C1366" s="58">
        <v>41</v>
      </c>
      <c r="D1366" s="58">
        <v>25</v>
      </c>
    </row>
    <row r="1367" spans="1:4">
      <c r="A1367" s="58" t="s">
        <v>353</v>
      </c>
      <c r="B1367" s="58">
        <v>0</v>
      </c>
      <c r="C1367" s="58">
        <v>40</v>
      </c>
      <c r="D1367" s="58">
        <v>25</v>
      </c>
    </row>
    <row r="1368" spans="1:4">
      <c r="A1368" s="58" t="s">
        <v>353</v>
      </c>
      <c r="B1368" s="58">
        <v>0</v>
      </c>
      <c r="C1368" s="58">
        <v>39</v>
      </c>
      <c r="D1368" s="58">
        <v>25</v>
      </c>
    </row>
    <row r="1369" spans="1:4">
      <c r="A1369" s="58" t="s">
        <v>353</v>
      </c>
      <c r="B1369" s="58">
        <v>0</v>
      </c>
      <c r="C1369" s="58">
        <v>38</v>
      </c>
      <c r="D1369" s="58">
        <v>25</v>
      </c>
    </row>
    <row r="1370" spans="1:4">
      <c r="A1370" s="58" t="s">
        <v>353</v>
      </c>
      <c r="B1370" s="58">
        <v>0</v>
      </c>
      <c r="C1370" s="58">
        <v>37</v>
      </c>
      <c r="D1370" s="58">
        <v>25</v>
      </c>
    </row>
    <row r="1371" spans="1:4">
      <c r="A1371" s="58" t="s">
        <v>353</v>
      </c>
      <c r="B1371" s="58">
        <v>0</v>
      </c>
      <c r="C1371" s="58">
        <v>36</v>
      </c>
      <c r="D1371" s="58">
        <v>25</v>
      </c>
    </row>
    <row r="1372" spans="1:4">
      <c r="A1372" s="58" t="s">
        <v>353</v>
      </c>
      <c r="B1372" s="58">
        <v>0</v>
      </c>
      <c r="C1372" s="58">
        <v>35</v>
      </c>
      <c r="D1372" s="58">
        <v>25</v>
      </c>
    </row>
    <row r="1373" spans="1:4">
      <c r="A1373" s="58" t="s">
        <v>353</v>
      </c>
      <c r="B1373" s="58">
        <v>0</v>
      </c>
      <c r="C1373" s="58">
        <v>34</v>
      </c>
      <c r="D1373" s="58">
        <v>25</v>
      </c>
    </row>
    <row r="1374" spans="1:4">
      <c r="A1374" s="58" t="s">
        <v>353</v>
      </c>
      <c r="B1374" s="58">
        <v>0</v>
      </c>
      <c r="C1374" s="58">
        <v>33</v>
      </c>
      <c r="D1374" s="58">
        <v>25</v>
      </c>
    </row>
    <row r="1375" spans="1:4">
      <c r="A1375" s="58" t="s">
        <v>353</v>
      </c>
      <c r="B1375" s="58">
        <v>0</v>
      </c>
      <c r="C1375" s="58">
        <v>32</v>
      </c>
      <c r="D1375" s="58">
        <v>25</v>
      </c>
    </row>
    <row r="1376" spans="1:4">
      <c r="A1376" s="58" t="s">
        <v>353</v>
      </c>
      <c r="B1376" s="58">
        <v>0</v>
      </c>
      <c r="C1376" s="58">
        <v>31</v>
      </c>
      <c r="D1376" s="58">
        <v>25</v>
      </c>
    </row>
    <row r="1377" spans="1:4">
      <c r="A1377" s="58" t="s">
        <v>353</v>
      </c>
      <c r="B1377" s="58">
        <v>0</v>
      </c>
      <c r="C1377" s="58">
        <v>30</v>
      </c>
      <c r="D1377" s="58">
        <v>25</v>
      </c>
    </row>
    <row r="1378" spans="1:4">
      <c r="A1378" s="58" t="s">
        <v>353</v>
      </c>
      <c r="B1378" s="58">
        <v>0</v>
      </c>
      <c r="C1378" s="58">
        <v>29</v>
      </c>
      <c r="D1378" s="58">
        <v>25</v>
      </c>
    </row>
    <row r="1379" spans="1:4">
      <c r="A1379" s="58" t="s">
        <v>353</v>
      </c>
      <c r="B1379" s="58">
        <v>0</v>
      </c>
      <c r="C1379" s="58">
        <v>28</v>
      </c>
      <c r="D1379" s="58">
        <v>25</v>
      </c>
    </row>
    <row r="1380" spans="1:4">
      <c r="A1380" s="58" t="s">
        <v>353</v>
      </c>
      <c r="B1380" s="58">
        <v>0</v>
      </c>
      <c r="C1380" s="58">
        <v>27</v>
      </c>
      <c r="D1380" s="58">
        <v>25</v>
      </c>
    </row>
    <row r="1381" spans="1:4">
      <c r="A1381" s="58" t="s">
        <v>353</v>
      </c>
      <c r="B1381" s="58">
        <v>0</v>
      </c>
      <c r="C1381" s="58">
        <v>26</v>
      </c>
      <c r="D1381" s="58">
        <v>25</v>
      </c>
    </row>
    <row r="1382" spans="1:4">
      <c r="A1382" s="58" t="s">
        <v>353</v>
      </c>
      <c r="B1382" s="58">
        <v>0</v>
      </c>
      <c r="C1382" s="58">
        <v>25</v>
      </c>
      <c r="D1382" s="58">
        <v>25</v>
      </c>
    </row>
    <row r="1383" spans="1:4">
      <c r="A1383" s="58" t="s">
        <v>353</v>
      </c>
      <c r="B1383" s="58">
        <v>0</v>
      </c>
      <c r="C1383" s="58">
        <v>24</v>
      </c>
      <c r="D1383" s="58">
        <v>25</v>
      </c>
    </row>
    <row r="1384" spans="1:4">
      <c r="A1384" s="58" t="s">
        <v>353</v>
      </c>
      <c r="B1384" s="58">
        <v>0</v>
      </c>
      <c r="C1384" s="58">
        <v>23</v>
      </c>
      <c r="D1384" s="58">
        <v>25</v>
      </c>
    </row>
    <row r="1385" spans="1:4">
      <c r="A1385" s="58" t="s">
        <v>353</v>
      </c>
      <c r="B1385" s="58">
        <v>0</v>
      </c>
      <c r="C1385" s="58">
        <v>22</v>
      </c>
      <c r="D1385" s="58">
        <v>25</v>
      </c>
    </row>
    <row r="1386" spans="1:4">
      <c r="A1386" s="58" t="s">
        <v>353</v>
      </c>
      <c r="B1386" s="58">
        <v>0</v>
      </c>
      <c r="C1386" s="58">
        <v>21</v>
      </c>
      <c r="D1386" s="58">
        <v>25</v>
      </c>
    </row>
    <row r="1387" spans="1:4">
      <c r="A1387" s="58" t="s">
        <v>353</v>
      </c>
      <c r="B1387" s="58">
        <v>0</v>
      </c>
      <c r="C1387" s="58">
        <v>20</v>
      </c>
      <c r="D1387" s="58">
        <v>25</v>
      </c>
    </row>
    <row r="1388" spans="1:4">
      <c r="A1388" s="58" t="s">
        <v>353</v>
      </c>
      <c r="B1388" s="58">
        <v>0</v>
      </c>
      <c r="C1388" s="58">
        <v>19</v>
      </c>
      <c r="D1388" s="58">
        <v>25</v>
      </c>
    </row>
    <row r="1389" spans="1:4">
      <c r="A1389" s="58" t="s">
        <v>353</v>
      </c>
      <c r="B1389" s="58">
        <v>0</v>
      </c>
      <c r="C1389" s="58">
        <v>18</v>
      </c>
      <c r="D1389" s="58">
        <v>25</v>
      </c>
    </row>
    <row r="1390" spans="1:4">
      <c r="A1390" s="58" t="s">
        <v>353</v>
      </c>
      <c r="B1390" s="58">
        <v>0</v>
      </c>
      <c r="C1390" s="58">
        <v>17</v>
      </c>
      <c r="D1390" s="58">
        <v>25</v>
      </c>
    </row>
    <row r="1391" spans="1:4">
      <c r="A1391" s="58" t="s">
        <v>353</v>
      </c>
      <c r="B1391" s="58">
        <v>0</v>
      </c>
      <c r="C1391" s="58">
        <v>16</v>
      </c>
      <c r="D1391" s="58">
        <v>25</v>
      </c>
    </row>
    <row r="1392" spans="1:4">
      <c r="A1392" s="58" t="s">
        <v>353</v>
      </c>
      <c r="B1392" s="58">
        <v>0</v>
      </c>
      <c r="C1392" s="58">
        <v>15</v>
      </c>
      <c r="D1392" s="58">
        <v>25</v>
      </c>
    </row>
    <row r="1393" spans="1:4">
      <c r="A1393" s="58" t="s">
        <v>353</v>
      </c>
      <c r="B1393" s="58">
        <v>0</v>
      </c>
      <c r="C1393" s="58">
        <v>14</v>
      </c>
      <c r="D1393" s="58">
        <v>25</v>
      </c>
    </row>
    <row r="1394" spans="1:4">
      <c r="A1394" s="58" t="s">
        <v>353</v>
      </c>
      <c r="B1394" s="58">
        <v>0</v>
      </c>
      <c r="C1394" s="58">
        <v>13</v>
      </c>
      <c r="D1394" s="58">
        <v>25</v>
      </c>
    </row>
    <row r="1395" spans="1:4">
      <c r="A1395" s="58" t="s">
        <v>353</v>
      </c>
      <c r="B1395" s="58">
        <v>0</v>
      </c>
      <c r="C1395" s="58">
        <v>12</v>
      </c>
      <c r="D1395" s="58">
        <v>25</v>
      </c>
    </row>
    <row r="1396" spans="1:4">
      <c r="A1396" s="58" t="s">
        <v>353</v>
      </c>
      <c r="B1396" s="58">
        <v>0</v>
      </c>
      <c r="C1396" s="58">
        <v>11</v>
      </c>
      <c r="D1396" s="58">
        <v>25</v>
      </c>
    </row>
    <row r="1397" spans="1:4">
      <c r="A1397" s="58" t="s">
        <v>353</v>
      </c>
      <c r="B1397" s="58">
        <v>0</v>
      </c>
      <c r="C1397" s="58">
        <v>10</v>
      </c>
      <c r="D1397" s="58">
        <v>25</v>
      </c>
    </row>
    <row r="1398" spans="1:4">
      <c r="A1398" s="58" t="s">
        <v>353</v>
      </c>
      <c r="B1398" s="58">
        <v>0</v>
      </c>
      <c r="C1398" s="58">
        <v>9</v>
      </c>
      <c r="D1398" s="58">
        <v>25</v>
      </c>
    </row>
    <row r="1399" spans="1:4">
      <c r="A1399" s="58" t="s">
        <v>353</v>
      </c>
      <c r="B1399" s="58">
        <v>0</v>
      </c>
      <c r="C1399" s="58">
        <v>8</v>
      </c>
      <c r="D1399" s="58">
        <v>25</v>
      </c>
    </row>
    <row r="1400" spans="1:4">
      <c r="A1400" s="58" t="s">
        <v>353</v>
      </c>
      <c r="B1400" s="58">
        <v>3.9777999999999998</v>
      </c>
      <c r="C1400" s="58">
        <v>7</v>
      </c>
      <c r="D1400" s="58">
        <v>25</v>
      </c>
    </row>
    <row r="1401" spans="1:4">
      <c r="A1401" s="58" t="s">
        <v>353</v>
      </c>
      <c r="B1401" s="58">
        <v>0</v>
      </c>
      <c r="C1401" s="58">
        <v>6</v>
      </c>
      <c r="D1401" s="58">
        <v>25</v>
      </c>
    </row>
    <row r="1402" spans="1:4">
      <c r="A1402" s="58" t="s">
        <v>353</v>
      </c>
      <c r="B1402" s="58">
        <v>4.7633999999999999</v>
      </c>
      <c r="C1402" s="58">
        <v>5</v>
      </c>
      <c r="D1402" s="58">
        <v>25</v>
      </c>
    </row>
    <row r="1403" spans="1:4">
      <c r="A1403" s="58" t="s">
        <v>353</v>
      </c>
      <c r="B1403" s="58">
        <v>3.8069000000000002</v>
      </c>
      <c r="C1403" s="58">
        <v>4</v>
      </c>
      <c r="D1403" s="58">
        <v>25</v>
      </c>
    </row>
    <row r="1404" spans="1:4">
      <c r="A1404" s="58" t="s">
        <v>353</v>
      </c>
      <c r="B1404" s="58">
        <v>4.1066000000000003</v>
      </c>
      <c r="C1404" s="58">
        <v>3</v>
      </c>
      <c r="D1404" s="58">
        <v>25</v>
      </c>
    </row>
    <row r="1405" spans="1:4">
      <c r="A1405" s="58" t="s">
        <v>353</v>
      </c>
      <c r="B1405" s="58">
        <v>3.9331999999999998</v>
      </c>
      <c r="C1405" s="58">
        <v>2</v>
      </c>
      <c r="D1405" s="58">
        <v>25</v>
      </c>
    </row>
    <row r="1406" spans="1:4">
      <c r="A1406" s="58" t="s">
        <v>353</v>
      </c>
      <c r="B1406" s="58">
        <v>3.7229999999999999</v>
      </c>
      <c r="C1406" s="58">
        <v>1</v>
      </c>
      <c r="D1406" s="58">
        <v>25</v>
      </c>
    </row>
    <row r="1407" spans="1:4">
      <c r="A1407" s="58" t="s">
        <v>353</v>
      </c>
      <c r="B1407" s="58">
        <v>0</v>
      </c>
      <c r="C1407" s="58">
        <v>0</v>
      </c>
      <c r="D1407" s="58">
        <v>25</v>
      </c>
    </row>
    <row r="1408" spans="1:4">
      <c r="A1408" s="58" t="s">
        <v>353</v>
      </c>
      <c r="B1408" s="58">
        <v>3.4922</v>
      </c>
      <c r="C1408" s="58">
        <v>-1</v>
      </c>
      <c r="D1408" s="58">
        <v>25</v>
      </c>
    </row>
    <row r="1409" spans="1:4">
      <c r="A1409" s="58" t="s">
        <v>353</v>
      </c>
      <c r="B1409" s="58">
        <v>4.3489000000000004</v>
      </c>
      <c r="C1409" s="58">
        <v>-2</v>
      </c>
      <c r="D1409" s="58">
        <v>25</v>
      </c>
    </row>
    <row r="1410" spans="1:4">
      <c r="A1410" s="58" t="s">
        <v>353</v>
      </c>
      <c r="B1410" s="58">
        <v>3.4857999999999998</v>
      </c>
      <c r="C1410" s="58">
        <v>-3</v>
      </c>
      <c r="D1410" s="58">
        <v>25</v>
      </c>
    </row>
    <row r="1411" spans="1:4">
      <c r="A1411" s="58" t="s">
        <v>353</v>
      </c>
      <c r="B1411" s="58">
        <v>3.3521999999999998</v>
      </c>
      <c r="C1411" s="58">
        <v>-4</v>
      </c>
      <c r="D1411" s="58">
        <v>25</v>
      </c>
    </row>
    <row r="1412" spans="1:4">
      <c r="A1412" s="58" t="s">
        <v>353</v>
      </c>
      <c r="B1412" s="58">
        <v>6.5216000000000003</v>
      </c>
      <c r="C1412" s="58">
        <v>-5</v>
      </c>
      <c r="D1412" s="58">
        <v>25</v>
      </c>
    </row>
    <row r="1413" spans="1:4">
      <c r="A1413" s="58" t="s">
        <v>353</v>
      </c>
      <c r="B1413" s="58">
        <v>3.1278000000000001</v>
      </c>
      <c r="C1413" s="58">
        <v>-6</v>
      </c>
      <c r="D1413" s="58">
        <v>25</v>
      </c>
    </row>
    <row r="1414" spans="1:4">
      <c r="A1414" s="58" t="s">
        <v>353</v>
      </c>
      <c r="B1414" s="58">
        <v>2.7084999999999999</v>
      </c>
      <c r="C1414" s="58">
        <v>-7</v>
      </c>
      <c r="D1414" s="58">
        <v>25</v>
      </c>
    </row>
    <row r="1415" spans="1:4">
      <c r="A1415" s="58" t="s">
        <v>353</v>
      </c>
      <c r="B1415" s="58">
        <v>4.6436999999999999</v>
      </c>
      <c r="C1415" s="58">
        <v>-8</v>
      </c>
      <c r="D1415" s="58">
        <v>25</v>
      </c>
    </row>
    <row r="1416" spans="1:4">
      <c r="A1416" s="58" t="s">
        <v>353</v>
      </c>
      <c r="B1416" s="58">
        <v>2.4868999999999999</v>
      </c>
      <c r="C1416" s="58">
        <v>-9</v>
      </c>
      <c r="D1416" s="58">
        <v>25</v>
      </c>
    </row>
    <row r="1417" spans="1:4">
      <c r="A1417" s="58" t="s">
        <v>353</v>
      </c>
      <c r="B1417" s="58">
        <v>2.3031999999999999</v>
      </c>
      <c r="C1417" s="58">
        <v>-10</v>
      </c>
      <c r="D1417" s="58">
        <v>25</v>
      </c>
    </row>
    <row r="1418" spans="1:4">
      <c r="A1418" s="58" t="s">
        <v>353</v>
      </c>
      <c r="B1418" s="58">
        <v>9.9994999999999994</v>
      </c>
      <c r="C1418" s="58">
        <v>-11</v>
      </c>
      <c r="D1418" s="58">
        <v>25</v>
      </c>
    </row>
    <row r="1419" spans="1:4">
      <c r="A1419" s="58" t="s">
        <v>353</v>
      </c>
      <c r="B1419" s="58">
        <v>2.0407999999999999</v>
      </c>
      <c r="C1419" s="58">
        <v>-12</v>
      </c>
      <c r="D1419" s="58">
        <v>25</v>
      </c>
    </row>
    <row r="1420" spans="1:4">
      <c r="A1420" s="58" t="s">
        <v>353</v>
      </c>
      <c r="B1420" s="58">
        <v>4.5637999999999996</v>
      </c>
      <c r="C1420" s="58">
        <v>-13</v>
      </c>
      <c r="D1420" s="58">
        <v>25</v>
      </c>
    </row>
    <row r="1421" spans="1:4">
      <c r="A1421" s="58" t="s">
        <v>353</v>
      </c>
      <c r="B1421" s="58">
        <v>2.0339999999999998</v>
      </c>
      <c r="C1421" s="58">
        <v>-14</v>
      </c>
      <c r="D1421" s="58">
        <v>25</v>
      </c>
    </row>
    <row r="1422" spans="1:4">
      <c r="A1422" s="58" t="s">
        <v>353</v>
      </c>
      <c r="B1422" s="58">
        <v>2.0581999999999998</v>
      </c>
      <c r="C1422" s="58">
        <v>-15</v>
      </c>
      <c r="D1422" s="58">
        <v>25</v>
      </c>
    </row>
    <row r="1423" spans="1:4">
      <c r="A1423" s="58" t="s">
        <v>353</v>
      </c>
      <c r="B1423" s="58">
        <v>1.9297</v>
      </c>
      <c r="C1423" s="58">
        <v>-16</v>
      </c>
      <c r="D1423" s="58">
        <v>25</v>
      </c>
    </row>
    <row r="1424" spans="1:4">
      <c r="A1424" s="58" t="s">
        <v>353</v>
      </c>
      <c r="B1424" s="58">
        <v>2.0758999999999999</v>
      </c>
      <c r="C1424" s="58">
        <v>-17</v>
      </c>
      <c r="D1424" s="58">
        <v>25</v>
      </c>
    </row>
    <row r="1425" spans="1:4">
      <c r="A1425" s="58" t="s">
        <v>353</v>
      </c>
      <c r="B1425" s="58">
        <v>1.7359</v>
      </c>
      <c r="C1425" s="58">
        <v>-18</v>
      </c>
      <c r="D1425" s="58">
        <v>25</v>
      </c>
    </row>
    <row r="1426" spans="1:4">
      <c r="A1426" s="58" t="s">
        <v>353</v>
      </c>
      <c r="B1426" s="58">
        <v>1.7502</v>
      </c>
      <c r="C1426" s="58">
        <v>-19</v>
      </c>
      <c r="D1426" s="58">
        <v>25</v>
      </c>
    </row>
    <row r="1427" spans="1:4">
      <c r="A1427" s="58" t="s">
        <v>353</v>
      </c>
      <c r="B1427" s="58">
        <v>1.5503</v>
      </c>
      <c r="C1427" s="58">
        <v>-20</v>
      </c>
      <c r="D1427" s="58">
        <v>25</v>
      </c>
    </row>
    <row r="1428" spans="1:4">
      <c r="A1428" s="58" t="s">
        <v>353</v>
      </c>
      <c r="B1428" s="58">
        <v>1.4986999999999999</v>
      </c>
      <c r="C1428" s="58">
        <v>-21</v>
      </c>
      <c r="D1428" s="58">
        <v>25</v>
      </c>
    </row>
    <row r="1429" spans="1:4">
      <c r="A1429" s="58" t="s">
        <v>353</v>
      </c>
      <c r="B1429" s="58">
        <v>1.5378000000000001</v>
      </c>
      <c r="C1429" s="58">
        <v>-22</v>
      </c>
      <c r="D1429" s="58">
        <v>25</v>
      </c>
    </row>
    <row r="1430" spans="1:4">
      <c r="A1430" s="58" t="s">
        <v>353</v>
      </c>
      <c r="B1430" s="58">
        <v>1.4710000000000001</v>
      </c>
      <c r="C1430" s="58">
        <v>-23</v>
      </c>
      <c r="D1430" s="58">
        <v>25</v>
      </c>
    </row>
    <row r="1431" spans="1:4">
      <c r="A1431" s="58" t="s">
        <v>353</v>
      </c>
      <c r="B1431" s="58">
        <v>1.496</v>
      </c>
      <c r="C1431" s="58">
        <v>-24</v>
      </c>
      <c r="D1431" s="58">
        <v>25</v>
      </c>
    </row>
    <row r="1432" spans="1:4">
      <c r="A1432" s="58" t="s">
        <v>353</v>
      </c>
      <c r="B1432" s="58">
        <v>1.4469000000000001</v>
      </c>
      <c r="C1432" s="58">
        <v>-25</v>
      </c>
      <c r="D1432" s="58">
        <v>25</v>
      </c>
    </row>
    <row r="1433" spans="1:4">
      <c r="A1433" s="58" t="s">
        <v>353</v>
      </c>
      <c r="B1433" s="58">
        <v>1.4063000000000001</v>
      </c>
      <c r="C1433" s="58">
        <v>-26</v>
      </c>
      <c r="D1433" s="58">
        <v>25</v>
      </c>
    </row>
    <row r="1434" spans="1:4">
      <c r="A1434" s="58" t="s">
        <v>353</v>
      </c>
      <c r="B1434" s="58">
        <v>1.456</v>
      </c>
      <c r="C1434" s="58">
        <v>-27</v>
      </c>
      <c r="D1434" s="58">
        <v>25</v>
      </c>
    </row>
    <row r="1435" spans="1:4">
      <c r="A1435" s="58" t="s">
        <v>353</v>
      </c>
      <c r="B1435" s="58">
        <v>0</v>
      </c>
      <c r="C1435" s="58">
        <v>-28</v>
      </c>
      <c r="D1435" s="58">
        <v>25</v>
      </c>
    </row>
    <row r="1436" spans="1:4">
      <c r="A1436" s="58" t="s">
        <v>353</v>
      </c>
      <c r="B1436" s="58">
        <v>0</v>
      </c>
      <c r="C1436" s="58">
        <v>-29</v>
      </c>
      <c r="D1436" s="58">
        <v>25</v>
      </c>
    </row>
    <row r="1437" spans="1:4">
      <c r="A1437" s="58" t="s">
        <v>353</v>
      </c>
      <c r="B1437" s="58">
        <v>0</v>
      </c>
      <c r="C1437" s="58">
        <v>-30</v>
      </c>
      <c r="D1437" s="58">
        <v>25</v>
      </c>
    </row>
    <row r="1438" spans="1:4">
      <c r="A1438" s="58" t="s">
        <v>353</v>
      </c>
      <c r="B1438" s="58">
        <v>0</v>
      </c>
      <c r="C1438" s="58">
        <v>-30</v>
      </c>
      <c r="D1438" s="58">
        <v>26</v>
      </c>
    </row>
    <row r="1439" spans="1:4">
      <c r="A1439" s="58" t="s">
        <v>353</v>
      </c>
      <c r="B1439" s="58">
        <v>0</v>
      </c>
      <c r="C1439" s="58">
        <v>-29</v>
      </c>
      <c r="D1439" s="58">
        <v>26</v>
      </c>
    </row>
    <row r="1440" spans="1:4">
      <c r="A1440" s="58" t="s">
        <v>353</v>
      </c>
      <c r="B1440" s="58">
        <v>0</v>
      </c>
      <c r="C1440" s="58">
        <v>-28</v>
      </c>
      <c r="D1440" s="58">
        <v>26</v>
      </c>
    </row>
    <row r="1441" spans="1:4">
      <c r="A1441" s="58" t="s">
        <v>353</v>
      </c>
      <c r="B1441" s="58">
        <v>0</v>
      </c>
      <c r="C1441" s="58">
        <v>-27</v>
      </c>
      <c r="D1441" s="58">
        <v>26</v>
      </c>
    </row>
    <row r="1442" spans="1:4">
      <c r="A1442" s="58" t="s">
        <v>353</v>
      </c>
      <c r="B1442" s="58">
        <v>1.5085</v>
      </c>
      <c r="C1442" s="58">
        <v>-26</v>
      </c>
      <c r="D1442" s="58">
        <v>26</v>
      </c>
    </row>
    <row r="1443" spans="1:4">
      <c r="A1443" s="58" t="s">
        <v>353</v>
      </c>
      <c r="B1443" s="58">
        <v>1.5622</v>
      </c>
      <c r="C1443" s="58">
        <v>-25</v>
      </c>
      <c r="D1443" s="58">
        <v>26</v>
      </c>
    </row>
    <row r="1444" spans="1:4">
      <c r="A1444" s="58" t="s">
        <v>353</v>
      </c>
      <c r="B1444" s="58">
        <v>1.5741000000000001</v>
      </c>
      <c r="C1444" s="58">
        <v>-24</v>
      </c>
      <c r="D1444" s="58">
        <v>26</v>
      </c>
    </row>
    <row r="1445" spans="1:4">
      <c r="A1445" s="58" t="s">
        <v>353</v>
      </c>
      <c r="B1445" s="58">
        <v>2.1421000000000001</v>
      </c>
      <c r="C1445" s="58">
        <v>-23</v>
      </c>
      <c r="D1445" s="58">
        <v>26</v>
      </c>
    </row>
    <row r="1446" spans="1:4">
      <c r="A1446" s="58" t="s">
        <v>353</v>
      </c>
      <c r="B1446" s="58">
        <v>1.9236</v>
      </c>
      <c r="C1446" s="58">
        <v>-22</v>
      </c>
      <c r="D1446" s="58">
        <v>26</v>
      </c>
    </row>
    <row r="1447" spans="1:4">
      <c r="A1447" s="58" t="s">
        <v>353</v>
      </c>
      <c r="B1447" s="58">
        <v>1.6147</v>
      </c>
      <c r="C1447" s="58">
        <v>-21</v>
      </c>
      <c r="D1447" s="58">
        <v>26</v>
      </c>
    </row>
    <row r="1448" spans="1:4">
      <c r="A1448" s="58" t="s">
        <v>353</v>
      </c>
      <c r="B1448" s="58">
        <v>2.0585</v>
      </c>
      <c r="C1448" s="58">
        <v>-20</v>
      </c>
      <c r="D1448" s="58">
        <v>26</v>
      </c>
    </row>
    <row r="1449" spans="1:4">
      <c r="A1449" s="58" t="s">
        <v>353</v>
      </c>
      <c r="B1449" s="58">
        <v>1.7957000000000001</v>
      </c>
      <c r="C1449" s="58">
        <v>-19</v>
      </c>
      <c r="D1449" s="58">
        <v>26</v>
      </c>
    </row>
    <row r="1450" spans="1:4">
      <c r="A1450" s="58" t="s">
        <v>353</v>
      </c>
      <c r="B1450" s="58">
        <v>9.9994999999999994</v>
      </c>
      <c r="C1450" s="58">
        <v>-18</v>
      </c>
      <c r="D1450" s="58">
        <v>26</v>
      </c>
    </row>
    <row r="1451" spans="1:4">
      <c r="A1451" s="58" t="s">
        <v>353</v>
      </c>
      <c r="B1451" s="58">
        <v>1.9614</v>
      </c>
      <c r="C1451" s="58">
        <v>-17</v>
      </c>
      <c r="D1451" s="58">
        <v>26</v>
      </c>
    </row>
    <row r="1452" spans="1:4">
      <c r="A1452" s="58" t="s">
        <v>353</v>
      </c>
      <c r="B1452" s="58">
        <v>2.1368999999999998</v>
      </c>
      <c r="C1452" s="58">
        <v>-16</v>
      </c>
      <c r="D1452" s="58">
        <v>26</v>
      </c>
    </row>
    <row r="1453" spans="1:4">
      <c r="A1453" s="58" t="s">
        <v>353</v>
      </c>
      <c r="B1453" s="58">
        <v>2.0807000000000002</v>
      </c>
      <c r="C1453" s="58">
        <v>-15</v>
      </c>
      <c r="D1453" s="58">
        <v>26</v>
      </c>
    </row>
    <row r="1454" spans="1:4">
      <c r="A1454" s="58" t="s">
        <v>353</v>
      </c>
      <c r="B1454" s="58">
        <v>2.8403999999999998</v>
      </c>
      <c r="C1454" s="58">
        <v>-14</v>
      </c>
      <c r="D1454" s="58">
        <v>26</v>
      </c>
    </row>
    <row r="1455" spans="1:4">
      <c r="A1455" s="58" t="s">
        <v>353</v>
      </c>
      <c r="B1455" s="58">
        <v>2.3633000000000002</v>
      </c>
      <c r="C1455" s="58">
        <v>-13</v>
      </c>
      <c r="D1455" s="58">
        <v>26</v>
      </c>
    </row>
    <row r="1456" spans="1:4">
      <c r="A1456" s="58" t="s">
        <v>353</v>
      </c>
      <c r="B1456" s="58">
        <v>3.7321</v>
      </c>
      <c r="C1456" s="58">
        <v>-12</v>
      </c>
      <c r="D1456" s="58">
        <v>26</v>
      </c>
    </row>
    <row r="1457" spans="1:4">
      <c r="A1457" s="58" t="s">
        <v>353</v>
      </c>
      <c r="B1457" s="58">
        <v>2.6276000000000002</v>
      </c>
      <c r="C1457" s="58">
        <v>-11</v>
      </c>
      <c r="D1457" s="58">
        <v>26</v>
      </c>
    </row>
    <row r="1458" spans="1:4">
      <c r="A1458" s="58" t="s">
        <v>353</v>
      </c>
      <c r="B1458" s="58">
        <v>0</v>
      </c>
      <c r="C1458" s="58">
        <v>-10</v>
      </c>
      <c r="D1458" s="58">
        <v>26</v>
      </c>
    </row>
    <row r="1459" spans="1:4">
      <c r="A1459" s="58" t="s">
        <v>353</v>
      </c>
      <c r="B1459" s="58">
        <v>2.8132000000000001</v>
      </c>
      <c r="C1459" s="58">
        <v>-9</v>
      </c>
      <c r="D1459" s="58">
        <v>26</v>
      </c>
    </row>
    <row r="1460" spans="1:4">
      <c r="A1460" s="58" t="s">
        <v>353</v>
      </c>
      <c r="B1460" s="58">
        <v>3.3386999999999998</v>
      </c>
      <c r="C1460" s="58">
        <v>-8</v>
      </c>
      <c r="D1460" s="58">
        <v>26</v>
      </c>
    </row>
    <row r="1461" spans="1:4">
      <c r="A1461" s="58" t="s">
        <v>353</v>
      </c>
      <c r="B1461" s="58">
        <v>2.9438</v>
      </c>
      <c r="C1461" s="58">
        <v>-7</v>
      </c>
      <c r="D1461" s="58">
        <v>26</v>
      </c>
    </row>
    <row r="1462" spans="1:4">
      <c r="A1462" s="58" t="s">
        <v>353</v>
      </c>
      <c r="B1462" s="58">
        <v>5.8030999999999997</v>
      </c>
      <c r="C1462" s="58">
        <v>-6</v>
      </c>
      <c r="D1462" s="58">
        <v>26</v>
      </c>
    </row>
    <row r="1463" spans="1:4">
      <c r="A1463" s="58" t="s">
        <v>353</v>
      </c>
      <c r="B1463" s="58">
        <v>3.7677999999999998</v>
      </c>
      <c r="C1463" s="58">
        <v>-5</v>
      </c>
      <c r="D1463" s="58">
        <v>26</v>
      </c>
    </row>
    <row r="1464" spans="1:4">
      <c r="A1464" s="58" t="s">
        <v>353</v>
      </c>
      <c r="B1464" s="58">
        <v>4.5198</v>
      </c>
      <c r="C1464" s="58">
        <v>-4</v>
      </c>
      <c r="D1464" s="58">
        <v>26</v>
      </c>
    </row>
    <row r="1465" spans="1:4">
      <c r="A1465" s="58" t="s">
        <v>353</v>
      </c>
      <c r="B1465" s="58">
        <v>3.9674</v>
      </c>
      <c r="C1465" s="58">
        <v>-3</v>
      </c>
      <c r="D1465" s="58">
        <v>26</v>
      </c>
    </row>
    <row r="1466" spans="1:4">
      <c r="A1466" s="58" t="s">
        <v>353</v>
      </c>
      <c r="B1466" s="58">
        <v>3.4437000000000002</v>
      </c>
      <c r="C1466" s="58">
        <v>-2</v>
      </c>
      <c r="D1466" s="58">
        <v>26</v>
      </c>
    </row>
    <row r="1467" spans="1:4">
      <c r="A1467" s="58" t="s">
        <v>353</v>
      </c>
      <c r="B1467" s="58">
        <v>3.2959999999999998</v>
      </c>
      <c r="C1467" s="58">
        <v>-1</v>
      </c>
      <c r="D1467" s="58">
        <v>26</v>
      </c>
    </row>
    <row r="1468" spans="1:4">
      <c r="A1468" s="58" t="s">
        <v>353</v>
      </c>
      <c r="B1468" s="58">
        <v>3.9039000000000001</v>
      </c>
      <c r="C1468" s="58">
        <v>0</v>
      </c>
      <c r="D1468" s="58">
        <v>26</v>
      </c>
    </row>
    <row r="1469" spans="1:4">
      <c r="A1469" s="58" t="s">
        <v>353</v>
      </c>
      <c r="B1469" s="58">
        <v>3.0125000000000002</v>
      </c>
      <c r="C1469" s="58">
        <v>1</v>
      </c>
      <c r="D1469" s="58">
        <v>26</v>
      </c>
    </row>
    <row r="1470" spans="1:4">
      <c r="A1470" s="58" t="s">
        <v>353</v>
      </c>
      <c r="B1470" s="58">
        <v>3.3506</v>
      </c>
      <c r="C1470" s="58">
        <v>2</v>
      </c>
      <c r="D1470" s="58">
        <v>26</v>
      </c>
    </row>
    <row r="1471" spans="1:4">
      <c r="A1471" s="58" t="s">
        <v>353</v>
      </c>
      <c r="B1471" s="58">
        <v>4.8821000000000003</v>
      </c>
      <c r="C1471" s="58">
        <v>3</v>
      </c>
      <c r="D1471" s="58">
        <v>26</v>
      </c>
    </row>
    <row r="1472" spans="1:4">
      <c r="A1472" s="58" t="s">
        <v>353</v>
      </c>
      <c r="B1472" s="58">
        <v>3.5575000000000001</v>
      </c>
      <c r="C1472" s="58">
        <v>4</v>
      </c>
      <c r="D1472" s="58">
        <v>26</v>
      </c>
    </row>
    <row r="1473" spans="1:4">
      <c r="A1473" s="58" t="s">
        <v>353</v>
      </c>
      <c r="B1473" s="58">
        <v>0</v>
      </c>
      <c r="C1473" s="58">
        <v>5</v>
      </c>
      <c r="D1473" s="58">
        <v>26</v>
      </c>
    </row>
    <row r="1474" spans="1:4">
      <c r="A1474" s="58" t="s">
        <v>353</v>
      </c>
      <c r="B1474" s="58">
        <v>3.0735000000000001</v>
      </c>
      <c r="C1474" s="58">
        <v>6</v>
      </c>
      <c r="D1474" s="58">
        <v>26</v>
      </c>
    </row>
    <row r="1475" spans="1:4">
      <c r="A1475" s="58" t="s">
        <v>353</v>
      </c>
      <c r="B1475" s="58">
        <v>3.14</v>
      </c>
      <c r="C1475" s="58">
        <v>7</v>
      </c>
      <c r="D1475" s="58">
        <v>26</v>
      </c>
    </row>
    <row r="1476" spans="1:4">
      <c r="A1476" s="58" t="s">
        <v>353</v>
      </c>
      <c r="B1476" s="58">
        <v>6.1079999999999997</v>
      </c>
      <c r="C1476" s="58">
        <v>8</v>
      </c>
      <c r="D1476" s="58">
        <v>26</v>
      </c>
    </row>
    <row r="1477" spans="1:4">
      <c r="A1477" s="58" t="s">
        <v>353</v>
      </c>
      <c r="B1477" s="58">
        <v>4.2103999999999999</v>
      </c>
      <c r="C1477" s="58">
        <v>9</v>
      </c>
      <c r="D1477" s="58">
        <v>26</v>
      </c>
    </row>
    <row r="1478" spans="1:4">
      <c r="A1478" s="58" t="s">
        <v>353</v>
      </c>
      <c r="B1478" s="58">
        <v>0</v>
      </c>
      <c r="C1478" s="58">
        <v>10</v>
      </c>
      <c r="D1478" s="58">
        <v>26</v>
      </c>
    </row>
    <row r="1479" spans="1:4">
      <c r="A1479" s="58" t="s">
        <v>353</v>
      </c>
      <c r="B1479" s="58">
        <v>0</v>
      </c>
      <c r="C1479" s="58">
        <v>11</v>
      </c>
      <c r="D1479" s="58">
        <v>26</v>
      </c>
    </row>
    <row r="1480" spans="1:4">
      <c r="A1480" s="58" t="s">
        <v>353</v>
      </c>
      <c r="B1480" s="58">
        <v>0</v>
      </c>
      <c r="C1480" s="58">
        <v>12</v>
      </c>
      <c r="D1480" s="58">
        <v>26</v>
      </c>
    </row>
    <row r="1481" spans="1:4">
      <c r="A1481" s="58" t="s">
        <v>353</v>
      </c>
      <c r="B1481" s="58">
        <v>0</v>
      </c>
      <c r="C1481" s="58">
        <v>13</v>
      </c>
      <c r="D1481" s="58">
        <v>26</v>
      </c>
    </row>
    <row r="1482" spans="1:4">
      <c r="A1482" s="58" t="s">
        <v>353</v>
      </c>
      <c r="B1482" s="58">
        <v>0</v>
      </c>
      <c r="C1482" s="58">
        <v>14</v>
      </c>
      <c r="D1482" s="58">
        <v>26</v>
      </c>
    </row>
    <row r="1483" spans="1:4">
      <c r="A1483" s="58" t="s">
        <v>353</v>
      </c>
      <c r="B1483" s="58">
        <v>0</v>
      </c>
      <c r="C1483" s="58">
        <v>15</v>
      </c>
      <c r="D1483" s="58">
        <v>26</v>
      </c>
    </row>
    <row r="1484" spans="1:4">
      <c r="A1484" s="58" t="s">
        <v>353</v>
      </c>
      <c r="B1484" s="58">
        <v>0</v>
      </c>
      <c r="C1484" s="58">
        <v>16</v>
      </c>
      <c r="D1484" s="58">
        <v>26</v>
      </c>
    </row>
    <row r="1485" spans="1:4">
      <c r="A1485" s="58" t="s">
        <v>353</v>
      </c>
      <c r="B1485" s="58">
        <v>0</v>
      </c>
      <c r="C1485" s="58">
        <v>17</v>
      </c>
      <c r="D1485" s="58">
        <v>26</v>
      </c>
    </row>
    <row r="1486" spans="1:4">
      <c r="A1486" s="58" t="s">
        <v>353</v>
      </c>
      <c r="B1486" s="58">
        <v>0</v>
      </c>
      <c r="C1486" s="58">
        <v>18</v>
      </c>
      <c r="D1486" s="58">
        <v>26</v>
      </c>
    </row>
    <row r="1487" spans="1:4">
      <c r="A1487" s="58" t="s">
        <v>353</v>
      </c>
      <c r="B1487" s="58">
        <v>0</v>
      </c>
      <c r="C1487" s="58">
        <v>19</v>
      </c>
      <c r="D1487" s="58">
        <v>26</v>
      </c>
    </row>
    <row r="1488" spans="1:4">
      <c r="A1488" s="58" t="s">
        <v>353</v>
      </c>
      <c r="B1488" s="58">
        <v>0</v>
      </c>
      <c r="C1488" s="58">
        <v>20</v>
      </c>
      <c r="D1488" s="58">
        <v>26</v>
      </c>
    </row>
    <row r="1489" spans="1:4">
      <c r="A1489" s="58" t="s">
        <v>353</v>
      </c>
      <c r="B1489" s="58">
        <v>0</v>
      </c>
      <c r="C1489" s="58">
        <v>21</v>
      </c>
      <c r="D1489" s="58">
        <v>26</v>
      </c>
    </row>
    <row r="1490" spans="1:4">
      <c r="A1490" s="58" t="s">
        <v>353</v>
      </c>
      <c r="B1490" s="58">
        <v>0</v>
      </c>
      <c r="C1490" s="58">
        <v>22</v>
      </c>
      <c r="D1490" s="58">
        <v>26</v>
      </c>
    </row>
    <row r="1491" spans="1:4">
      <c r="A1491" s="58" t="s">
        <v>353</v>
      </c>
      <c r="B1491" s="58">
        <v>0</v>
      </c>
      <c r="C1491" s="58">
        <v>23</v>
      </c>
      <c r="D1491" s="58">
        <v>26</v>
      </c>
    </row>
    <row r="1492" spans="1:4">
      <c r="A1492" s="58" t="s">
        <v>353</v>
      </c>
      <c r="B1492" s="58">
        <v>0</v>
      </c>
      <c r="C1492" s="58">
        <v>24</v>
      </c>
      <c r="D1492" s="58">
        <v>26</v>
      </c>
    </row>
    <row r="1493" spans="1:4">
      <c r="A1493" s="58" t="s">
        <v>353</v>
      </c>
      <c r="B1493" s="58">
        <v>0</v>
      </c>
      <c r="C1493" s="58">
        <v>25</v>
      </c>
      <c r="D1493" s="58">
        <v>26</v>
      </c>
    </row>
    <row r="1494" spans="1:4">
      <c r="A1494" s="58" t="s">
        <v>353</v>
      </c>
      <c r="B1494" s="58">
        <v>0</v>
      </c>
      <c r="C1494" s="58">
        <v>26</v>
      </c>
      <c r="D1494" s="58">
        <v>26</v>
      </c>
    </row>
    <row r="1495" spans="1:4">
      <c r="A1495" s="58" t="s">
        <v>353</v>
      </c>
      <c r="B1495" s="58">
        <v>0</v>
      </c>
      <c r="C1495" s="58">
        <v>27</v>
      </c>
      <c r="D1495" s="58">
        <v>26</v>
      </c>
    </row>
    <row r="1496" spans="1:4">
      <c r="A1496" s="58" t="s">
        <v>353</v>
      </c>
      <c r="B1496" s="58">
        <v>0</v>
      </c>
      <c r="C1496" s="58">
        <v>28</v>
      </c>
      <c r="D1496" s="58">
        <v>26</v>
      </c>
    </row>
    <row r="1497" spans="1:4">
      <c r="A1497" s="58" t="s">
        <v>353</v>
      </c>
      <c r="B1497" s="58">
        <v>0</v>
      </c>
      <c r="C1497" s="58">
        <v>29</v>
      </c>
      <c r="D1497" s="58">
        <v>26</v>
      </c>
    </row>
    <row r="1498" spans="1:4">
      <c r="A1498" s="58" t="s">
        <v>353</v>
      </c>
      <c r="B1498" s="58">
        <v>0</v>
      </c>
      <c r="C1498" s="58">
        <v>30</v>
      </c>
      <c r="D1498" s="58">
        <v>26</v>
      </c>
    </row>
    <row r="1499" spans="1:4">
      <c r="A1499" s="58" t="s">
        <v>353</v>
      </c>
      <c r="B1499" s="58">
        <v>0</v>
      </c>
      <c r="C1499" s="58">
        <v>31</v>
      </c>
      <c r="D1499" s="58">
        <v>26</v>
      </c>
    </row>
    <row r="1500" spans="1:4">
      <c r="A1500" s="58" t="s">
        <v>353</v>
      </c>
      <c r="B1500" s="58">
        <v>0</v>
      </c>
      <c r="C1500" s="58">
        <v>32</v>
      </c>
      <c r="D1500" s="58">
        <v>26</v>
      </c>
    </row>
    <row r="1501" spans="1:4">
      <c r="A1501" s="58" t="s">
        <v>353</v>
      </c>
      <c r="B1501" s="58">
        <v>0</v>
      </c>
      <c r="C1501" s="58">
        <v>33</v>
      </c>
      <c r="D1501" s="58">
        <v>26</v>
      </c>
    </row>
    <row r="1502" spans="1:4">
      <c r="A1502" s="58" t="s">
        <v>353</v>
      </c>
      <c r="B1502" s="58">
        <v>0</v>
      </c>
      <c r="C1502" s="58">
        <v>34</v>
      </c>
      <c r="D1502" s="58">
        <v>26</v>
      </c>
    </row>
    <row r="1503" spans="1:4">
      <c r="A1503" s="58" t="s">
        <v>353</v>
      </c>
      <c r="B1503" s="58">
        <v>0</v>
      </c>
      <c r="C1503" s="58">
        <v>35</v>
      </c>
      <c r="D1503" s="58">
        <v>26</v>
      </c>
    </row>
    <row r="1504" spans="1:4">
      <c r="A1504" s="58" t="s">
        <v>353</v>
      </c>
      <c r="B1504" s="58">
        <v>0</v>
      </c>
      <c r="C1504" s="58">
        <v>36</v>
      </c>
      <c r="D1504" s="58">
        <v>26</v>
      </c>
    </row>
    <row r="1505" spans="1:4">
      <c r="A1505" s="58" t="s">
        <v>353</v>
      </c>
      <c r="B1505" s="58">
        <v>0</v>
      </c>
      <c r="C1505" s="58">
        <v>37</v>
      </c>
      <c r="D1505" s="58">
        <v>26</v>
      </c>
    </row>
    <row r="1506" spans="1:4">
      <c r="A1506" s="58" t="s">
        <v>353</v>
      </c>
      <c r="B1506" s="58">
        <v>0</v>
      </c>
      <c r="C1506" s="58">
        <v>38</v>
      </c>
      <c r="D1506" s="58">
        <v>26</v>
      </c>
    </row>
    <row r="1507" spans="1:4">
      <c r="A1507" s="58" t="s">
        <v>353</v>
      </c>
      <c r="B1507" s="58">
        <v>0</v>
      </c>
      <c r="C1507" s="58">
        <v>39</v>
      </c>
      <c r="D1507" s="58">
        <v>26</v>
      </c>
    </row>
    <row r="1508" spans="1:4">
      <c r="A1508" s="58" t="s">
        <v>353</v>
      </c>
      <c r="B1508" s="58">
        <v>0</v>
      </c>
      <c r="C1508" s="58">
        <v>40</v>
      </c>
      <c r="D1508" s="58">
        <v>26</v>
      </c>
    </row>
    <row r="1509" spans="1:4">
      <c r="A1509" s="58" t="s">
        <v>353</v>
      </c>
      <c r="B1509" s="58">
        <v>0</v>
      </c>
      <c r="C1509" s="58">
        <v>41</v>
      </c>
      <c r="D1509" s="58">
        <v>26</v>
      </c>
    </row>
    <row r="1510" spans="1:4">
      <c r="A1510" s="58" t="s">
        <v>353</v>
      </c>
      <c r="B1510" s="58">
        <v>0</v>
      </c>
      <c r="C1510" s="58">
        <v>42</v>
      </c>
      <c r="D1510" s="58">
        <v>26</v>
      </c>
    </row>
    <row r="1511" spans="1:4">
      <c r="A1511" s="58" t="s">
        <v>353</v>
      </c>
      <c r="B1511" s="58">
        <v>0</v>
      </c>
      <c r="C1511" s="58">
        <v>42</v>
      </c>
      <c r="D1511" s="58">
        <v>27</v>
      </c>
    </row>
    <row r="1512" spans="1:4">
      <c r="A1512" s="58" t="s">
        <v>353</v>
      </c>
      <c r="B1512" s="58">
        <v>0</v>
      </c>
      <c r="C1512" s="58">
        <v>41</v>
      </c>
      <c r="D1512" s="58">
        <v>27</v>
      </c>
    </row>
    <row r="1513" spans="1:4">
      <c r="A1513" s="58" t="s">
        <v>353</v>
      </c>
      <c r="B1513" s="58">
        <v>0</v>
      </c>
      <c r="C1513" s="58">
        <v>40</v>
      </c>
      <c r="D1513" s="58">
        <v>27</v>
      </c>
    </row>
    <row r="1514" spans="1:4">
      <c r="A1514" s="58" t="s">
        <v>353</v>
      </c>
      <c r="B1514" s="58">
        <v>0</v>
      </c>
      <c r="C1514" s="58">
        <v>39</v>
      </c>
      <c r="D1514" s="58">
        <v>27</v>
      </c>
    </row>
    <row r="1515" spans="1:4">
      <c r="A1515" s="58" t="s">
        <v>353</v>
      </c>
      <c r="B1515" s="58">
        <v>0</v>
      </c>
      <c r="C1515" s="58">
        <v>38</v>
      </c>
      <c r="D1515" s="58">
        <v>27</v>
      </c>
    </row>
    <row r="1516" spans="1:4">
      <c r="A1516" s="58" t="s">
        <v>353</v>
      </c>
      <c r="B1516" s="58">
        <v>0</v>
      </c>
      <c r="C1516" s="58">
        <v>37</v>
      </c>
      <c r="D1516" s="58">
        <v>27</v>
      </c>
    </row>
    <row r="1517" spans="1:4">
      <c r="A1517" s="58" t="s">
        <v>353</v>
      </c>
      <c r="B1517" s="58">
        <v>0</v>
      </c>
      <c r="C1517" s="58">
        <v>36</v>
      </c>
      <c r="D1517" s="58">
        <v>27</v>
      </c>
    </row>
    <row r="1518" spans="1:4">
      <c r="A1518" s="58" t="s">
        <v>353</v>
      </c>
      <c r="B1518" s="58">
        <v>0</v>
      </c>
      <c r="C1518" s="58">
        <v>35</v>
      </c>
      <c r="D1518" s="58">
        <v>27</v>
      </c>
    </row>
    <row r="1519" spans="1:4">
      <c r="A1519" s="58" t="s">
        <v>353</v>
      </c>
      <c r="B1519" s="58">
        <v>0</v>
      </c>
      <c r="C1519" s="58">
        <v>34</v>
      </c>
      <c r="D1519" s="58">
        <v>27</v>
      </c>
    </row>
    <row r="1520" spans="1:4">
      <c r="A1520" s="58" t="s">
        <v>353</v>
      </c>
      <c r="B1520" s="58">
        <v>0</v>
      </c>
      <c r="C1520" s="58">
        <v>33</v>
      </c>
      <c r="D1520" s="58">
        <v>27</v>
      </c>
    </row>
    <row r="1521" spans="1:4">
      <c r="A1521" s="58" t="s">
        <v>353</v>
      </c>
      <c r="B1521" s="58">
        <v>0</v>
      </c>
      <c r="C1521" s="58">
        <v>32</v>
      </c>
      <c r="D1521" s="58">
        <v>27</v>
      </c>
    </row>
    <row r="1522" spans="1:4">
      <c r="A1522" s="58" t="s">
        <v>353</v>
      </c>
      <c r="B1522" s="58">
        <v>0</v>
      </c>
      <c r="C1522" s="58">
        <v>31</v>
      </c>
      <c r="D1522" s="58">
        <v>27</v>
      </c>
    </row>
    <row r="1523" spans="1:4">
      <c r="A1523" s="58" t="s">
        <v>353</v>
      </c>
      <c r="B1523" s="58">
        <v>0</v>
      </c>
      <c r="C1523" s="58">
        <v>30</v>
      </c>
      <c r="D1523" s="58">
        <v>27</v>
      </c>
    </row>
    <row r="1524" spans="1:4">
      <c r="A1524" s="58" t="s">
        <v>353</v>
      </c>
      <c r="B1524" s="58">
        <v>0</v>
      </c>
      <c r="C1524" s="58">
        <v>29</v>
      </c>
      <c r="D1524" s="58">
        <v>27</v>
      </c>
    </row>
    <row r="1525" spans="1:4">
      <c r="A1525" s="58" t="s">
        <v>353</v>
      </c>
      <c r="B1525" s="58">
        <v>0</v>
      </c>
      <c r="C1525" s="58">
        <v>28</v>
      </c>
      <c r="D1525" s="58">
        <v>27</v>
      </c>
    </row>
    <row r="1526" spans="1:4">
      <c r="A1526" s="58" t="s">
        <v>353</v>
      </c>
      <c r="B1526" s="58">
        <v>0</v>
      </c>
      <c r="C1526" s="58">
        <v>27</v>
      </c>
      <c r="D1526" s="58">
        <v>27</v>
      </c>
    </row>
    <row r="1527" spans="1:4">
      <c r="A1527" s="58" t="s">
        <v>353</v>
      </c>
      <c r="B1527" s="58">
        <v>0</v>
      </c>
      <c r="C1527" s="58">
        <v>26</v>
      </c>
      <c r="D1527" s="58">
        <v>27</v>
      </c>
    </row>
    <row r="1528" spans="1:4">
      <c r="A1528" s="58" t="s">
        <v>353</v>
      </c>
      <c r="B1528" s="58">
        <v>0</v>
      </c>
      <c r="C1528" s="58">
        <v>25</v>
      </c>
      <c r="D1528" s="58">
        <v>27</v>
      </c>
    </row>
    <row r="1529" spans="1:4">
      <c r="A1529" s="58" t="s">
        <v>353</v>
      </c>
      <c r="B1529" s="58">
        <v>0</v>
      </c>
      <c r="C1529" s="58">
        <v>24</v>
      </c>
      <c r="D1529" s="58">
        <v>27</v>
      </c>
    </row>
    <row r="1530" spans="1:4">
      <c r="A1530" s="58" t="s">
        <v>353</v>
      </c>
      <c r="B1530" s="58">
        <v>0</v>
      </c>
      <c r="C1530" s="58">
        <v>23</v>
      </c>
      <c r="D1530" s="58">
        <v>27</v>
      </c>
    </row>
    <row r="1531" spans="1:4">
      <c r="A1531" s="58" t="s">
        <v>353</v>
      </c>
      <c r="B1531" s="58">
        <v>0</v>
      </c>
      <c r="C1531" s="58">
        <v>22</v>
      </c>
      <c r="D1531" s="58">
        <v>27</v>
      </c>
    </row>
    <row r="1532" spans="1:4">
      <c r="A1532" s="58" t="s">
        <v>353</v>
      </c>
      <c r="B1532" s="58">
        <v>0</v>
      </c>
      <c r="C1532" s="58">
        <v>21</v>
      </c>
      <c r="D1532" s="58">
        <v>27</v>
      </c>
    </row>
    <row r="1533" spans="1:4">
      <c r="A1533" s="58" t="s">
        <v>353</v>
      </c>
      <c r="B1533" s="58">
        <v>0</v>
      </c>
      <c r="C1533" s="58">
        <v>20</v>
      </c>
      <c r="D1533" s="58">
        <v>27</v>
      </c>
    </row>
    <row r="1534" spans="1:4">
      <c r="A1534" s="58" t="s">
        <v>353</v>
      </c>
      <c r="B1534" s="58">
        <v>0</v>
      </c>
      <c r="C1534" s="58">
        <v>19</v>
      </c>
      <c r="D1534" s="58">
        <v>27</v>
      </c>
    </row>
    <row r="1535" spans="1:4">
      <c r="A1535" s="58" t="s">
        <v>353</v>
      </c>
      <c r="B1535" s="58">
        <v>0</v>
      </c>
      <c r="C1535" s="58">
        <v>18</v>
      </c>
      <c r="D1535" s="58">
        <v>27</v>
      </c>
    </row>
    <row r="1536" spans="1:4">
      <c r="A1536" s="58" t="s">
        <v>353</v>
      </c>
      <c r="B1536" s="58">
        <v>0</v>
      </c>
      <c r="C1536" s="58">
        <v>17</v>
      </c>
      <c r="D1536" s="58">
        <v>27</v>
      </c>
    </row>
    <row r="1537" spans="1:4">
      <c r="A1537" s="58" t="s">
        <v>353</v>
      </c>
      <c r="B1537" s="58">
        <v>0</v>
      </c>
      <c r="C1537" s="58">
        <v>16</v>
      </c>
      <c r="D1537" s="58">
        <v>27</v>
      </c>
    </row>
    <row r="1538" spans="1:4">
      <c r="A1538" s="58" t="s">
        <v>353</v>
      </c>
      <c r="B1538" s="58">
        <v>0</v>
      </c>
      <c r="C1538" s="58">
        <v>15</v>
      </c>
      <c r="D1538" s="58">
        <v>27</v>
      </c>
    </row>
    <row r="1539" spans="1:4">
      <c r="A1539" s="58" t="s">
        <v>353</v>
      </c>
      <c r="B1539" s="58">
        <v>0</v>
      </c>
      <c r="C1539" s="58">
        <v>14</v>
      </c>
      <c r="D1539" s="58">
        <v>27</v>
      </c>
    </row>
    <row r="1540" spans="1:4">
      <c r="A1540" s="58" t="s">
        <v>353</v>
      </c>
      <c r="B1540" s="58">
        <v>0</v>
      </c>
      <c r="C1540" s="58">
        <v>13</v>
      </c>
      <c r="D1540" s="58">
        <v>27</v>
      </c>
    </row>
    <row r="1541" spans="1:4">
      <c r="A1541" s="58" t="s">
        <v>353</v>
      </c>
      <c r="B1541" s="58">
        <v>0</v>
      </c>
      <c r="C1541" s="58">
        <v>12</v>
      </c>
      <c r="D1541" s="58">
        <v>27</v>
      </c>
    </row>
    <row r="1542" spans="1:4">
      <c r="A1542" s="58" t="s">
        <v>353</v>
      </c>
      <c r="B1542" s="58">
        <v>0</v>
      </c>
      <c r="C1542" s="58">
        <v>11</v>
      </c>
      <c r="D1542" s="58">
        <v>27</v>
      </c>
    </row>
    <row r="1543" spans="1:4">
      <c r="A1543" s="58" t="s">
        <v>353</v>
      </c>
      <c r="B1543" s="58">
        <v>0</v>
      </c>
      <c r="C1543" s="58">
        <v>10</v>
      </c>
      <c r="D1543" s="58">
        <v>27</v>
      </c>
    </row>
    <row r="1544" spans="1:4">
      <c r="A1544" s="58" t="s">
        <v>353</v>
      </c>
      <c r="B1544" s="58">
        <v>3.6802000000000001</v>
      </c>
      <c r="C1544" s="58">
        <v>9</v>
      </c>
      <c r="D1544" s="58">
        <v>27</v>
      </c>
    </row>
    <row r="1545" spans="1:4">
      <c r="A1545" s="58" t="s">
        <v>353</v>
      </c>
      <c r="B1545" s="58">
        <v>2.5430999999999999</v>
      </c>
      <c r="C1545" s="58">
        <v>8</v>
      </c>
      <c r="D1545" s="58">
        <v>27</v>
      </c>
    </row>
    <row r="1546" spans="1:4">
      <c r="A1546" s="58" t="s">
        <v>353</v>
      </c>
      <c r="B1546" s="58">
        <v>2.6846999999999999</v>
      </c>
      <c r="C1546" s="58">
        <v>7</v>
      </c>
      <c r="D1546" s="58">
        <v>27</v>
      </c>
    </row>
    <row r="1547" spans="1:4">
      <c r="A1547" s="58" t="s">
        <v>353</v>
      </c>
      <c r="B1547" s="58">
        <v>2.3224</v>
      </c>
      <c r="C1547" s="58">
        <v>6</v>
      </c>
      <c r="D1547" s="58">
        <v>27</v>
      </c>
    </row>
    <row r="1548" spans="1:4">
      <c r="A1548" s="58" t="s">
        <v>353</v>
      </c>
      <c r="B1548" s="58">
        <v>2.8199000000000001</v>
      </c>
      <c r="C1548" s="58">
        <v>5</v>
      </c>
      <c r="D1548" s="58">
        <v>27</v>
      </c>
    </row>
    <row r="1549" spans="1:4">
      <c r="A1549" s="58" t="s">
        <v>353</v>
      </c>
      <c r="B1549" s="58">
        <v>2.6151</v>
      </c>
      <c r="C1549" s="58">
        <v>4</v>
      </c>
      <c r="D1549" s="58">
        <v>27</v>
      </c>
    </row>
    <row r="1550" spans="1:4">
      <c r="A1550" s="58" t="s">
        <v>353</v>
      </c>
      <c r="B1550" s="58">
        <v>2.6356000000000002</v>
      </c>
      <c r="C1550" s="58">
        <v>3</v>
      </c>
      <c r="D1550" s="58">
        <v>27</v>
      </c>
    </row>
    <row r="1551" spans="1:4">
      <c r="A1551" s="58" t="s">
        <v>353</v>
      </c>
      <c r="B1551" s="58">
        <v>2.8483000000000001</v>
      </c>
      <c r="C1551" s="58">
        <v>2</v>
      </c>
      <c r="D1551" s="58">
        <v>27</v>
      </c>
    </row>
    <row r="1552" spans="1:4">
      <c r="A1552" s="58" t="s">
        <v>353</v>
      </c>
      <c r="B1552" s="58">
        <v>3.0722999999999998</v>
      </c>
      <c r="C1552" s="58">
        <v>1</v>
      </c>
      <c r="D1552" s="58">
        <v>27</v>
      </c>
    </row>
    <row r="1553" spans="1:4">
      <c r="A1553" s="58" t="s">
        <v>353</v>
      </c>
      <c r="B1553" s="58">
        <v>3.5785999999999998</v>
      </c>
      <c r="C1553" s="58">
        <v>0</v>
      </c>
      <c r="D1553" s="58">
        <v>27</v>
      </c>
    </row>
    <row r="1554" spans="1:4">
      <c r="A1554" s="58" t="s">
        <v>353</v>
      </c>
      <c r="B1554" s="58">
        <v>4.3091999999999997</v>
      </c>
      <c r="C1554" s="58">
        <v>-1</v>
      </c>
      <c r="D1554" s="58">
        <v>27</v>
      </c>
    </row>
    <row r="1555" spans="1:4">
      <c r="A1555" s="58" t="s">
        <v>353</v>
      </c>
      <c r="B1555" s="58">
        <v>3.6897000000000002</v>
      </c>
      <c r="C1555" s="58">
        <v>-2</v>
      </c>
      <c r="D1555" s="58">
        <v>27</v>
      </c>
    </row>
    <row r="1556" spans="1:4">
      <c r="A1556" s="58" t="s">
        <v>353</v>
      </c>
      <c r="B1556" s="58">
        <v>3.3704999999999998</v>
      </c>
      <c r="C1556" s="58">
        <v>-3</v>
      </c>
      <c r="D1556" s="58">
        <v>27</v>
      </c>
    </row>
    <row r="1557" spans="1:4">
      <c r="A1557" s="58" t="s">
        <v>353</v>
      </c>
      <c r="B1557" s="58">
        <v>3.2637</v>
      </c>
      <c r="C1557" s="58">
        <v>-4</v>
      </c>
      <c r="D1557" s="58">
        <v>27</v>
      </c>
    </row>
    <row r="1558" spans="1:4">
      <c r="A1558" s="58" t="s">
        <v>353</v>
      </c>
      <c r="B1558" s="58">
        <v>0</v>
      </c>
      <c r="C1558" s="58">
        <v>-5</v>
      </c>
      <c r="D1558" s="58">
        <v>27</v>
      </c>
    </row>
    <row r="1559" spans="1:4">
      <c r="A1559" s="58" t="s">
        <v>353</v>
      </c>
      <c r="B1559" s="58">
        <v>3.1541000000000001</v>
      </c>
      <c r="C1559" s="58">
        <v>-6</v>
      </c>
      <c r="D1559" s="58">
        <v>27</v>
      </c>
    </row>
    <row r="1560" spans="1:4">
      <c r="A1560" s="58" t="s">
        <v>353</v>
      </c>
      <c r="B1560" s="58">
        <v>3.0506000000000002</v>
      </c>
      <c r="C1560" s="58">
        <v>-7</v>
      </c>
      <c r="D1560" s="58">
        <v>27</v>
      </c>
    </row>
    <row r="1561" spans="1:4">
      <c r="A1561" s="58" t="s">
        <v>353</v>
      </c>
      <c r="B1561" s="58">
        <v>3.6286999999999998</v>
      </c>
      <c r="C1561" s="58">
        <v>-8</v>
      </c>
      <c r="D1561" s="58">
        <v>27</v>
      </c>
    </row>
    <row r="1562" spans="1:4">
      <c r="A1562" s="58" t="s">
        <v>353</v>
      </c>
      <c r="B1562" s="58">
        <v>3.4053</v>
      </c>
      <c r="C1562" s="58">
        <v>-9</v>
      </c>
      <c r="D1562" s="58">
        <v>27</v>
      </c>
    </row>
    <row r="1563" spans="1:4">
      <c r="A1563" s="58" t="s">
        <v>353</v>
      </c>
      <c r="B1563" s="58">
        <v>2.9908000000000001</v>
      </c>
      <c r="C1563" s="58">
        <v>-10</v>
      </c>
      <c r="D1563" s="58">
        <v>27</v>
      </c>
    </row>
    <row r="1564" spans="1:4">
      <c r="A1564" s="58" t="s">
        <v>353</v>
      </c>
      <c r="B1564" s="58">
        <v>2.6187999999999998</v>
      </c>
      <c r="C1564" s="58">
        <v>-11</v>
      </c>
      <c r="D1564" s="58">
        <v>27</v>
      </c>
    </row>
    <row r="1565" spans="1:4">
      <c r="A1565" s="58" t="s">
        <v>353</v>
      </c>
      <c r="B1565" s="58">
        <v>2.8281000000000001</v>
      </c>
      <c r="C1565" s="58">
        <v>-12</v>
      </c>
      <c r="D1565" s="58">
        <v>27</v>
      </c>
    </row>
    <row r="1566" spans="1:4">
      <c r="A1566" s="58" t="s">
        <v>353</v>
      </c>
      <c r="B1566" s="58">
        <v>2.6435</v>
      </c>
      <c r="C1566" s="58">
        <v>-13</v>
      </c>
      <c r="D1566" s="58">
        <v>27</v>
      </c>
    </row>
    <row r="1567" spans="1:4">
      <c r="A1567" s="58" t="s">
        <v>353</v>
      </c>
      <c r="B1567" s="58">
        <v>2.2345999999999999</v>
      </c>
      <c r="C1567" s="58">
        <v>-14</v>
      </c>
      <c r="D1567" s="58">
        <v>27</v>
      </c>
    </row>
    <row r="1568" spans="1:4">
      <c r="A1568" s="58" t="s">
        <v>353</v>
      </c>
      <c r="B1568" s="58">
        <v>2.2822</v>
      </c>
      <c r="C1568" s="58">
        <v>-15</v>
      </c>
      <c r="D1568" s="58">
        <v>27</v>
      </c>
    </row>
    <row r="1569" spans="1:4">
      <c r="A1569" s="58" t="s">
        <v>353</v>
      </c>
      <c r="B1569" s="58">
        <v>2.1244000000000001</v>
      </c>
      <c r="C1569" s="58">
        <v>-16</v>
      </c>
      <c r="D1569" s="58">
        <v>27</v>
      </c>
    </row>
    <row r="1570" spans="1:4">
      <c r="A1570" s="58" t="s">
        <v>353</v>
      </c>
      <c r="B1570" s="58">
        <v>2.0251999999999999</v>
      </c>
      <c r="C1570" s="58">
        <v>-17</v>
      </c>
      <c r="D1570" s="58">
        <v>27</v>
      </c>
    </row>
    <row r="1571" spans="1:4">
      <c r="A1571" s="58" t="s">
        <v>353</v>
      </c>
      <c r="B1571" s="58">
        <v>2.1960999999999999</v>
      </c>
      <c r="C1571" s="58">
        <v>-18</v>
      </c>
      <c r="D1571" s="58">
        <v>27</v>
      </c>
    </row>
    <row r="1572" spans="1:4">
      <c r="A1572" s="58" t="s">
        <v>353</v>
      </c>
      <c r="B1572" s="58">
        <v>2.1743999999999999</v>
      </c>
      <c r="C1572" s="58">
        <v>-19</v>
      </c>
      <c r="D1572" s="58">
        <v>27</v>
      </c>
    </row>
    <row r="1573" spans="1:4">
      <c r="A1573" s="58" t="s">
        <v>353</v>
      </c>
      <c r="B1573" s="58">
        <v>2.0289000000000001</v>
      </c>
      <c r="C1573" s="58">
        <v>-20</v>
      </c>
      <c r="D1573" s="58">
        <v>27</v>
      </c>
    </row>
    <row r="1574" spans="1:4">
      <c r="A1574" s="58" t="s">
        <v>353</v>
      </c>
      <c r="B1574" s="58">
        <v>1.7633000000000001</v>
      </c>
      <c r="C1574" s="58">
        <v>-21</v>
      </c>
      <c r="D1574" s="58">
        <v>27</v>
      </c>
    </row>
    <row r="1575" spans="1:4">
      <c r="A1575" s="58" t="s">
        <v>353</v>
      </c>
      <c r="B1575" s="58">
        <v>1.734</v>
      </c>
      <c r="C1575" s="58">
        <v>-22</v>
      </c>
      <c r="D1575" s="58">
        <v>27</v>
      </c>
    </row>
    <row r="1576" spans="1:4">
      <c r="A1576" s="58" t="s">
        <v>353</v>
      </c>
      <c r="B1576" s="58">
        <v>1.8302</v>
      </c>
      <c r="C1576" s="58">
        <v>-23</v>
      </c>
      <c r="D1576" s="58">
        <v>27</v>
      </c>
    </row>
    <row r="1577" spans="1:4">
      <c r="A1577" s="58" t="s">
        <v>353</v>
      </c>
      <c r="B1577" s="58">
        <v>0</v>
      </c>
      <c r="C1577" s="58">
        <v>-24</v>
      </c>
      <c r="D1577" s="58">
        <v>27</v>
      </c>
    </row>
    <row r="1578" spans="1:4">
      <c r="A1578" s="58" t="s">
        <v>353</v>
      </c>
      <c r="B1578" s="58">
        <v>0</v>
      </c>
      <c r="C1578" s="58">
        <v>-25</v>
      </c>
      <c r="D1578" s="58">
        <v>27</v>
      </c>
    </row>
    <row r="1579" spans="1:4">
      <c r="A1579" s="58" t="s">
        <v>353</v>
      </c>
      <c r="B1579" s="58">
        <v>1.6479999999999999</v>
      </c>
      <c r="C1579" s="58">
        <v>-26</v>
      </c>
      <c r="D1579" s="58">
        <v>27</v>
      </c>
    </row>
    <row r="1580" spans="1:4">
      <c r="A1580" s="58" t="s">
        <v>353</v>
      </c>
      <c r="B1580" s="58">
        <v>1.6396999999999999</v>
      </c>
      <c r="C1580" s="58">
        <v>-27</v>
      </c>
      <c r="D1580" s="58">
        <v>27</v>
      </c>
    </row>
    <row r="1581" spans="1:4">
      <c r="A1581" s="58" t="s">
        <v>353</v>
      </c>
      <c r="B1581" s="58">
        <v>1.6055999999999999</v>
      </c>
      <c r="C1581" s="58">
        <v>-28</v>
      </c>
      <c r="D1581" s="58">
        <v>27</v>
      </c>
    </row>
    <row r="1582" spans="1:4">
      <c r="A1582" s="58" t="s">
        <v>353</v>
      </c>
      <c r="B1582" s="58">
        <v>0</v>
      </c>
      <c r="C1582" s="58">
        <v>-29</v>
      </c>
      <c r="D1582" s="58">
        <v>27</v>
      </c>
    </row>
    <row r="1583" spans="1:4">
      <c r="A1583" s="58" t="s">
        <v>353</v>
      </c>
      <c r="B1583" s="58">
        <v>0</v>
      </c>
      <c r="C1583" s="58">
        <v>-30</v>
      </c>
      <c r="D1583" s="58">
        <v>27</v>
      </c>
    </row>
    <row r="1584" spans="1:4">
      <c r="A1584" s="58" t="s">
        <v>353</v>
      </c>
      <c r="B1584" s="58">
        <v>0</v>
      </c>
      <c r="C1584" s="58">
        <v>-31</v>
      </c>
      <c r="D1584" s="58">
        <v>27</v>
      </c>
    </row>
    <row r="1585" spans="1:4">
      <c r="A1585" s="58" t="s">
        <v>353</v>
      </c>
      <c r="B1585" s="58">
        <v>0</v>
      </c>
      <c r="C1585" s="58">
        <v>-31</v>
      </c>
      <c r="D1585" s="58">
        <v>28</v>
      </c>
    </row>
    <row r="1586" spans="1:4">
      <c r="A1586" s="58" t="s">
        <v>353</v>
      </c>
      <c r="B1586" s="58">
        <v>0</v>
      </c>
      <c r="C1586" s="58">
        <v>-30</v>
      </c>
      <c r="D1586" s="58">
        <v>28</v>
      </c>
    </row>
    <row r="1587" spans="1:4">
      <c r="A1587" s="58" t="s">
        <v>353</v>
      </c>
      <c r="B1587" s="58">
        <v>0</v>
      </c>
      <c r="C1587" s="58">
        <v>-29</v>
      </c>
      <c r="D1587" s="58">
        <v>28</v>
      </c>
    </row>
    <row r="1588" spans="1:4">
      <c r="A1588" s="58" t="s">
        <v>353</v>
      </c>
      <c r="B1588" s="58">
        <v>1.6791</v>
      </c>
      <c r="C1588" s="58">
        <v>-28</v>
      </c>
      <c r="D1588" s="58">
        <v>28</v>
      </c>
    </row>
    <row r="1589" spans="1:4">
      <c r="A1589" s="58" t="s">
        <v>353</v>
      </c>
      <c r="B1589" s="58">
        <v>0</v>
      </c>
      <c r="C1589" s="58">
        <v>-27</v>
      </c>
      <c r="D1589" s="58">
        <v>28</v>
      </c>
    </row>
    <row r="1590" spans="1:4">
      <c r="A1590" s="58" t="s">
        <v>353</v>
      </c>
      <c r="B1590" s="58">
        <v>1.8381000000000001</v>
      </c>
      <c r="C1590" s="58">
        <v>-26</v>
      </c>
      <c r="D1590" s="58">
        <v>28</v>
      </c>
    </row>
    <row r="1591" spans="1:4">
      <c r="A1591" s="58" t="s">
        <v>353</v>
      </c>
      <c r="B1591" s="58">
        <v>1.8636999999999999</v>
      </c>
      <c r="C1591" s="58">
        <v>-25</v>
      </c>
      <c r="D1591" s="58">
        <v>28</v>
      </c>
    </row>
    <row r="1592" spans="1:4">
      <c r="A1592" s="58" t="s">
        <v>353</v>
      </c>
      <c r="B1592" s="58">
        <v>1.9095</v>
      </c>
      <c r="C1592" s="58">
        <v>-24</v>
      </c>
      <c r="D1592" s="58">
        <v>28</v>
      </c>
    </row>
    <row r="1593" spans="1:4">
      <c r="A1593" s="58" t="s">
        <v>353</v>
      </c>
      <c r="B1593" s="58">
        <v>1.8619000000000001</v>
      </c>
      <c r="C1593" s="58">
        <v>-23</v>
      </c>
      <c r="D1593" s="58">
        <v>28</v>
      </c>
    </row>
    <row r="1594" spans="1:4">
      <c r="A1594" s="58" t="s">
        <v>353</v>
      </c>
      <c r="B1594" s="58">
        <v>1.8003</v>
      </c>
      <c r="C1594" s="58">
        <v>-22</v>
      </c>
      <c r="D1594" s="58">
        <v>28</v>
      </c>
    </row>
    <row r="1595" spans="1:4">
      <c r="A1595" s="58" t="s">
        <v>353</v>
      </c>
      <c r="B1595" s="58">
        <v>1.9352</v>
      </c>
      <c r="C1595" s="58">
        <v>-21</v>
      </c>
      <c r="D1595" s="58">
        <v>28</v>
      </c>
    </row>
    <row r="1596" spans="1:4">
      <c r="A1596" s="58" t="s">
        <v>353</v>
      </c>
      <c r="B1596" s="58">
        <v>1.962</v>
      </c>
      <c r="C1596" s="58">
        <v>-20</v>
      </c>
      <c r="D1596" s="58">
        <v>28</v>
      </c>
    </row>
    <row r="1597" spans="1:4">
      <c r="A1597" s="58" t="s">
        <v>353</v>
      </c>
      <c r="B1597" s="58">
        <v>2.2692999999999999</v>
      </c>
      <c r="C1597" s="58">
        <v>-19</v>
      </c>
      <c r="D1597" s="58">
        <v>28</v>
      </c>
    </row>
    <row r="1598" spans="1:4">
      <c r="A1598" s="58" t="s">
        <v>353</v>
      </c>
      <c r="B1598" s="58">
        <v>2.3132999999999999</v>
      </c>
      <c r="C1598" s="58">
        <v>-18</v>
      </c>
      <c r="D1598" s="58">
        <v>28</v>
      </c>
    </row>
    <row r="1599" spans="1:4">
      <c r="A1599" s="58" t="s">
        <v>353</v>
      </c>
      <c r="B1599" s="58">
        <v>2.4047999999999998</v>
      </c>
      <c r="C1599" s="58">
        <v>-17</v>
      </c>
      <c r="D1599" s="58">
        <v>28</v>
      </c>
    </row>
    <row r="1600" spans="1:4">
      <c r="A1600" s="58" t="s">
        <v>353</v>
      </c>
      <c r="B1600" s="58">
        <v>2.4401999999999999</v>
      </c>
      <c r="C1600" s="58">
        <v>-16</v>
      </c>
      <c r="D1600" s="58">
        <v>28</v>
      </c>
    </row>
    <row r="1601" spans="1:4">
      <c r="A1601" s="58" t="s">
        <v>353</v>
      </c>
      <c r="B1601" s="58">
        <v>2.5268999999999999</v>
      </c>
      <c r="C1601" s="58">
        <v>-15</v>
      </c>
      <c r="D1601" s="58">
        <v>28</v>
      </c>
    </row>
    <row r="1602" spans="1:4">
      <c r="A1602" s="58" t="s">
        <v>353</v>
      </c>
      <c r="B1602" s="58">
        <v>0</v>
      </c>
      <c r="C1602" s="58">
        <v>-14</v>
      </c>
      <c r="D1602" s="58">
        <v>28</v>
      </c>
    </row>
    <row r="1603" spans="1:4">
      <c r="A1603" s="58" t="s">
        <v>353</v>
      </c>
      <c r="B1603" s="58">
        <v>2.7048000000000001</v>
      </c>
      <c r="C1603" s="58">
        <v>-13</v>
      </c>
      <c r="D1603" s="58">
        <v>28</v>
      </c>
    </row>
    <row r="1604" spans="1:4">
      <c r="A1604" s="58" t="s">
        <v>353</v>
      </c>
      <c r="B1604" s="58">
        <v>3.6097000000000001</v>
      </c>
      <c r="C1604" s="58">
        <v>-12</v>
      </c>
      <c r="D1604" s="58">
        <v>28</v>
      </c>
    </row>
    <row r="1605" spans="1:4">
      <c r="A1605" s="58" t="s">
        <v>353</v>
      </c>
      <c r="B1605" s="58">
        <v>2.7027000000000001</v>
      </c>
      <c r="C1605" s="58">
        <v>-11</v>
      </c>
      <c r="D1605" s="58">
        <v>28</v>
      </c>
    </row>
    <row r="1606" spans="1:4">
      <c r="A1606" s="58" t="s">
        <v>353</v>
      </c>
      <c r="B1606" s="58">
        <v>2.8193000000000001</v>
      </c>
      <c r="C1606" s="58">
        <v>-10</v>
      </c>
      <c r="D1606" s="58">
        <v>28</v>
      </c>
    </row>
    <row r="1607" spans="1:4">
      <c r="A1607" s="58" t="s">
        <v>353</v>
      </c>
      <c r="B1607" s="58">
        <v>4.633</v>
      </c>
      <c r="C1607" s="58">
        <v>-9</v>
      </c>
      <c r="D1607" s="58">
        <v>28</v>
      </c>
    </row>
    <row r="1608" spans="1:4">
      <c r="A1608" s="58" t="s">
        <v>353</v>
      </c>
      <c r="B1608" s="58">
        <v>3.105</v>
      </c>
      <c r="C1608" s="58">
        <v>-8</v>
      </c>
      <c r="D1608" s="58">
        <v>28</v>
      </c>
    </row>
    <row r="1609" spans="1:4">
      <c r="A1609" s="58" t="s">
        <v>353</v>
      </c>
      <c r="B1609" s="58">
        <v>3.2923</v>
      </c>
      <c r="C1609" s="58">
        <v>-7</v>
      </c>
      <c r="D1609" s="58">
        <v>28</v>
      </c>
    </row>
    <row r="1610" spans="1:4">
      <c r="A1610" s="58" t="s">
        <v>353</v>
      </c>
      <c r="B1610" s="58">
        <v>4.08</v>
      </c>
      <c r="C1610" s="58">
        <v>-6</v>
      </c>
      <c r="D1610" s="58">
        <v>28</v>
      </c>
    </row>
    <row r="1611" spans="1:4">
      <c r="A1611" s="58" t="s">
        <v>353</v>
      </c>
      <c r="B1611" s="58">
        <v>4.7709999999999999</v>
      </c>
      <c r="C1611" s="58">
        <v>-5</v>
      </c>
      <c r="D1611" s="58">
        <v>28</v>
      </c>
    </row>
    <row r="1612" spans="1:4">
      <c r="A1612" s="58" t="s">
        <v>353</v>
      </c>
      <c r="B1612" s="58">
        <v>3.7467999999999999</v>
      </c>
      <c r="C1612" s="58">
        <v>-4</v>
      </c>
      <c r="D1612" s="58">
        <v>28</v>
      </c>
    </row>
    <row r="1613" spans="1:4">
      <c r="A1613" s="58" t="s">
        <v>353</v>
      </c>
      <c r="B1613" s="58">
        <v>3.0503</v>
      </c>
      <c r="C1613" s="58">
        <v>-3</v>
      </c>
      <c r="D1613" s="58">
        <v>28</v>
      </c>
    </row>
    <row r="1614" spans="1:4">
      <c r="A1614" s="58" t="s">
        <v>353</v>
      </c>
      <c r="B1614" s="58">
        <v>3.2376999999999998</v>
      </c>
      <c r="C1614" s="58">
        <v>-2</v>
      </c>
      <c r="D1614" s="58">
        <v>28</v>
      </c>
    </row>
    <row r="1615" spans="1:4">
      <c r="A1615" s="58" t="s">
        <v>353</v>
      </c>
      <c r="B1615" s="58">
        <v>2.8677999999999999</v>
      </c>
      <c r="C1615" s="58">
        <v>-1</v>
      </c>
      <c r="D1615" s="58">
        <v>28</v>
      </c>
    </row>
    <row r="1616" spans="1:4">
      <c r="A1616" s="58" t="s">
        <v>353</v>
      </c>
      <c r="B1616" s="58">
        <v>2.4005999999999998</v>
      </c>
      <c r="C1616" s="58">
        <v>0</v>
      </c>
      <c r="D1616" s="58">
        <v>28</v>
      </c>
    </row>
    <row r="1617" spans="1:4">
      <c r="A1617" s="58" t="s">
        <v>353</v>
      </c>
      <c r="B1617" s="58">
        <v>2.5790999999999999</v>
      </c>
      <c r="C1617" s="58">
        <v>1</v>
      </c>
      <c r="D1617" s="58">
        <v>28</v>
      </c>
    </row>
    <row r="1618" spans="1:4">
      <c r="A1618" s="58" t="s">
        <v>353</v>
      </c>
      <c r="B1618" s="58">
        <v>2.4073000000000002</v>
      </c>
      <c r="C1618" s="58">
        <v>2</v>
      </c>
      <c r="D1618" s="58">
        <v>28</v>
      </c>
    </row>
    <row r="1619" spans="1:4">
      <c r="A1619" s="58" t="s">
        <v>353</v>
      </c>
      <c r="B1619" s="58">
        <v>2.1473</v>
      </c>
      <c r="C1619" s="58">
        <v>3</v>
      </c>
      <c r="D1619" s="58">
        <v>28</v>
      </c>
    </row>
    <row r="1620" spans="1:4">
      <c r="A1620" s="58" t="s">
        <v>353</v>
      </c>
      <c r="B1620" s="58">
        <v>2.5335999999999999</v>
      </c>
      <c r="C1620" s="58">
        <v>4</v>
      </c>
      <c r="D1620" s="58">
        <v>28</v>
      </c>
    </row>
    <row r="1621" spans="1:4">
      <c r="A1621" s="58" t="s">
        <v>353</v>
      </c>
      <c r="B1621" s="58">
        <v>2.7524999999999999</v>
      </c>
      <c r="C1621" s="58">
        <v>5</v>
      </c>
      <c r="D1621" s="58">
        <v>28</v>
      </c>
    </row>
    <row r="1622" spans="1:4">
      <c r="A1622" s="58" t="s">
        <v>353</v>
      </c>
      <c r="B1622" s="58">
        <v>3.9036</v>
      </c>
      <c r="C1622" s="58">
        <v>6</v>
      </c>
      <c r="D1622" s="58">
        <v>28</v>
      </c>
    </row>
    <row r="1623" spans="1:4">
      <c r="A1623" s="58" t="s">
        <v>353</v>
      </c>
      <c r="B1623" s="58">
        <v>2.9611999999999998</v>
      </c>
      <c r="C1623" s="58">
        <v>7</v>
      </c>
      <c r="D1623" s="58">
        <v>28</v>
      </c>
    </row>
    <row r="1624" spans="1:4">
      <c r="A1624" s="58" t="s">
        <v>353</v>
      </c>
      <c r="B1624" s="58">
        <v>2.5874000000000001</v>
      </c>
      <c r="C1624" s="58">
        <v>8</v>
      </c>
      <c r="D1624" s="58">
        <v>28</v>
      </c>
    </row>
    <row r="1625" spans="1:4">
      <c r="A1625" s="58" t="s">
        <v>353</v>
      </c>
      <c r="B1625" s="58">
        <v>5.8291000000000004</v>
      </c>
      <c r="C1625" s="58">
        <v>9</v>
      </c>
      <c r="D1625" s="58">
        <v>28</v>
      </c>
    </row>
    <row r="1626" spans="1:4">
      <c r="A1626" s="58" t="s">
        <v>353</v>
      </c>
      <c r="B1626" s="58">
        <v>3.2585000000000002</v>
      </c>
      <c r="C1626" s="58">
        <v>10</v>
      </c>
      <c r="D1626" s="58">
        <v>28</v>
      </c>
    </row>
    <row r="1627" spans="1:4">
      <c r="A1627" s="58" t="s">
        <v>353</v>
      </c>
      <c r="B1627" s="58">
        <v>4.3056000000000001</v>
      </c>
      <c r="C1627" s="58">
        <v>11</v>
      </c>
      <c r="D1627" s="58">
        <v>28</v>
      </c>
    </row>
    <row r="1628" spans="1:4">
      <c r="A1628" s="58" t="s">
        <v>353</v>
      </c>
      <c r="B1628" s="58">
        <v>0</v>
      </c>
      <c r="C1628" s="58">
        <v>12</v>
      </c>
      <c r="D1628" s="58">
        <v>28</v>
      </c>
    </row>
    <row r="1629" spans="1:4">
      <c r="A1629" s="58" t="s">
        <v>353</v>
      </c>
      <c r="B1629" s="58">
        <v>0</v>
      </c>
      <c r="C1629" s="58">
        <v>13</v>
      </c>
      <c r="D1629" s="58">
        <v>28</v>
      </c>
    </row>
    <row r="1630" spans="1:4">
      <c r="A1630" s="58" t="s">
        <v>353</v>
      </c>
      <c r="B1630" s="58">
        <v>0</v>
      </c>
      <c r="C1630" s="58">
        <v>14</v>
      </c>
      <c r="D1630" s="58">
        <v>28</v>
      </c>
    </row>
    <row r="1631" spans="1:4">
      <c r="A1631" s="58" t="s">
        <v>353</v>
      </c>
      <c r="B1631" s="58">
        <v>0</v>
      </c>
      <c r="C1631" s="58">
        <v>15</v>
      </c>
      <c r="D1631" s="58">
        <v>28</v>
      </c>
    </row>
    <row r="1632" spans="1:4">
      <c r="A1632" s="58" t="s">
        <v>353</v>
      </c>
      <c r="B1632" s="58">
        <v>0</v>
      </c>
      <c r="C1632" s="58">
        <v>16</v>
      </c>
      <c r="D1632" s="58">
        <v>28</v>
      </c>
    </row>
    <row r="1633" spans="1:4">
      <c r="A1633" s="58" t="s">
        <v>353</v>
      </c>
      <c r="B1633" s="58">
        <v>0</v>
      </c>
      <c r="C1633" s="58">
        <v>17</v>
      </c>
      <c r="D1633" s="58">
        <v>28</v>
      </c>
    </row>
    <row r="1634" spans="1:4">
      <c r="A1634" s="58" t="s">
        <v>353</v>
      </c>
      <c r="B1634" s="58">
        <v>0</v>
      </c>
      <c r="C1634" s="58">
        <v>18</v>
      </c>
      <c r="D1634" s="58">
        <v>28</v>
      </c>
    </row>
    <row r="1635" spans="1:4">
      <c r="A1635" s="58" t="s">
        <v>353</v>
      </c>
      <c r="B1635" s="58">
        <v>0</v>
      </c>
      <c r="C1635" s="58">
        <v>19</v>
      </c>
      <c r="D1635" s="58">
        <v>28</v>
      </c>
    </row>
    <row r="1636" spans="1:4">
      <c r="A1636" s="58" t="s">
        <v>353</v>
      </c>
      <c r="B1636" s="58">
        <v>0</v>
      </c>
      <c r="C1636" s="58">
        <v>20</v>
      </c>
      <c r="D1636" s="58">
        <v>28</v>
      </c>
    </row>
    <row r="1637" spans="1:4">
      <c r="A1637" s="58" t="s">
        <v>353</v>
      </c>
      <c r="B1637" s="58">
        <v>0</v>
      </c>
      <c r="C1637" s="58">
        <v>21</v>
      </c>
      <c r="D1637" s="58">
        <v>28</v>
      </c>
    </row>
    <row r="1638" spans="1:4">
      <c r="A1638" s="58" t="s">
        <v>353</v>
      </c>
      <c r="B1638" s="58">
        <v>0</v>
      </c>
      <c r="C1638" s="58">
        <v>22</v>
      </c>
      <c r="D1638" s="58">
        <v>28</v>
      </c>
    </row>
    <row r="1639" spans="1:4">
      <c r="A1639" s="58" t="s">
        <v>353</v>
      </c>
      <c r="B1639" s="58">
        <v>0</v>
      </c>
      <c r="C1639" s="58">
        <v>23</v>
      </c>
      <c r="D1639" s="58">
        <v>28</v>
      </c>
    </row>
    <row r="1640" spans="1:4">
      <c r="A1640" s="58" t="s">
        <v>353</v>
      </c>
      <c r="B1640" s="58">
        <v>0</v>
      </c>
      <c r="C1640" s="58">
        <v>24</v>
      </c>
      <c r="D1640" s="58">
        <v>28</v>
      </c>
    </row>
    <row r="1641" spans="1:4">
      <c r="A1641" s="58" t="s">
        <v>353</v>
      </c>
      <c r="B1641" s="58">
        <v>0</v>
      </c>
      <c r="C1641" s="58">
        <v>25</v>
      </c>
      <c r="D1641" s="58">
        <v>28</v>
      </c>
    </row>
    <row r="1642" spans="1:4">
      <c r="A1642" s="58" t="s">
        <v>353</v>
      </c>
      <c r="B1642" s="58">
        <v>0</v>
      </c>
      <c r="C1642" s="58">
        <v>26</v>
      </c>
      <c r="D1642" s="58">
        <v>28</v>
      </c>
    </row>
    <row r="1643" spans="1:4">
      <c r="A1643" s="58" t="s">
        <v>353</v>
      </c>
      <c r="B1643" s="58">
        <v>0</v>
      </c>
      <c r="C1643" s="58">
        <v>27</v>
      </c>
      <c r="D1643" s="58">
        <v>28</v>
      </c>
    </row>
    <row r="1644" spans="1:4">
      <c r="A1644" s="58" t="s">
        <v>353</v>
      </c>
      <c r="B1644" s="58">
        <v>0</v>
      </c>
      <c r="C1644" s="58">
        <v>28</v>
      </c>
      <c r="D1644" s="58">
        <v>28</v>
      </c>
    </row>
    <row r="1645" spans="1:4">
      <c r="A1645" s="58" t="s">
        <v>353</v>
      </c>
      <c r="B1645" s="58">
        <v>0</v>
      </c>
      <c r="C1645" s="58">
        <v>29</v>
      </c>
      <c r="D1645" s="58">
        <v>28</v>
      </c>
    </row>
    <row r="1646" spans="1:4">
      <c r="A1646" s="58" t="s">
        <v>353</v>
      </c>
      <c r="B1646" s="58">
        <v>0</v>
      </c>
      <c r="C1646" s="58">
        <v>30</v>
      </c>
      <c r="D1646" s="58">
        <v>28</v>
      </c>
    </row>
    <row r="1647" spans="1:4">
      <c r="A1647" s="58" t="s">
        <v>353</v>
      </c>
      <c r="B1647" s="58">
        <v>0</v>
      </c>
      <c r="C1647" s="58">
        <v>31</v>
      </c>
      <c r="D1647" s="58">
        <v>28</v>
      </c>
    </row>
    <row r="1648" spans="1:4">
      <c r="A1648" s="58" t="s">
        <v>353</v>
      </c>
      <c r="B1648" s="58">
        <v>0</v>
      </c>
      <c r="C1648" s="58">
        <v>32</v>
      </c>
      <c r="D1648" s="58">
        <v>28</v>
      </c>
    </row>
    <row r="1649" spans="1:4">
      <c r="A1649" s="58" t="s">
        <v>353</v>
      </c>
      <c r="B1649" s="58">
        <v>0</v>
      </c>
      <c r="C1649" s="58">
        <v>33</v>
      </c>
      <c r="D1649" s="58">
        <v>28</v>
      </c>
    </row>
    <row r="1650" spans="1:4">
      <c r="A1650" s="58" t="s">
        <v>353</v>
      </c>
      <c r="B1650" s="58">
        <v>0</v>
      </c>
      <c r="C1650" s="58">
        <v>34</v>
      </c>
      <c r="D1650" s="58">
        <v>28</v>
      </c>
    </row>
    <row r="1651" spans="1:4">
      <c r="A1651" s="58" t="s">
        <v>353</v>
      </c>
      <c r="B1651" s="58">
        <v>0</v>
      </c>
      <c r="C1651" s="58">
        <v>35</v>
      </c>
      <c r="D1651" s="58">
        <v>28</v>
      </c>
    </row>
    <row r="1652" spans="1:4">
      <c r="A1652" s="58" t="s">
        <v>353</v>
      </c>
      <c r="B1652" s="58">
        <v>0</v>
      </c>
      <c r="C1652" s="58">
        <v>36</v>
      </c>
      <c r="D1652" s="58">
        <v>28</v>
      </c>
    </row>
    <row r="1653" spans="1:4">
      <c r="A1653" s="58" t="s">
        <v>353</v>
      </c>
      <c r="B1653" s="58">
        <v>0</v>
      </c>
      <c r="C1653" s="58">
        <v>37</v>
      </c>
      <c r="D1653" s="58">
        <v>28</v>
      </c>
    </row>
    <row r="1654" spans="1:4">
      <c r="A1654" s="58" t="s">
        <v>353</v>
      </c>
      <c r="B1654" s="58">
        <v>0</v>
      </c>
      <c r="C1654" s="58">
        <v>38</v>
      </c>
      <c r="D1654" s="58">
        <v>28</v>
      </c>
    </row>
    <row r="1655" spans="1:4">
      <c r="A1655" s="58" t="s">
        <v>353</v>
      </c>
      <c r="B1655" s="58">
        <v>0</v>
      </c>
      <c r="C1655" s="58">
        <v>39</v>
      </c>
      <c r="D1655" s="58">
        <v>28</v>
      </c>
    </row>
    <row r="1656" spans="1:4">
      <c r="A1656" s="58" t="s">
        <v>353</v>
      </c>
      <c r="B1656" s="58">
        <v>0</v>
      </c>
      <c r="C1656" s="58">
        <v>40</v>
      </c>
      <c r="D1656" s="58">
        <v>28</v>
      </c>
    </row>
    <row r="1657" spans="1:4">
      <c r="A1657" s="58" t="s">
        <v>353</v>
      </c>
      <c r="B1657" s="58">
        <v>0</v>
      </c>
      <c r="C1657" s="58">
        <v>41</v>
      </c>
      <c r="D1657" s="58">
        <v>28</v>
      </c>
    </row>
    <row r="1658" spans="1:4">
      <c r="A1658" s="58" t="s">
        <v>353</v>
      </c>
      <c r="B1658" s="58">
        <v>0</v>
      </c>
      <c r="C1658" s="58">
        <v>42</v>
      </c>
      <c r="D1658" s="58">
        <v>28</v>
      </c>
    </row>
    <row r="1659" spans="1:4">
      <c r="A1659" s="58" t="s">
        <v>353</v>
      </c>
      <c r="B1659" s="58">
        <v>0</v>
      </c>
      <c r="C1659" s="58">
        <v>42</v>
      </c>
      <c r="D1659" s="58">
        <v>29</v>
      </c>
    </row>
    <row r="1660" spans="1:4">
      <c r="A1660" s="58" t="s">
        <v>353</v>
      </c>
      <c r="B1660" s="58">
        <v>0</v>
      </c>
      <c r="C1660" s="58">
        <v>41</v>
      </c>
      <c r="D1660" s="58">
        <v>29</v>
      </c>
    </row>
    <row r="1661" spans="1:4">
      <c r="A1661" s="58" t="s">
        <v>353</v>
      </c>
      <c r="B1661" s="58">
        <v>0</v>
      </c>
      <c r="C1661" s="58">
        <v>40</v>
      </c>
      <c r="D1661" s="58">
        <v>29</v>
      </c>
    </row>
    <row r="1662" spans="1:4">
      <c r="A1662" s="58" t="s">
        <v>353</v>
      </c>
      <c r="B1662" s="58">
        <v>0</v>
      </c>
      <c r="C1662" s="58">
        <v>39</v>
      </c>
      <c r="D1662" s="58">
        <v>29</v>
      </c>
    </row>
    <row r="1663" spans="1:4">
      <c r="A1663" s="58" t="s">
        <v>353</v>
      </c>
      <c r="B1663" s="58">
        <v>0</v>
      </c>
      <c r="C1663" s="58">
        <v>38</v>
      </c>
      <c r="D1663" s="58">
        <v>29</v>
      </c>
    </row>
    <row r="1664" spans="1:4">
      <c r="A1664" s="58" t="s">
        <v>353</v>
      </c>
      <c r="B1664" s="58">
        <v>0</v>
      </c>
      <c r="C1664" s="58">
        <v>37</v>
      </c>
      <c r="D1664" s="58">
        <v>29</v>
      </c>
    </row>
    <row r="1665" spans="1:4">
      <c r="A1665" s="58" t="s">
        <v>353</v>
      </c>
      <c r="B1665" s="58">
        <v>0</v>
      </c>
      <c r="C1665" s="58">
        <v>36</v>
      </c>
      <c r="D1665" s="58">
        <v>29</v>
      </c>
    </row>
    <row r="1666" spans="1:4">
      <c r="A1666" s="58" t="s">
        <v>353</v>
      </c>
      <c r="B1666" s="58">
        <v>0</v>
      </c>
      <c r="C1666" s="58">
        <v>35</v>
      </c>
      <c r="D1666" s="58">
        <v>29</v>
      </c>
    </row>
    <row r="1667" spans="1:4">
      <c r="A1667" s="58" t="s">
        <v>353</v>
      </c>
      <c r="B1667" s="58">
        <v>0</v>
      </c>
      <c r="C1667" s="58">
        <v>34</v>
      </c>
      <c r="D1667" s="58">
        <v>29</v>
      </c>
    </row>
    <row r="1668" spans="1:4">
      <c r="A1668" s="58" t="s">
        <v>353</v>
      </c>
      <c r="B1668" s="58">
        <v>0</v>
      </c>
      <c r="C1668" s="58">
        <v>33</v>
      </c>
      <c r="D1668" s="58">
        <v>29</v>
      </c>
    </row>
    <row r="1669" spans="1:4">
      <c r="A1669" s="58" t="s">
        <v>353</v>
      </c>
      <c r="B1669" s="58">
        <v>0</v>
      </c>
      <c r="C1669" s="58">
        <v>32</v>
      </c>
      <c r="D1669" s="58">
        <v>29</v>
      </c>
    </row>
    <row r="1670" spans="1:4">
      <c r="A1670" s="58" t="s">
        <v>353</v>
      </c>
      <c r="B1670" s="58">
        <v>0</v>
      </c>
      <c r="C1670" s="58">
        <v>31</v>
      </c>
      <c r="D1670" s="58">
        <v>29</v>
      </c>
    </row>
    <row r="1671" spans="1:4">
      <c r="A1671" s="58" t="s">
        <v>353</v>
      </c>
      <c r="B1671" s="58">
        <v>0</v>
      </c>
      <c r="C1671" s="58">
        <v>30</v>
      </c>
      <c r="D1671" s="58">
        <v>29</v>
      </c>
    </row>
    <row r="1672" spans="1:4">
      <c r="A1672" s="58" t="s">
        <v>353</v>
      </c>
      <c r="B1672" s="58">
        <v>0</v>
      </c>
      <c r="C1672" s="58">
        <v>29</v>
      </c>
      <c r="D1672" s="58">
        <v>29</v>
      </c>
    </row>
    <row r="1673" spans="1:4">
      <c r="A1673" s="58" t="s">
        <v>353</v>
      </c>
      <c r="B1673" s="58">
        <v>0</v>
      </c>
      <c r="C1673" s="58">
        <v>28</v>
      </c>
      <c r="D1673" s="58">
        <v>29</v>
      </c>
    </row>
    <row r="1674" spans="1:4">
      <c r="A1674" s="58" t="s">
        <v>353</v>
      </c>
      <c r="B1674" s="58">
        <v>0</v>
      </c>
      <c r="C1674" s="58">
        <v>27</v>
      </c>
      <c r="D1674" s="58">
        <v>29</v>
      </c>
    </row>
    <row r="1675" spans="1:4">
      <c r="A1675" s="58" t="s">
        <v>353</v>
      </c>
      <c r="B1675" s="58">
        <v>0</v>
      </c>
      <c r="C1675" s="58">
        <v>26</v>
      </c>
      <c r="D1675" s="58">
        <v>29</v>
      </c>
    </row>
    <row r="1676" spans="1:4">
      <c r="A1676" s="58" t="s">
        <v>353</v>
      </c>
      <c r="B1676" s="58">
        <v>0</v>
      </c>
      <c r="C1676" s="58">
        <v>25</v>
      </c>
      <c r="D1676" s="58">
        <v>29</v>
      </c>
    </row>
    <row r="1677" spans="1:4">
      <c r="A1677" s="58" t="s">
        <v>353</v>
      </c>
      <c r="B1677" s="58">
        <v>0</v>
      </c>
      <c r="C1677" s="58">
        <v>24</v>
      </c>
      <c r="D1677" s="58">
        <v>29</v>
      </c>
    </row>
    <row r="1678" spans="1:4">
      <c r="A1678" s="58" t="s">
        <v>353</v>
      </c>
      <c r="B1678" s="58">
        <v>0</v>
      </c>
      <c r="C1678" s="58">
        <v>23</v>
      </c>
      <c r="D1678" s="58">
        <v>29</v>
      </c>
    </row>
    <row r="1679" spans="1:4">
      <c r="A1679" s="58" t="s">
        <v>353</v>
      </c>
      <c r="B1679" s="58">
        <v>0</v>
      </c>
      <c r="C1679" s="58">
        <v>22</v>
      </c>
      <c r="D1679" s="58">
        <v>29</v>
      </c>
    </row>
    <row r="1680" spans="1:4">
      <c r="A1680" s="58" t="s">
        <v>353</v>
      </c>
      <c r="B1680" s="58">
        <v>0</v>
      </c>
      <c r="C1680" s="58">
        <v>21</v>
      </c>
      <c r="D1680" s="58">
        <v>29</v>
      </c>
    </row>
    <row r="1681" spans="1:4">
      <c r="A1681" s="58" t="s">
        <v>353</v>
      </c>
      <c r="B1681" s="58">
        <v>0</v>
      </c>
      <c r="C1681" s="58">
        <v>20</v>
      </c>
      <c r="D1681" s="58">
        <v>29</v>
      </c>
    </row>
    <row r="1682" spans="1:4">
      <c r="A1682" s="58" t="s">
        <v>353</v>
      </c>
      <c r="B1682" s="58">
        <v>0</v>
      </c>
      <c r="C1682" s="58">
        <v>19</v>
      </c>
      <c r="D1682" s="58">
        <v>29</v>
      </c>
    </row>
    <row r="1683" spans="1:4">
      <c r="A1683" s="58" t="s">
        <v>353</v>
      </c>
      <c r="B1683" s="58">
        <v>0</v>
      </c>
      <c r="C1683" s="58">
        <v>18</v>
      </c>
      <c r="D1683" s="58">
        <v>29</v>
      </c>
    </row>
    <row r="1684" spans="1:4">
      <c r="A1684" s="58" t="s">
        <v>353</v>
      </c>
      <c r="B1684" s="58">
        <v>0</v>
      </c>
      <c r="C1684" s="58">
        <v>17</v>
      </c>
      <c r="D1684" s="58">
        <v>29</v>
      </c>
    </row>
    <row r="1685" spans="1:4">
      <c r="A1685" s="58" t="s">
        <v>353</v>
      </c>
      <c r="B1685" s="58">
        <v>0</v>
      </c>
      <c r="C1685" s="58">
        <v>16</v>
      </c>
      <c r="D1685" s="58">
        <v>29</v>
      </c>
    </row>
    <row r="1686" spans="1:4">
      <c r="A1686" s="58" t="s">
        <v>353</v>
      </c>
      <c r="B1686" s="58">
        <v>0</v>
      </c>
      <c r="C1686" s="58">
        <v>15</v>
      </c>
      <c r="D1686" s="58">
        <v>29</v>
      </c>
    </row>
    <row r="1687" spans="1:4">
      <c r="A1687" s="58" t="s">
        <v>353</v>
      </c>
      <c r="B1687" s="58">
        <v>0</v>
      </c>
      <c r="C1687" s="58">
        <v>14</v>
      </c>
      <c r="D1687" s="58">
        <v>29</v>
      </c>
    </row>
    <row r="1688" spans="1:4">
      <c r="A1688" s="58" t="s">
        <v>353</v>
      </c>
      <c r="B1688" s="58">
        <v>0</v>
      </c>
      <c r="C1688" s="58">
        <v>13</v>
      </c>
      <c r="D1688" s="58">
        <v>29</v>
      </c>
    </row>
    <row r="1689" spans="1:4">
      <c r="A1689" s="58" t="s">
        <v>353</v>
      </c>
      <c r="B1689" s="58">
        <v>0</v>
      </c>
      <c r="C1689" s="58">
        <v>12</v>
      </c>
      <c r="D1689" s="58">
        <v>29</v>
      </c>
    </row>
    <row r="1690" spans="1:4">
      <c r="A1690" s="58" t="s">
        <v>353</v>
      </c>
      <c r="B1690" s="58">
        <v>3.9893999999999998</v>
      </c>
      <c r="C1690" s="58">
        <v>11</v>
      </c>
      <c r="D1690" s="58">
        <v>29</v>
      </c>
    </row>
    <row r="1691" spans="1:4">
      <c r="A1691" s="58" t="s">
        <v>353</v>
      </c>
      <c r="B1691" s="58">
        <v>3.0647000000000002</v>
      </c>
      <c r="C1691" s="58">
        <v>10</v>
      </c>
      <c r="D1691" s="58">
        <v>29</v>
      </c>
    </row>
    <row r="1692" spans="1:4">
      <c r="A1692" s="58" t="s">
        <v>353</v>
      </c>
      <c r="B1692" s="58">
        <v>3.2157</v>
      </c>
      <c r="C1692" s="58">
        <v>9</v>
      </c>
      <c r="D1692" s="58">
        <v>29</v>
      </c>
    </row>
    <row r="1693" spans="1:4">
      <c r="A1693" s="58" t="s">
        <v>353</v>
      </c>
      <c r="B1693" s="58">
        <v>2.1918000000000002</v>
      </c>
      <c r="C1693" s="58">
        <v>8</v>
      </c>
      <c r="D1693" s="58">
        <v>29</v>
      </c>
    </row>
    <row r="1694" spans="1:4">
      <c r="A1694" s="58" t="s">
        <v>353</v>
      </c>
      <c r="B1694" s="58">
        <v>8.3634000000000004</v>
      </c>
      <c r="C1694" s="58">
        <v>7</v>
      </c>
      <c r="D1694" s="58">
        <v>29</v>
      </c>
    </row>
    <row r="1695" spans="1:4">
      <c r="A1695" s="58" t="s">
        <v>353</v>
      </c>
      <c r="B1695" s="58">
        <v>1.9941</v>
      </c>
      <c r="C1695" s="58">
        <v>6</v>
      </c>
      <c r="D1695" s="58">
        <v>29</v>
      </c>
    </row>
    <row r="1696" spans="1:4">
      <c r="A1696" s="58" t="s">
        <v>353</v>
      </c>
      <c r="B1696" s="58">
        <v>2.1637</v>
      </c>
      <c r="C1696" s="58">
        <v>5</v>
      </c>
      <c r="D1696" s="58">
        <v>29</v>
      </c>
    </row>
    <row r="1697" spans="1:4">
      <c r="A1697" s="58" t="s">
        <v>353</v>
      </c>
      <c r="B1697" s="58">
        <v>1.9489000000000001</v>
      </c>
      <c r="C1697" s="58">
        <v>4</v>
      </c>
      <c r="D1697" s="58">
        <v>29</v>
      </c>
    </row>
    <row r="1698" spans="1:4">
      <c r="A1698" s="58" t="s">
        <v>353</v>
      </c>
      <c r="B1698" s="58">
        <v>1.9843</v>
      </c>
      <c r="C1698" s="58">
        <v>3</v>
      </c>
      <c r="D1698" s="58">
        <v>29</v>
      </c>
    </row>
    <row r="1699" spans="1:4">
      <c r="A1699" s="58" t="s">
        <v>353</v>
      </c>
      <c r="B1699" s="58">
        <v>2.1863000000000001</v>
      </c>
      <c r="C1699" s="58">
        <v>2</v>
      </c>
      <c r="D1699" s="58">
        <v>29</v>
      </c>
    </row>
    <row r="1700" spans="1:4">
      <c r="A1700" s="58" t="s">
        <v>353</v>
      </c>
      <c r="B1700" s="58">
        <v>2.4287000000000001</v>
      </c>
      <c r="C1700" s="58">
        <v>1</v>
      </c>
      <c r="D1700" s="58">
        <v>29</v>
      </c>
    </row>
    <row r="1701" spans="1:4">
      <c r="A1701" s="58" t="s">
        <v>353</v>
      </c>
      <c r="B1701" s="58">
        <v>2.0615000000000001</v>
      </c>
      <c r="C1701" s="58">
        <v>0</v>
      </c>
      <c r="D1701" s="58">
        <v>29</v>
      </c>
    </row>
    <row r="1702" spans="1:4">
      <c r="A1702" s="58" t="s">
        <v>353</v>
      </c>
      <c r="B1702" s="58">
        <v>2.6231</v>
      </c>
      <c r="C1702" s="58">
        <v>-1</v>
      </c>
      <c r="D1702" s="58">
        <v>29</v>
      </c>
    </row>
    <row r="1703" spans="1:4">
      <c r="A1703" s="58" t="s">
        <v>353</v>
      </c>
      <c r="B1703" s="58">
        <v>2.5590000000000002</v>
      </c>
      <c r="C1703" s="58">
        <v>-2</v>
      </c>
      <c r="D1703" s="58">
        <v>29</v>
      </c>
    </row>
    <row r="1704" spans="1:4">
      <c r="A1704" s="58" t="s">
        <v>353</v>
      </c>
      <c r="B1704" s="58">
        <v>3.0897000000000001</v>
      </c>
      <c r="C1704" s="58">
        <v>-3</v>
      </c>
      <c r="D1704" s="58">
        <v>29</v>
      </c>
    </row>
    <row r="1705" spans="1:4">
      <c r="A1705" s="58" t="s">
        <v>353</v>
      </c>
      <c r="B1705" s="58">
        <v>3.0914999999999999</v>
      </c>
      <c r="C1705" s="58">
        <v>-4</v>
      </c>
      <c r="D1705" s="58">
        <v>29</v>
      </c>
    </row>
    <row r="1706" spans="1:4">
      <c r="A1706" s="58" t="s">
        <v>353</v>
      </c>
      <c r="B1706" s="58">
        <v>3.5249000000000001</v>
      </c>
      <c r="C1706" s="58">
        <v>-5</v>
      </c>
      <c r="D1706" s="58">
        <v>29</v>
      </c>
    </row>
    <row r="1707" spans="1:4">
      <c r="A1707" s="58" t="s">
        <v>353</v>
      </c>
      <c r="B1707" s="58">
        <v>3.2837999999999998</v>
      </c>
      <c r="C1707" s="58">
        <v>-6</v>
      </c>
      <c r="D1707" s="58">
        <v>29</v>
      </c>
    </row>
    <row r="1708" spans="1:4">
      <c r="A1708" s="58" t="s">
        <v>353</v>
      </c>
      <c r="B1708" s="58">
        <v>4.0376000000000003</v>
      </c>
      <c r="C1708" s="58">
        <v>-7</v>
      </c>
      <c r="D1708" s="58">
        <v>29</v>
      </c>
    </row>
    <row r="1709" spans="1:4">
      <c r="A1709" s="58" t="s">
        <v>353</v>
      </c>
      <c r="B1709" s="58">
        <v>3.2237</v>
      </c>
      <c r="C1709" s="58">
        <v>-8</v>
      </c>
      <c r="D1709" s="58">
        <v>29</v>
      </c>
    </row>
    <row r="1710" spans="1:4">
      <c r="A1710" s="58" t="s">
        <v>353</v>
      </c>
      <c r="B1710" s="58">
        <v>3.4708999999999999</v>
      </c>
      <c r="C1710" s="58">
        <v>-9</v>
      </c>
      <c r="D1710" s="58">
        <v>29</v>
      </c>
    </row>
    <row r="1711" spans="1:4">
      <c r="A1711" s="58" t="s">
        <v>353</v>
      </c>
      <c r="B1711" s="58">
        <v>3.2465999999999999</v>
      </c>
      <c r="C1711" s="58">
        <v>-10</v>
      </c>
      <c r="D1711" s="58">
        <v>29</v>
      </c>
    </row>
    <row r="1712" spans="1:4">
      <c r="A1712" s="58" t="s">
        <v>353</v>
      </c>
      <c r="B1712" s="58">
        <v>3.3512</v>
      </c>
      <c r="C1712" s="58">
        <v>-11</v>
      </c>
      <c r="D1712" s="58">
        <v>29</v>
      </c>
    </row>
    <row r="1713" spans="1:4">
      <c r="A1713" s="58" t="s">
        <v>353</v>
      </c>
      <c r="B1713" s="58">
        <v>3.2966000000000002</v>
      </c>
      <c r="C1713" s="58">
        <v>-12</v>
      </c>
      <c r="D1713" s="58">
        <v>29</v>
      </c>
    </row>
    <row r="1714" spans="1:4">
      <c r="A1714" s="58" t="s">
        <v>353</v>
      </c>
      <c r="B1714" s="58">
        <v>3.2160000000000002</v>
      </c>
      <c r="C1714" s="58">
        <v>-13</v>
      </c>
      <c r="D1714" s="58">
        <v>29</v>
      </c>
    </row>
    <row r="1715" spans="1:4">
      <c r="A1715" s="58" t="s">
        <v>353</v>
      </c>
      <c r="B1715" s="58">
        <v>2.9878</v>
      </c>
      <c r="C1715" s="58">
        <v>-14</v>
      </c>
      <c r="D1715" s="58">
        <v>29</v>
      </c>
    </row>
    <row r="1716" spans="1:4">
      <c r="A1716" s="58" t="s">
        <v>353</v>
      </c>
      <c r="B1716" s="58">
        <v>2.8376000000000001</v>
      </c>
      <c r="C1716" s="58">
        <v>-15</v>
      </c>
      <c r="D1716" s="58">
        <v>29</v>
      </c>
    </row>
    <row r="1717" spans="1:4">
      <c r="A1717" s="58" t="s">
        <v>353</v>
      </c>
      <c r="B1717" s="58">
        <v>2.6023000000000001</v>
      </c>
      <c r="C1717" s="58">
        <v>-16</v>
      </c>
      <c r="D1717" s="58">
        <v>29</v>
      </c>
    </row>
    <row r="1718" spans="1:4">
      <c r="A1718" s="58" t="s">
        <v>353</v>
      </c>
      <c r="B1718" s="58">
        <v>2.3925999999999998</v>
      </c>
      <c r="C1718" s="58">
        <v>-17</v>
      </c>
      <c r="D1718" s="58">
        <v>29</v>
      </c>
    </row>
    <row r="1719" spans="1:4">
      <c r="A1719" s="58" t="s">
        <v>353</v>
      </c>
      <c r="B1719" s="58">
        <v>2.3307000000000002</v>
      </c>
      <c r="C1719" s="58">
        <v>-18</v>
      </c>
      <c r="D1719" s="58">
        <v>29</v>
      </c>
    </row>
    <row r="1720" spans="1:4">
      <c r="A1720" s="58" t="s">
        <v>353</v>
      </c>
      <c r="B1720" s="58">
        <v>0</v>
      </c>
      <c r="C1720" s="58">
        <v>-19</v>
      </c>
      <c r="D1720" s="58">
        <v>29</v>
      </c>
    </row>
    <row r="1721" spans="1:4">
      <c r="A1721" s="58" t="s">
        <v>353</v>
      </c>
      <c r="B1721" s="58">
        <v>2.2488999999999999</v>
      </c>
      <c r="C1721" s="58">
        <v>-20</v>
      </c>
      <c r="D1721" s="58">
        <v>29</v>
      </c>
    </row>
    <row r="1722" spans="1:4">
      <c r="A1722" s="58" t="s">
        <v>353</v>
      </c>
      <c r="B1722" s="58">
        <v>2.0459000000000001</v>
      </c>
      <c r="C1722" s="58">
        <v>-21</v>
      </c>
      <c r="D1722" s="58">
        <v>29</v>
      </c>
    </row>
    <row r="1723" spans="1:4">
      <c r="A1723" s="58" t="s">
        <v>353</v>
      </c>
      <c r="B1723" s="58">
        <v>1.9931000000000001</v>
      </c>
      <c r="C1723" s="58">
        <v>-22</v>
      </c>
      <c r="D1723" s="58">
        <v>29</v>
      </c>
    </row>
    <row r="1724" spans="1:4">
      <c r="A1724" s="58" t="s">
        <v>353</v>
      </c>
      <c r="B1724" s="58">
        <v>2.4003000000000001</v>
      </c>
      <c r="C1724" s="58">
        <v>-23</v>
      </c>
      <c r="D1724" s="58">
        <v>29</v>
      </c>
    </row>
    <row r="1725" spans="1:4">
      <c r="A1725" s="58" t="s">
        <v>353</v>
      </c>
      <c r="B1725" s="58">
        <v>1.9137999999999999</v>
      </c>
      <c r="C1725" s="58">
        <v>-24</v>
      </c>
      <c r="D1725" s="58">
        <v>29</v>
      </c>
    </row>
    <row r="1726" spans="1:4">
      <c r="A1726" s="58" t="s">
        <v>353</v>
      </c>
      <c r="B1726" s="58">
        <v>1.9104000000000001</v>
      </c>
      <c r="C1726" s="58">
        <v>-25</v>
      </c>
      <c r="D1726" s="58">
        <v>29</v>
      </c>
    </row>
    <row r="1727" spans="1:4">
      <c r="A1727" s="58" t="s">
        <v>353</v>
      </c>
      <c r="B1727" s="58">
        <v>1.923</v>
      </c>
      <c r="C1727" s="58">
        <v>-26</v>
      </c>
      <c r="D1727" s="58">
        <v>29</v>
      </c>
    </row>
    <row r="1728" spans="1:4">
      <c r="A1728" s="58" t="s">
        <v>353</v>
      </c>
      <c r="B1728" s="58">
        <v>1.8909</v>
      </c>
      <c r="C1728" s="58">
        <v>-27</v>
      </c>
      <c r="D1728" s="58">
        <v>29</v>
      </c>
    </row>
    <row r="1729" spans="1:4">
      <c r="A1729" s="58" t="s">
        <v>353</v>
      </c>
      <c r="B1729" s="58">
        <v>0</v>
      </c>
      <c r="C1729" s="58">
        <v>-28</v>
      </c>
      <c r="D1729" s="58">
        <v>29</v>
      </c>
    </row>
    <row r="1730" spans="1:4">
      <c r="A1730" s="58" t="s">
        <v>353</v>
      </c>
      <c r="B1730" s="58">
        <v>0</v>
      </c>
      <c r="C1730" s="58">
        <v>-29</v>
      </c>
      <c r="D1730" s="58">
        <v>29</v>
      </c>
    </row>
    <row r="1731" spans="1:4">
      <c r="A1731" s="58" t="s">
        <v>353</v>
      </c>
      <c r="B1731" s="58">
        <v>0</v>
      </c>
      <c r="C1731" s="58">
        <v>-30</v>
      </c>
      <c r="D1731" s="58">
        <v>29</v>
      </c>
    </row>
    <row r="1732" spans="1:4">
      <c r="A1732" s="58" t="s">
        <v>353</v>
      </c>
      <c r="B1732" s="58">
        <v>0</v>
      </c>
      <c r="C1732" s="58">
        <v>-31</v>
      </c>
      <c r="D1732" s="58">
        <v>29</v>
      </c>
    </row>
    <row r="1733" spans="1:4">
      <c r="A1733" s="58" t="s">
        <v>353</v>
      </c>
      <c r="B1733" s="58">
        <v>0</v>
      </c>
      <c r="C1733" s="58">
        <v>-31</v>
      </c>
      <c r="D1733" s="58">
        <v>30</v>
      </c>
    </row>
    <row r="1734" spans="1:4">
      <c r="A1734" s="58" t="s">
        <v>353</v>
      </c>
      <c r="B1734" s="58">
        <v>0</v>
      </c>
      <c r="C1734" s="58">
        <v>-30</v>
      </c>
      <c r="D1734" s="58">
        <v>30</v>
      </c>
    </row>
    <row r="1735" spans="1:4">
      <c r="A1735" s="58" t="s">
        <v>353</v>
      </c>
      <c r="B1735" s="58">
        <v>0</v>
      </c>
      <c r="C1735" s="58">
        <v>-29</v>
      </c>
      <c r="D1735" s="58">
        <v>30</v>
      </c>
    </row>
    <row r="1736" spans="1:4">
      <c r="A1736" s="58" t="s">
        <v>353</v>
      </c>
      <c r="B1736" s="58">
        <v>1.9187000000000001</v>
      </c>
      <c r="C1736" s="58">
        <v>-28</v>
      </c>
      <c r="D1736" s="58">
        <v>30</v>
      </c>
    </row>
    <row r="1737" spans="1:4">
      <c r="A1737" s="58" t="s">
        <v>353</v>
      </c>
      <c r="B1737" s="58">
        <v>2.0156999999999998</v>
      </c>
      <c r="C1737" s="58">
        <v>-27</v>
      </c>
      <c r="D1737" s="58">
        <v>30</v>
      </c>
    </row>
    <row r="1738" spans="1:4">
      <c r="A1738" s="58" t="s">
        <v>353</v>
      </c>
      <c r="B1738" s="58">
        <v>1.9651000000000001</v>
      </c>
      <c r="C1738" s="58">
        <v>-26</v>
      </c>
      <c r="D1738" s="58">
        <v>30</v>
      </c>
    </row>
    <row r="1739" spans="1:4">
      <c r="A1739" s="58" t="s">
        <v>353</v>
      </c>
      <c r="B1739" s="58">
        <v>2.2904</v>
      </c>
      <c r="C1739" s="58">
        <v>-25</v>
      </c>
      <c r="D1739" s="58">
        <v>30</v>
      </c>
    </row>
    <row r="1740" spans="1:4">
      <c r="A1740" s="58" t="s">
        <v>353</v>
      </c>
      <c r="B1740" s="58">
        <v>2.1389999999999998</v>
      </c>
      <c r="C1740" s="58">
        <v>-24</v>
      </c>
      <c r="D1740" s="58">
        <v>30</v>
      </c>
    </row>
    <row r="1741" spans="1:4">
      <c r="A1741" s="58" t="s">
        <v>353</v>
      </c>
      <c r="B1741" s="58">
        <v>1.9863999999999999</v>
      </c>
      <c r="C1741" s="58">
        <v>-23</v>
      </c>
      <c r="D1741" s="58">
        <v>30</v>
      </c>
    </row>
    <row r="1742" spans="1:4">
      <c r="A1742" s="58" t="s">
        <v>353</v>
      </c>
      <c r="B1742" s="58">
        <v>2.0682</v>
      </c>
      <c r="C1742" s="58">
        <v>-22</v>
      </c>
      <c r="D1742" s="58">
        <v>30</v>
      </c>
    </row>
    <row r="1743" spans="1:4">
      <c r="A1743" s="58" t="s">
        <v>353</v>
      </c>
      <c r="B1743" s="58">
        <v>2.0752000000000002</v>
      </c>
      <c r="C1743" s="58">
        <v>-21</v>
      </c>
      <c r="D1743" s="58">
        <v>30</v>
      </c>
    </row>
    <row r="1744" spans="1:4">
      <c r="A1744" s="58" t="s">
        <v>353</v>
      </c>
      <c r="B1744" s="58">
        <v>2.1293000000000002</v>
      </c>
      <c r="C1744" s="58">
        <v>-20</v>
      </c>
      <c r="D1744" s="58">
        <v>30</v>
      </c>
    </row>
    <row r="1745" spans="1:4">
      <c r="A1745" s="58" t="s">
        <v>353</v>
      </c>
      <c r="B1745" s="58">
        <v>2.3614999999999999</v>
      </c>
      <c r="C1745" s="58">
        <v>-19</v>
      </c>
      <c r="D1745" s="58">
        <v>30</v>
      </c>
    </row>
    <row r="1746" spans="1:4">
      <c r="A1746" s="58" t="s">
        <v>353</v>
      </c>
      <c r="B1746" s="58">
        <v>2.7383999999999999</v>
      </c>
      <c r="C1746" s="58">
        <v>-18</v>
      </c>
      <c r="D1746" s="58">
        <v>30</v>
      </c>
    </row>
    <row r="1747" spans="1:4">
      <c r="A1747" s="58" t="s">
        <v>353</v>
      </c>
      <c r="B1747" s="58">
        <v>2.6890000000000001</v>
      </c>
      <c r="C1747" s="58">
        <v>-17</v>
      </c>
      <c r="D1747" s="58">
        <v>30</v>
      </c>
    </row>
    <row r="1748" spans="1:4">
      <c r="A1748" s="58" t="s">
        <v>353</v>
      </c>
      <c r="B1748" s="58">
        <v>3.8228</v>
      </c>
      <c r="C1748" s="58">
        <v>-16</v>
      </c>
      <c r="D1748" s="58">
        <v>30</v>
      </c>
    </row>
    <row r="1749" spans="1:4">
      <c r="A1749" s="58" t="s">
        <v>353</v>
      </c>
      <c r="B1749" s="58">
        <v>2.6945000000000001</v>
      </c>
      <c r="C1749" s="58">
        <v>-15</v>
      </c>
      <c r="D1749" s="58">
        <v>30</v>
      </c>
    </row>
    <row r="1750" spans="1:4">
      <c r="A1750" s="58" t="s">
        <v>353</v>
      </c>
      <c r="B1750" s="58">
        <v>2.6713</v>
      </c>
      <c r="C1750" s="58">
        <v>-14</v>
      </c>
      <c r="D1750" s="58">
        <v>30</v>
      </c>
    </row>
    <row r="1751" spans="1:4">
      <c r="A1751" s="58" t="s">
        <v>353</v>
      </c>
      <c r="B1751" s="58">
        <v>2.8271999999999999</v>
      </c>
      <c r="C1751" s="58">
        <v>-13</v>
      </c>
      <c r="D1751" s="58">
        <v>30</v>
      </c>
    </row>
    <row r="1752" spans="1:4">
      <c r="A1752" s="58" t="s">
        <v>353</v>
      </c>
      <c r="B1752" s="58">
        <v>0</v>
      </c>
      <c r="C1752" s="58">
        <v>-12</v>
      </c>
      <c r="D1752" s="58">
        <v>30</v>
      </c>
    </row>
    <row r="1753" spans="1:4">
      <c r="A1753" s="58" t="s">
        <v>353</v>
      </c>
      <c r="B1753" s="58">
        <v>3.4805999999999999</v>
      </c>
      <c r="C1753" s="58">
        <v>-11</v>
      </c>
      <c r="D1753" s="58">
        <v>30</v>
      </c>
    </row>
    <row r="1754" spans="1:4">
      <c r="A1754" s="58" t="s">
        <v>353</v>
      </c>
      <c r="B1754" s="58">
        <v>3.0726</v>
      </c>
      <c r="C1754" s="58">
        <v>-10</v>
      </c>
      <c r="D1754" s="58">
        <v>30</v>
      </c>
    </row>
    <row r="1755" spans="1:4">
      <c r="A1755" s="58" t="s">
        <v>353</v>
      </c>
      <c r="B1755" s="58">
        <v>3.9085000000000001</v>
      </c>
      <c r="C1755" s="58">
        <v>-9</v>
      </c>
      <c r="D1755" s="58">
        <v>30</v>
      </c>
    </row>
    <row r="1756" spans="1:4">
      <c r="A1756" s="58" t="s">
        <v>353</v>
      </c>
      <c r="B1756" s="58">
        <v>4.2107000000000001</v>
      </c>
      <c r="C1756" s="58">
        <v>-8</v>
      </c>
      <c r="D1756" s="58">
        <v>30</v>
      </c>
    </row>
    <row r="1757" spans="1:4">
      <c r="A1757" s="58" t="s">
        <v>353</v>
      </c>
      <c r="B1757" s="58">
        <v>0</v>
      </c>
      <c r="C1757" s="58">
        <v>-7</v>
      </c>
      <c r="D1757" s="58">
        <v>30</v>
      </c>
    </row>
    <row r="1758" spans="1:4">
      <c r="A1758" s="58" t="s">
        <v>353</v>
      </c>
      <c r="B1758" s="58">
        <v>3.5697999999999999</v>
      </c>
      <c r="C1758" s="58">
        <v>-6</v>
      </c>
      <c r="D1758" s="58">
        <v>30</v>
      </c>
    </row>
    <row r="1759" spans="1:4">
      <c r="A1759" s="58" t="s">
        <v>353</v>
      </c>
      <c r="B1759" s="58">
        <v>5.6881000000000004</v>
      </c>
      <c r="C1759" s="58">
        <v>-5</v>
      </c>
      <c r="D1759" s="58">
        <v>30</v>
      </c>
    </row>
    <row r="1760" spans="1:4">
      <c r="A1760" s="58" t="s">
        <v>353</v>
      </c>
      <c r="B1760" s="58">
        <v>5.8962000000000003</v>
      </c>
      <c r="C1760" s="58">
        <v>-4</v>
      </c>
      <c r="D1760" s="58">
        <v>30</v>
      </c>
    </row>
    <row r="1761" spans="1:4">
      <c r="A1761" s="58" t="s">
        <v>353</v>
      </c>
      <c r="B1761" s="58">
        <v>2.5428000000000002</v>
      </c>
      <c r="C1761" s="58">
        <v>-3</v>
      </c>
      <c r="D1761" s="58">
        <v>30</v>
      </c>
    </row>
    <row r="1762" spans="1:4">
      <c r="A1762" s="58" t="s">
        <v>353</v>
      </c>
      <c r="B1762" s="58">
        <v>2.4943</v>
      </c>
      <c r="C1762" s="58">
        <v>-2</v>
      </c>
      <c r="D1762" s="58">
        <v>30</v>
      </c>
    </row>
    <row r="1763" spans="1:4">
      <c r="A1763" s="58" t="s">
        <v>353</v>
      </c>
      <c r="B1763" s="58">
        <v>2.4497</v>
      </c>
      <c r="C1763" s="58">
        <v>-1</v>
      </c>
      <c r="D1763" s="58">
        <v>30</v>
      </c>
    </row>
    <row r="1764" spans="1:4">
      <c r="A1764" s="58" t="s">
        <v>353</v>
      </c>
      <c r="B1764" s="58">
        <v>2.5390999999999999</v>
      </c>
      <c r="C1764" s="58">
        <v>0</v>
      </c>
      <c r="D1764" s="58">
        <v>30</v>
      </c>
    </row>
    <row r="1765" spans="1:4">
      <c r="A1765" s="58" t="s">
        <v>353</v>
      </c>
      <c r="B1765" s="58">
        <v>1.8234999999999999</v>
      </c>
      <c r="C1765" s="58">
        <v>1</v>
      </c>
      <c r="D1765" s="58">
        <v>30</v>
      </c>
    </row>
    <row r="1766" spans="1:4">
      <c r="A1766" s="58" t="s">
        <v>353</v>
      </c>
      <c r="B1766" s="58">
        <v>1.7648999999999999</v>
      </c>
      <c r="C1766" s="58">
        <v>2</v>
      </c>
      <c r="D1766" s="58">
        <v>30</v>
      </c>
    </row>
    <row r="1767" spans="1:4">
      <c r="A1767" s="58" t="s">
        <v>353</v>
      </c>
      <c r="B1767" s="58">
        <v>2.1888000000000001</v>
      </c>
      <c r="C1767" s="58">
        <v>3</v>
      </c>
      <c r="D1767" s="58">
        <v>30</v>
      </c>
    </row>
    <row r="1768" spans="1:4">
      <c r="A1768" s="58" t="s">
        <v>353</v>
      </c>
      <c r="B1768" s="58">
        <v>1.7963</v>
      </c>
      <c r="C1768" s="58">
        <v>4</v>
      </c>
      <c r="D1768" s="58">
        <v>30</v>
      </c>
    </row>
    <row r="1769" spans="1:4">
      <c r="A1769" s="58" t="s">
        <v>353</v>
      </c>
      <c r="B1769" s="58">
        <v>1.9187000000000001</v>
      </c>
      <c r="C1769" s="58">
        <v>5</v>
      </c>
      <c r="D1769" s="58">
        <v>30</v>
      </c>
    </row>
    <row r="1770" spans="1:4">
      <c r="A1770" s="58" t="s">
        <v>353</v>
      </c>
      <c r="B1770" s="58">
        <v>2.1995</v>
      </c>
      <c r="C1770" s="58">
        <v>6</v>
      </c>
      <c r="D1770" s="58">
        <v>30</v>
      </c>
    </row>
    <row r="1771" spans="1:4">
      <c r="A1771" s="58" t="s">
        <v>353</v>
      </c>
      <c r="B1771" s="58">
        <v>2.3612000000000002</v>
      </c>
      <c r="C1771" s="58">
        <v>7</v>
      </c>
      <c r="D1771" s="58">
        <v>30</v>
      </c>
    </row>
    <row r="1772" spans="1:4">
      <c r="A1772" s="58" t="s">
        <v>353</v>
      </c>
      <c r="B1772" s="58">
        <v>2.9325000000000001</v>
      </c>
      <c r="C1772" s="58">
        <v>8</v>
      </c>
      <c r="D1772" s="58">
        <v>30</v>
      </c>
    </row>
    <row r="1773" spans="1:4">
      <c r="A1773" s="58" t="s">
        <v>353</v>
      </c>
      <c r="B1773" s="58">
        <v>3.1587000000000001</v>
      </c>
      <c r="C1773" s="58">
        <v>9</v>
      </c>
      <c r="D1773" s="58">
        <v>30</v>
      </c>
    </row>
    <row r="1774" spans="1:4">
      <c r="A1774" s="58" t="s">
        <v>353</v>
      </c>
      <c r="B1774" s="58">
        <v>5.2709000000000001</v>
      </c>
      <c r="C1774" s="58">
        <v>10</v>
      </c>
      <c r="D1774" s="58">
        <v>30</v>
      </c>
    </row>
    <row r="1775" spans="1:4">
      <c r="A1775" s="58" t="s">
        <v>353</v>
      </c>
      <c r="B1775" s="58">
        <v>5.1012000000000004</v>
      </c>
      <c r="C1775" s="58">
        <v>11</v>
      </c>
      <c r="D1775" s="58">
        <v>30</v>
      </c>
    </row>
    <row r="1776" spans="1:4">
      <c r="A1776" s="58" t="s">
        <v>353</v>
      </c>
      <c r="B1776" s="58">
        <v>0</v>
      </c>
      <c r="C1776" s="58">
        <v>12</v>
      </c>
      <c r="D1776" s="58">
        <v>30</v>
      </c>
    </row>
    <row r="1777" spans="1:4">
      <c r="A1777" s="58" t="s">
        <v>353</v>
      </c>
      <c r="B1777" s="58">
        <v>0</v>
      </c>
      <c r="C1777" s="58">
        <v>13</v>
      </c>
      <c r="D1777" s="58">
        <v>30</v>
      </c>
    </row>
    <row r="1778" spans="1:4">
      <c r="A1778" s="58" t="s">
        <v>353</v>
      </c>
      <c r="B1778" s="58">
        <v>0</v>
      </c>
      <c r="C1778" s="58">
        <v>14</v>
      </c>
      <c r="D1778" s="58">
        <v>30</v>
      </c>
    </row>
    <row r="1779" spans="1:4">
      <c r="A1779" s="58" t="s">
        <v>353</v>
      </c>
      <c r="B1779" s="58">
        <v>0</v>
      </c>
      <c r="C1779" s="58">
        <v>15</v>
      </c>
      <c r="D1779" s="58">
        <v>30</v>
      </c>
    </row>
    <row r="1780" spans="1:4">
      <c r="A1780" s="58" t="s">
        <v>353</v>
      </c>
      <c r="B1780" s="58">
        <v>0</v>
      </c>
      <c r="C1780" s="58">
        <v>16</v>
      </c>
      <c r="D1780" s="58">
        <v>30</v>
      </c>
    </row>
    <row r="1781" spans="1:4">
      <c r="A1781" s="58" t="s">
        <v>353</v>
      </c>
      <c r="B1781" s="58">
        <v>0</v>
      </c>
      <c r="C1781" s="58">
        <v>17</v>
      </c>
      <c r="D1781" s="58">
        <v>30</v>
      </c>
    </row>
    <row r="1782" spans="1:4">
      <c r="A1782" s="58" t="s">
        <v>353</v>
      </c>
      <c r="B1782" s="58">
        <v>0</v>
      </c>
      <c r="C1782" s="58">
        <v>18</v>
      </c>
      <c r="D1782" s="58">
        <v>30</v>
      </c>
    </row>
    <row r="1783" spans="1:4">
      <c r="A1783" s="58" t="s">
        <v>353</v>
      </c>
      <c r="B1783" s="58">
        <v>0</v>
      </c>
      <c r="C1783" s="58">
        <v>19</v>
      </c>
      <c r="D1783" s="58">
        <v>30</v>
      </c>
    </row>
    <row r="1784" spans="1:4">
      <c r="A1784" s="58" t="s">
        <v>353</v>
      </c>
      <c r="B1784" s="58">
        <v>0</v>
      </c>
      <c r="C1784" s="58">
        <v>20</v>
      </c>
      <c r="D1784" s="58">
        <v>30</v>
      </c>
    </row>
    <row r="1785" spans="1:4">
      <c r="A1785" s="58" t="s">
        <v>353</v>
      </c>
      <c r="B1785" s="58">
        <v>0</v>
      </c>
      <c r="C1785" s="58">
        <v>21</v>
      </c>
      <c r="D1785" s="58">
        <v>30</v>
      </c>
    </row>
    <row r="1786" spans="1:4">
      <c r="A1786" s="58" t="s">
        <v>353</v>
      </c>
      <c r="B1786" s="58">
        <v>0</v>
      </c>
      <c r="C1786" s="58">
        <v>22</v>
      </c>
      <c r="D1786" s="58">
        <v>30</v>
      </c>
    </row>
    <row r="1787" spans="1:4">
      <c r="A1787" s="58" t="s">
        <v>353</v>
      </c>
      <c r="B1787" s="58">
        <v>0</v>
      </c>
      <c r="C1787" s="58">
        <v>23</v>
      </c>
      <c r="D1787" s="58">
        <v>30</v>
      </c>
    </row>
    <row r="1788" spans="1:4">
      <c r="A1788" s="58" t="s">
        <v>353</v>
      </c>
      <c r="B1788" s="58">
        <v>0</v>
      </c>
      <c r="C1788" s="58">
        <v>24</v>
      </c>
      <c r="D1788" s="58">
        <v>30</v>
      </c>
    </row>
    <row r="1789" spans="1:4">
      <c r="A1789" s="58" t="s">
        <v>353</v>
      </c>
      <c r="B1789" s="58">
        <v>0</v>
      </c>
      <c r="C1789" s="58">
        <v>25</v>
      </c>
      <c r="D1789" s="58">
        <v>30</v>
      </c>
    </row>
    <row r="1790" spans="1:4">
      <c r="A1790" s="58" t="s">
        <v>353</v>
      </c>
      <c r="B1790" s="58">
        <v>0</v>
      </c>
      <c r="C1790" s="58">
        <v>26</v>
      </c>
      <c r="D1790" s="58">
        <v>30</v>
      </c>
    </row>
    <row r="1791" spans="1:4">
      <c r="A1791" s="58" t="s">
        <v>353</v>
      </c>
      <c r="B1791" s="58">
        <v>0</v>
      </c>
      <c r="C1791" s="58">
        <v>27</v>
      </c>
      <c r="D1791" s="58">
        <v>30</v>
      </c>
    </row>
    <row r="1792" spans="1:4">
      <c r="A1792" s="58" t="s">
        <v>353</v>
      </c>
      <c r="B1792" s="58">
        <v>0</v>
      </c>
      <c r="C1792" s="58">
        <v>28</v>
      </c>
      <c r="D1792" s="58">
        <v>30</v>
      </c>
    </row>
    <row r="1793" spans="1:4">
      <c r="A1793" s="58" t="s">
        <v>353</v>
      </c>
      <c r="B1793" s="58">
        <v>0</v>
      </c>
      <c r="C1793" s="58">
        <v>29</v>
      </c>
      <c r="D1793" s="58">
        <v>30</v>
      </c>
    </row>
    <row r="1794" spans="1:4">
      <c r="A1794" s="58" t="s">
        <v>353</v>
      </c>
      <c r="B1794" s="58">
        <v>0</v>
      </c>
      <c r="C1794" s="58">
        <v>30</v>
      </c>
      <c r="D1794" s="58">
        <v>30</v>
      </c>
    </row>
    <row r="1795" spans="1:4">
      <c r="A1795" s="58" t="s">
        <v>353</v>
      </c>
      <c r="B1795" s="58">
        <v>0</v>
      </c>
      <c r="C1795" s="58">
        <v>31</v>
      </c>
      <c r="D1795" s="58">
        <v>30</v>
      </c>
    </row>
    <row r="1796" spans="1:4">
      <c r="A1796" s="58" t="s">
        <v>353</v>
      </c>
      <c r="B1796" s="58">
        <v>0</v>
      </c>
      <c r="C1796" s="58">
        <v>32</v>
      </c>
      <c r="D1796" s="58">
        <v>30</v>
      </c>
    </row>
    <row r="1797" spans="1:4">
      <c r="A1797" s="58" t="s">
        <v>353</v>
      </c>
      <c r="B1797" s="58">
        <v>0</v>
      </c>
      <c r="C1797" s="58">
        <v>33</v>
      </c>
      <c r="D1797" s="58">
        <v>30</v>
      </c>
    </row>
    <row r="1798" spans="1:4">
      <c r="A1798" s="58" t="s">
        <v>353</v>
      </c>
      <c r="B1798" s="58">
        <v>0</v>
      </c>
      <c r="C1798" s="58">
        <v>34</v>
      </c>
      <c r="D1798" s="58">
        <v>30</v>
      </c>
    </row>
    <row r="1799" spans="1:4">
      <c r="A1799" s="58" t="s">
        <v>353</v>
      </c>
      <c r="B1799" s="58">
        <v>0</v>
      </c>
      <c r="C1799" s="58">
        <v>35</v>
      </c>
      <c r="D1799" s="58">
        <v>30</v>
      </c>
    </row>
    <row r="1800" spans="1:4">
      <c r="A1800" s="58" t="s">
        <v>353</v>
      </c>
      <c r="B1800" s="58">
        <v>0</v>
      </c>
      <c r="C1800" s="58">
        <v>36</v>
      </c>
      <c r="D1800" s="58">
        <v>30</v>
      </c>
    </row>
    <row r="1801" spans="1:4">
      <c r="A1801" s="58" t="s">
        <v>353</v>
      </c>
      <c r="B1801" s="58">
        <v>0</v>
      </c>
      <c r="C1801" s="58">
        <v>37</v>
      </c>
      <c r="D1801" s="58">
        <v>30</v>
      </c>
    </row>
    <row r="1802" spans="1:4">
      <c r="A1802" s="58" t="s">
        <v>353</v>
      </c>
      <c r="B1802" s="58">
        <v>0</v>
      </c>
      <c r="C1802" s="58">
        <v>38</v>
      </c>
      <c r="D1802" s="58">
        <v>30</v>
      </c>
    </row>
    <row r="1803" spans="1:4">
      <c r="A1803" s="58" t="s">
        <v>353</v>
      </c>
      <c r="B1803" s="58">
        <v>0</v>
      </c>
      <c r="C1803" s="58">
        <v>39</v>
      </c>
      <c r="D1803" s="58">
        <v>30</v>
      </c>
    </row>
    <row r="1804" spans="1:4">
      <c r="A1804" s="58" t="s">
        <v>353</v>
      </c>
      <c r="B1804" s="58">
        <v>0</v>
      </c>
      <c r="C1804" s="58">
        <v>40</v>
      </c>
      <c r="D1804" s="58">
        <v>30</v>
      </c>
    </row>
    <row r="1805" spans="1:4">
      <c r="A1805" s="58" t="s">
        <v>353</v>
      </c>
      <c r="B1805" s="58">
        <v>0</v>
      </c>
      <c r="C1805" s="58">
        <v>41</v>
      </c>
      <c r="D1805" s="58">
        <v>30</v>
      </c>
    </row>
    <row r="1806" spans="1:4">
      <c r="A1806" s="58" t="s">
        <v>353</v>
      </c>
      <c r="B1806" s="58">
        <v>0</v>
      </c>
      <c r="C1806" s="58">
        <v>42</v>
      </c>
      <c r="D1806" s="58">
        <v>30</v>
      </c>
    </row>
    <row r="1807" spans="1:4">
      <c r="A1807" s="58" t="s">
        <v>353</v>
      </c>
      <c r="B1807" s="58">
        <v>0</v>
      </c>
      <c r="C1807" s="58">
        <v>43</v>
      </c>
      <c r="D1807" s="58">
        <v>30</v>
      </c>
    </row>
    <row r="1808" spans="1:4">
      <c r="A1808" s="58" t="s">
        <v>353</v>
      </c>
      <c r="B1808" s="58">
        <v>0</v>
      </c>
      <c r="C1808" s="58">
        <v>43</v>
      </c>
      <c r="D1808" s="58">
        <v>31</v>
      </c>
    </row>
    <row r="1809" spans="1:4">
      <c r="A1809" s="58" t="s">
        <v>353</v>
      </c>
      <c r="B1809" s="58">
        <v>0</v>
      </c>
      <c r="C1809" s="58">
        <v>42</v>
      </c>
      <c r="D1809" s="58">
        <v>31</v>
      </c>
    </row>
    <row r="1810" spans="1:4">
      <c r="A1810" s="58" t="s">
        <v>353</v>
      </c>
      <c r="B1810" s="58">
        <v>0</v>
      </c>
      <c r="C1810" s="58">
        <v>41</v>
      </c>
      <c r="D1810" s="58">
        <v>31</v>
      </c>
    </row>
    <row r="1811" spans="1:4">
      <c r="A1811" s="58" t="s">
        <v>353</v>
      </c>
      <c r="B1811" s="58">
        <v>0</v>
      </c>
      <c r="C1811" s="58">
        <v>40</v>
      </c>
      <c r="D1811" s="58">
        <v>31</v>
      </c>
    </row>
    <row r="1812" spans="1:4">
      <c r="A1812" s="58" t="s">
        <v>353</v>
      </c>
      <c r="B1812" s="58">
        <v>0</v>
      </c>
      <c r="C1812" s="58">
        <v>39</v>
      </c>
      <c r="D1812" s="58">
        <v>31</v>
      </c>
    </row>
    <row r="1813" spans="1:4">
      <c r="A1813" s="58" t="s">
        <v>353</v>
      </c>
      <c r="B1813" s="58">
        <v>0</v>
      </c>
      <c r="C1813" s="58">
        <v>38</v>
      </c>
      <c r="D1813" s="58">
        <v>31</v>
      </c>
    </row>
    <row r="1814" spans="1:4">
      <c r="A1814" s="58" t="s">
        <v>353</v>
      </c>
      <c r="B1814" s="58">
        <v>0</v>
      </c>
      <c r="C1814" s="58">
        <v>37</v>
      </c>
      <c r="D1814" s="58">
        <v>31</v>
      </c>
    </row>
    <row r="1815" spans="1:4">
      <c r="A1815" s="58" t="s">
        <v>353</v>
      </c>
      <c r="B1815" s="58">
        <v>0</v>
      </c>
      <c r="C1815" s="58">
        <v>36</v>
      </c>
      <c r="D1815" s="58">
        <v>31</v>
      </c>
    </row>
    <row r="1816" spans="1:4">
      <c r="A1816" s="58" t="s">
        <v>353</v>
      </c>
      <c r="B1816" s="58">
        <v>0</v>
      </c>
      <c r="C1816" s="58">
        <v>35</v>
      </c>
      <c r="D1816" s="58">
        <v>31</v>
      </c>
    </row>
    <row r="1817" spans="1:4">
      <c r="A1817" s="58" t="s">
        <v>353</v>
      </c>
      <c r="B1817" s="58">
        <v>0</v>
      </c>
      <c r="C1817" s="58">
        <v>34</v>
      </c>
      <c r="D1817" s="58">
        <v>31</v>
      </c>
    </row>
    <row r="1818" spans="1:4">
      <c r="A1818" s="58" t="s">
        <v>353</v>
      </c>
      <c r="B1818" s="58">
        <v>0</v>
      </c>
      <c r="C1818" s="58">
        <v>33</v>
      </c>
      <c r="D1818" s="58">
        <v>31</v>
      </c>
    </row>
    <row r="1819" spans="1:4">
      <c r="A1819" s="58" t="s">
        <v>353</v>
      </c>
      <c r="B1819" s="58">
        <v>0</v>
      </c>
      <c r="C1819" s="58">
        <v>32</v>
      </c>
      <c r="D1819" s="58">
        <v>31</v>
      </c>
    </row>
    <row r="1820" spans="1:4">
      <c r="A1820" s="58" t="s">
        <v>353</v>
      </c>
      <c r="B1820" s="58">
        <v>0</v>
      </c>
      <c r="C1820" s="58">
        <v>31</v>
      </c>
      <c r="D1820" s="58">
        <v>31</v>
      </c>
    </row>
    <row r="1821" spans="1:4">
      <c r="A1821" s="58" t="s">
        <v>353</v>
      </c>
      <c r="B1821" s="58">
        <v>0</v>
      </c>
      <c r="C1821" s="58">
        <v>30</v>
      </c>
      <c r="D1821" s="58">
        <v>31</v>
      </c>
    </row>
    <row r="1822" spans="1:4">
      <c r="A1822" s="58" t="s">
        <v>353</v>
      </c>
      <c r="B1822" s="58">
        <v>0</v>
      </c>
      <c r="C1822" s="58">
        <v>29</v>
      </c>
      <c r="D1822" s="58">
        <v>31</v>
      </c>
    </row>
    <row r="1823" spans="1:4">
      <c r="A1823" s="58" t="s">
        <v>353</v>
      </c>
      <c r="B1823" s="58">
        <v>0</v>
      </c>
      <c r="C1823" s="58">
        <v>28</v>
      </c>
      <c r="D1823" s="58">
        <v>31</v>
      </c>
    </row>
    <row r="1824" spans="1:4">
      <c r="A1824" s="58" t="s">
        <v>353</v>
      </c>
      <c r="B1824" s="58">
        <v>0</v>
      </c>
      <c r="C1824" s="58">
        <v>27</v>
      </c>
      <c r="D1824" s="58">
        <v>31</v>
      </c>
    </row>
    <row r="1825" spans="1:4">
      <c r="A1825" s="58" t="s">
        <v>353</v>
      </c>
      <c r="B1825" s="58">
        <v>0</v>
      </c>
      <c r="C1825" s="58">
        <v>26</v>
      </c>
      <c r="D1825" s="58">
        <v>31</v>
      </c>
    </row>
    <row r="1826" spans="1:4">
      <c r="A1826" s="58" t="s">
        <v>353</v>
      </c>
      <c r="B1826" s="58">
        <v>0</v>
      </c>
      <c r="C1826" s="58">
        <v>25</v>
      </c>
      <c r="D1826" s="58">
        <v>31</v>
      </c>
    </row>
    <row r="1827" spans="1:4">
      <c r="A1827" s="58" t="s">
        <v>353</v>
      </c>
      <c r="B1827" s="58">
        <v>0</v>
      </c>
      <c r="C1827" s="58">
        <v>24</v>
      </c>
      <c r="D1827" s="58">
        <v>31</v>
      </c>
    </row>
    <row r="1828" spans="1:4">
      <c r="A1828" s="58" t="s">
        <v>353</v>
      </c>
      <c r="B1828" s="58">
        <v>0</v>
      </c>
      <c r="C1828" s="58">
        <v>23</v>
      </c>
      <c r="D1828" s="58">
        <v>31</v>
      </c>
    </row>
    <row r="1829" spans="1:4">
      <c r="A1829" s="58" t="s">
        <v>353</v>
      </c>
      <c r="B1829" s="58">
        <v>0</v>
      </c>
      <c r="C1829" s="58">
        <v>22</v>
      </c>
      <c r="D1829" s="58">
        <v>31</v>
      </c>
    </row>
    <row r="1830" spans="1:4">
      <c r="A1830" s="58" t="s">
        <v>353</v>
      </c>
      <c r="B1830" s="58">
        <v>0</v>
      </c>
      <c r="C1830" s="58">
        <v>21</v>
      </c>
      <c r="D1830" s="58">
        <v>31</v>
      </c>
    </row>
    <row r="1831" spans="1:4">
      <c r="A1831" s="58" t="s">
        <v>353</v>
      </c>
      <c r="B1831" s="58">
        <v>0</v>
      </c>
      <c r="C1831" s="58">
        <v>20</v>
      </c>
      <c r="D1831" s="58">
        <v>31</v>
      </c>
    </row>
    <row r="1832" spans="1:4">
      <c r="A1832" s="58" t="s">
        <v>353</v>
      </c>
      <c r="B1832" s="58">
        <v>0</v>
      </c>
      <c r="C1832" s="58">
        <v>19</v>
      </c>
      <c r="D1832" s="58">
        <v>31</v>
      </c>
    </row>
    <row r="1833" spans="1:4">
      <c r="A1833" s="58" t="s">
        <v>353</v>
      </c>
      <c r="B1833" s="58">
        <v>0</v>
      </c>
      <c r="C1833" s="58">
        <v>18</v>
      </c>
      <c r="D1833" s="58">
        <v>31</v>
      </c>
    </row>
    <row r="1834" spans="1:4">
      <c r="A1834" s="58" t="s">
        <v>353</v>
      </c>
      <c r="B1834" s="58">
        <v>0</v>
      </c>
      <c r="C1834" s="58">
        <v>17</v>
      </c>
      <c r="D1834" s="58">
        <v>31</v>
      </c>
    </row>
    <row r="1835" spans="1:4">
      <c r="A1835" s="58" t="s">
        <v>353</v>
      </c>
      <c r="B1835" s="58">
        <v>0</v>
      </c>
      <c r="C1835" s="58">
        <v>16</v>
      </c>
      <c r="D1835" s="58">
        <v>31</v>
      </c>
    </row>
    <row r="1836" spans="1:4">
      <c r="A1836" s="58" t="s">
        <v>353</v>
      </c>
      <c r="B1836" s="58">
        <v>0</v>
      </c>
      <c r="C1836" s="58">
        <v>15</v>
      </c>
      <c r="D1836" s="58">
        <v>31</v>
      </c>
    </row>
    <row r="1837" spans="1:4">
      <c r="A1837" s="58" t="s">
        <v>353</v>
      </c>
      <c r="B1837" s="58">
        <v>0</v>
      </c>
      <c r="C1837" s="58">
        <v>14</v>
      </c>
      <c r="D1837" s="58">
        <v>31</v>
      </c>
    </row>
    <row r="1838" spans="1:4">
      <c r="A1838" s="58" t="s">
        <v>353</v>
      </c>
      <c r="B1838" s="58">
        <v>0</v>
      </c>
      <c r="C1838" s="58">
        <v>13</v>
      </c>
      <c r="D1838" s="58">
        <v>31</v>
      </c>
    </row>
    <row r="1839" spans="1:4">
      <c r="A1839" s="58" t="s">
        <v>353</v>
      </c>
      <c r="B1839" s="58">
        <v>0</v>
      </c>
      <c r="C1839" s="58">
        <v>12</v>
      </c>
      <c r="D1839" s="58">
        <v>31</v>
      </c>
    </row>
    <row r="1840" spans="1:4">
      <c r="A1840" s="58" t="s">
        <v>353</v>
      </c>
      <c r="B1840" s="58">
        <v>0</v>
      </c>
      <c r="C1840" s="58">
        <v>11</v>
      </c>
      <c r="D1840" s="58">
        <v>31</v>
      </c>
    </row>
    <row r="1841" spans="1:4">
      <c r="A1841" s="58" t="s">
        <v>353</v>
      </c>
      <c r="B1841" s="58">
        <v>3.3906000000000001</v>
      </c>
      <c r="C1841" s="58">
        <v>10</v>
      </c>
      <c r="D1841" s="58">
        <v>31</v>
      </c>
    </row>
    <row r="1842" spans="1:4">
      <c r="A1842" s="58" t="s">
        <v>353</v>
      </c>
      <c r="B1842" s="58">
        <v>8.1908999999999992</v>
      </c>
      <c r="C1842" s="58">
        <v>9</v>
      </c>
      <c r="D1842" s="58">
        <v>31</v>
      </c>
    </row>
    <row r="1843" spans="1:4">
      <c r="A1843" s="58" t="s">
        <v>353</v>
      </c>
      <c r="B1843" s="58">
        <v>2.4811000000000001</v>
      </c>
      <c r="C1843" s="58">
        <v>8</v>
      </c>
      <c r="D1843" s="58">
        <v>31</v>
      </c>
    </row>
    <row r="1844" spans="1:4">
      <c r="A1844" s="58" t="s">
        <v>353</v>
      </c>
      <c r="B1844" s="58">
        <v>2.4258999999999999</v>
      </c>
      <c r="C1844" s="58">
        <v>7</v>
      </c>
      <c r="D1844" s="58">
        <v>31</v>
      </c>
    </row>
    <row r="1845" spans="1:4">
      <c r="A1845" s="58" t="s">
        <v>353</v>
      </c>
      <c r="B1845" s="58">
        <v>1.9702999999999999</v>
      </c>
      <c r="C1845" s="58">
        <v>6</v>
      </c>
      <c r="D1845" s="58">
        <v>31</v>
      </c>
    </row>
    <row r="1846" spans="1:4">
      <c r="A1846" s="58" t="s">
        <v>353</v>
      </c>
      <c r="B1846" s="58">
        <v>1.7746</v>
      </c>
      <c r="C1846" s="58">
        <v>5</v>
      </c>
      <c r="D1846" s="58">
        <v>31</v>
      </c>
    </row>
    <row r="1847" spans="1:4">
      <c r="A1847" s="58" t="s">
        <v>353</v>
      </c>
      <c r="B1847" s="58">
        <v>2.1221999999999999</v>
      </c>
      <c r="C1847" s="58">
        <v>4</v>
      </c>
      <c r="D1847" s="58">
        <v>31</v>
      </c>
    </row>
    <row r="1848" spans="1:4">
      <c r="A1848" s="58" t="s">
        <v>353</v>
      </c>
      <c r="B1848" s="58">
        <v>1.7273000000000001</v>
      </c>
      <c r="C1848" s="58">
        <v>3</v>
      </c>
      <c r="D1848" s="58">
        <v>31</v>
      </c>
    </row>
    <row r="1849" spans="1:4">
      <c r="A1849" s="58" t="s">
        <v>353</v>
      </c>
      <c r="B1849" s="58">
        <v>1.958</v>
      </c>
      <c r="C1849" s="58">
        <v>2</v>
      </c>
      <c r="D1849" s="58">
        <v>31</v>
      </c>
    </row>
    <row r="1850" spans="1:4">
      <c r="A1850" s="58" t="s">
        <v>353</v>
      </c>
      <c r="B1850" s="58">
        <v>2.2938000000000001</v>
      </c>
      <c r="C1850" s="58">
        <v>1</v>
      </c>
      <c r="D1850" s="58">
        <v>31</v>
      </c>
    </row>
    <row r="1851" spans="1:4">
      <c r="A1851" s="58" t="s">
        <v>353</v>
      </c>
      <c r="B1851" s="58">
        <v>2.0013999999999998</v>
      </c>
      <c r="C1851" s="58">
        <v>0</v>
      </c>
      <c r="D1851" s="58">
        <v>31</v>
      </c>
    </row>
    <row r="1852" spans="1:4">
      <c r="A1852" s="58" t="s">
        <v>353</v>
      </c>
      <c r="B1852" s="58">
        <v>2.1543000000000001</v>
      </c>
      <c r="C1852" s="58">
        <v>-1</v>
      </c>
      <c r="D1852" s="58">
        <v>31</v>
      </c>
    </row>
    <row r="1853" spans="1:4">
      <c r="A1853" s="58" t="s">
        <v>353</v>
      </c>
      <c r="B1853" s="58">
        <v>2.4527999999999999</v>
      </c>
      <c r="C1853" s="58">
        <v>-2</v>
      </c>
      <c r="D1853" s="58">
        <v>31</v>
      </c>
    </row>
    <row r="1854" spans="1:4">
      <c r="A1854" s="58" t="s">
        <v>353</v>
      </c>
      <c r="B1854" s="58">
        <v>2.6768000000000001</v>
      </c>
      <c r="C1854" s="58">
        <v>-3</v>
      </c>
      <c r="D1854" s="58">
        <v>31</v>
      </c>
    </row>
    <row r="1855" spans="1:4">
      <c r="A1855" s="58" t="s">
        <v>353</v>
      </c>
      <c r="B1855" s="58">
        <v>2.9679000000000002</v>
      </c>
      <c r="C1855" s="58">
        <v>-4</v>
      </c>
      <c r="D1855" s="58">
        <v>31</v>
      </c>
    </row>
    <row r="1856" spans="1:4">
      <c r="A1856" s="58" t="s">
        <v>353</v>
      </c>
      <c r="B1856" s="58">
        <v>2.9929000000000001</v>
      </c>
      <c r="C1856" s="58">
        <v>-5</v>
      </c>
      <c r="D1856" s="58">
        <v>31</v>
      </c>
    </row>
    <row r="1857" spans="1:4">
      <c r="A1857" s="58" t="s">
        <v>353</v>
      </c>
      <c r="B1857" s="58">
        <v>2.9043999999999999</v>
      </c>
      <c r="C1857" s="58">
        <v>-6</v>
      </c>
      <c r="D1857" s="58">
        <v>31</v>
      </c>
    </row>
    <row r="1858" spans="1:4">
      <c r="A1858" s="58" t="s">
        <v>353</v>
      </c>
      <c r="B1858" s="58">
        <v>0</v>
      </c>
      <c r="C1858" s="58">
        <v>-7</v>
      </c>
      <c r="D1858" s="58">
        <v>31</v>
      </c>
    </row>
    <row r="1859" spans="1:4">
      <c r="A1859" s="58" t="s">
        <v>353</v>
      </c>
      <c r="B1859" s="58">
        <v>3.1568000000000001</v>
      </c>
      <c r="C1859" s="58">
        <v>-8</v>
      </c>
      <c r="D1859" s="58">
        <v>31</v>
      </c>
    </row>
    <row r="1860" spans="1:4">
      <c r="A1860" s="58" t="s">
        <v>353</v>
      </c>
      <c r="B1860" s="58">
        <v>5.6069000000000004</v>
      </c>
      <c r="C1860" s="58">
        <v>-9</v>
      </c>
      <c r="D1860" s="58">
        <v>31</v>
      </c>
    </row>
    <row r="1861" spans="1:4">
      <c r="A1861" s="58" t="s">
        <v>353</v>
      </c>
      <c r="B1861" s="58">
        <v>4.8099999999999996</v>
      </c>
      <c r="C1861" s="58">
        <v>-10</v>
      </c>
      <c r="D1861" s="58">
        <v>31</v>
      </c>
    </row>
    <row r="1862" spans="1:4">
      <c r="A1862" s="58" t="s">
        <v>353</v>
      </c>
      <c r="B1862" s="58">
        <v>2.9340000000000002</v>
      </c>
      <c r="C1862" s="58">
        <v>-11</v>
      </c>
      <c r="D1862" s="58">
        <v>31</v>
      </c>
    </row>
    <row r="1863" spans="1:4">
      <c r="A1863" s="58" t="s">
        <v>353</v>
      </c>
      <c r="B1863" s="58">
        <v>3.0914999999999999</v>
      </c>
      <c r="C1863" s="58">
        <v>-12</v>
      </c>
      <c r="D1863" s="58">
        <v>31</v>
      </c>
    </row>
    <row r="1864" spans="1:4">
      <c r="A1864" s="58" t="s">
        <v>353</v>
      </c>
      <c r="B1864" s="58">
        <v>3.1547000000000001</v>
      </c>
      <c r="C1864" s="58">
        <v>-13</v>
      </c>
      <c r="D1864" s="58">
        <v>31</v>
      </c>
    </row>
    <row r="1865" spans="1:4">
      <c r="A1865" s="58" t="s">
        <v>353</v>
      </c>
      <c r="B1865" s="58">
        <v>3.0630999999999999</v>
      </c>
      <c r="C1865" s="58">
        <v>-14</v>
      </c>
      <c r="D1865" s="58">
        <v>31</v>
      </c>
    </row>
    <row r="1866" spans="1:4">
      <c r="A1866" s="58" t="s">
        <v>353</v>
      </c>
      <c r="B1866" s="58">
        <v>2.9230999999999998</v>
      </c>
      <c r="C1866" s="58">
        <v>-15</v>
      </c>
      <c r="D1866" s="58">
        <v>31</v>
      </c>
    </row>
    <row r="1867" spans="1:4">
      <c r="A1867" s="58" t="s">
        <v>353</v>
      </c>
      <c r="B1867" s="58">
        <v>3.0476000000000001</v>
      </c>
      <c r="C1867" s="58">
        <v>-16</v>
      </c>
      <c r="D1867" s="58">
        <v>31</v>
      </c>
    </row>
    <row r="1868" spans="1:4">
      <c r="A1868" s="58" t="s">
        <v>353</v>
      </c>
      <c r="B1868" s="58">
        <v>2.5507</v>
      </c>
      <c r="C1868" s="58">
        <v>-17</v>
      </c>
      <c r="D1868" s="58">
        <v>31</v>
      </c>
    </row>
    <row r="1869" spans="1:4">
      <c r="A1869" s="58" t="s">
        <v>353</v>
      </c>
      <c r="B1869" s="58">
        <v>2.5709</v>
      </c>
      <c r="C1869" s="58">
        <v>-18</v>
      </c>
      <c r="D1869" s="58">
        <v>31</v>
      </c>
    </row>
    <row r="1870" spans="1:4">
      <c r="A1870" s="58" t="s">
        <v>353</v>
      </c>
      <c r="B1870" s="58">
        <v>2.4807999999999999</v>
      </c>
      <c r="C1870" s="58">
        <v>-19</v>
      </c>
      <c r="D1870" s="58">
        <v>31</v>
      </c>
    </row>
    <row r="1871" spans="1:4">
      <c r="A1871" s="58" t="s">
        <v>353</v>
      </c>
      <c r="B1871" s="58">
        <v>2.4685999999999999</v>
      </c>
      <c r="C1871" s="58">
        <v>-20</v>
      </c>
      <c r="D1871" s="58">
        <v>31</v>
      </c>
    </row>
    <row r="1872" spans="1:4">
      <c r="A1872" s="58" t="s">
        <v>353</v>
      </c>
      <c r="B1872" s="58">
        <v>2.2665999999999999</v>
      </c>
      <c r="C1872" s="58">
        <v>-21</v>
      </c>
      <c r="D1872" s="58">
        <v>31</v>
      </c>
    </row>
    <row r="1873" spans="1:4">
      <c r="A1873" s="58" t="s">
        <v>353</v>
      </c>
      <c r="B1873" s="58">
        <v>2.4845000000000002</v>
      </c>
      <c r="C1873" s="58">
        <v>-22</v>
      </c>
      <c r="D1873" s="58">
        <v>31</v>
      </c>
    </row>
    <row r="1874" spans="1:4">
      <c r="A1874" s="58" t="s">
        <v>353</v>
      </c>
      <c r="B1874" s="58">
        <v>2.2793999999999999</v>
      </c>
      <c r="C1874" s="58">
        <v>-23</v>
      </c>
      <c r="D1874" s="58">
        <v>31</v>
      </c>
    </row>
    <row r="1875" spans="1:4">
      <c r="A1875" s="58" t="s">
        <v>353</v>
      </c>
      <c r="B1875" s="58">
        <v>2.2869999999999999</v>
      </c>
      <c r="C1875" s="58">
        <v>-24</v>
      </c>
      <c r="D1875" s="58">
        <v>31</v>
      </c>
    </row>
    <row r="1876" spans="1:4">
      <c r="A1876" s="58" t="s">
        <v>353</v>
      </c>
      <c r="B1876" s="58">
        <v>2.3096000000000001</v>
      </c>
      <c r="C1876" s="58">
        <v>-25</v>
      </c>
      <c r="D1876" s="58">
        <v>31</v>
      </c>
    </row>
    <row r="1877" spans="1:4">
      <c r="A1877" s="58" t="s">
        <v>353</v>
      </c>
      <c r="B1877" s="58">
        <v>0</v>
      </c>
      <c r="C1877" s="58">
        <v>-26</v>
      </c>
      <c r="D1877" s="58">
        <v>31</v>
      </c>
    </row>
    <row r="1878" spans="1:4">
      <c r="A1878" s="58" t="s">
        <v>353</v>
      </c>
      <c r="B1878" s="58">
        <v>1.8995</v>
      </c>
      <c r="C1878" s="58">
        <v>-27</v>
      </c>
      <c r="D1878" s="58">
        <v>31</v>
      </c>
    </row>
    <row r="1879" spans="1:4">
      <c r="A1879" s="58" t="s">
        <v>353</v>
      </c>
      <c r="B1879" s="58">
        <v>1.8957999999999999</v>
      </c>
      <c r="C1879" s="58">
        <v>-28</v>
      </c>
      <c r="D1879" s="58">
        <v>31</v>
      </c>
    </row>
    <row r="1880" spans="1:4">
      <c r="A1880" s="58" t="s">
        <v>353</v>
      </c>
      <c r="B1880" s="58">
        <v>0</v>
      </c>
      <c r="C1880" s="58">
        <v>-29</v>
      </c>
      <c r="D1880" s="58">
        <v>31</v>
      </c>
    </row>
    <row r="1881" spans="1:4">
      <c r="A1881" s="58" t="s">
        <v>353</v>
      </c>
      <c r="B1881" s="58">
        <v>0</v>
      </c>
      <c r="C1881" s="58">
        <v>-30</v>
      </c>
      <c r="D1881" s="58">
        <v>31</v>
      </c>
    </row>
    <row r="1882" spans="1:4">
      <c r="A1882" s="58" t="s">
        <v>353</v>
      </c>
      <c r="B1882" s="58">
        <v>0</v>
      </c>
      <c r="C1882" s="58">
        <v>-31</v>
      </c>
      <c r="D1882" s="58">
        <v>31</v>
      </c>
    </row>
    <row r="1883" spans="1:4">
      <c r="A1883" s="58" t="s">
        <v>353</v>
      </c>
      <c r="B1883" s="58">
        <v>0</v>
      </c>
      <c r="C1883" s="58">
        <v>-31</v>
      </c>
      <c r="D1883" s="58">
        <v>32</v>
      </c>
    </row>
    <row r="1884" spans="1:4">
      <c r="A1884" s="58" t="s">
        <v>353</v>
      </c>
      <c r="B1884" s="58">
        <v>0</v>
      </c>
      <c r="C1884" s="58">
        <v>-30</v>
      </c>
      <c r="D1884" s="58">
        <v>32</v>
      </c>
    </row>
    <row r="1885" spans="1:4">
      <c r="A1885" s="58" t="s">
        <v>353</v>
      </c>
      <c r="B1885" s="58">
        <v>1.7450000000000001</v>
      </c>
      <c r="C1885" s="58">
        <v>-29</v>
      </c>
      <c r="D1885" s="58">
        <v>32</v>
      </c>
    </row>
    <row r="1886" spans="1:4">
      <c r="A1886" s="58" t="s">
        <v>353</v>
      </c>
      <c r="B1886" s="58">
        <v>1.9238999999999999</v>
      </c>
      <c r="C1886" s="58">
        <v>-28</v>
      </c>
      <c r="D1886" s="58">
        <v>32</v>
      </c>
    </row>
    <row r="1887" spans="1:4">
      <c r="A1887" s="58" t="s">
        <v>353</v>
      </c>
      <c r="B1887" s="58">
        <v>3.0737999999999999</v>
      </c>
      <c r="C1887" s="58">
        <v>-27</v>
      </c>
      <c r="D1887" s="58">
        <v>32</v>
      </c>
    </row>
    <row r="1888" spans="1:4">
      <c r="A1888" s="58" t="s">
        <v>353</v>
      </c>
      <c r="B1888" s="58">
        <v>2.1255999999999999</v>
      </c>
      <c r="C1888" s="58">
        <v>-26</v>
      </c>
      <c r="D1888" s="58">
        <v>32</v>
      </c>
    </row>
    <row r="1889" spans="1:4">
      <c r="A1889" s="58" t="s">
        <v>353</v>
      </c>
      <c r="B1889" s="58">
        <v>2.0474999999999999</v>
      </c>
      <c r="C1889" s="58">
        <v>-25</v>
      </c>
      <c r="D1889" s="58">
        <v>32</v>
      </c>
    </row>
    <row r="1890" spans="1:4">
      <c r="A1890" s="58" t="s">
        <v>353</v>
      </c>
      <c r="B1890" s="58">
        <v>2.2433999999999998</v>
      </c>
      <c r="C1890" s="58">
        <v>-24</v>
      </c>
      <c r="D1890" s="58">
        <v>32</v>
      </c>
    </row>
    <row r="1891" spans="1:4">
      <c r="A1891" s="58" t="s">
        <v>353</v>
      </c>
      <c r="B1891" s="58">
        <v>2.3117999999999999</v>
      </c>
      <c r="C1891" s="58">
        <v>-23</v>
      </c>
      <c r="D1891" s="58">
        <v>32</v>
      </c>
    </row>
    <row r="1892" spans="1:4">
      <c r="A1892" s="58" t="s">
        <v>353</v>
      </c>
      <c r="B1892" s="58">
        <v>2.3254999999999999</v>
      </c>
      <c r="C1892" s="58">
        <v>-22</v>
      </c>
      <c r="D1892" s="58">
        <v>32</v>
      </c>
    </row>
    <row r="1893" spans="1:4">
      <c r="A1893" s="58" t="s">
        <v>353</v>
      </c>
      <c r="B1893" s="58">
        <v>2.6850000000000001</v>
      </c>
      <c r="C1893" s="58">
        <v>-21</v>
      </c>
      <c r="D1893" s="58">
        <v>32</v>
      </c>
    </row>
    <row r="1894" spans="1:4">
      <c r="A1894" s="58" t="s">
        <v>353</v>
      </c>
      <c r="B1894" s="58">
        <v>2.6486999999999998</v>
      </c>
      <c r="C1894" s="58">
        <v>-20</v>
      </c>
      <c r="D1894" s="58">
        <v>32</v>
      </c>
    </row>
    <row r="1895" spans="1:4">
      <c r="A1895" s="58" t="s">
        <v>353</v>
      </c>
      <c r="B1895" s="58">
        <v>2.5996000000000001</v>
      </c>
      <c r="C1895" s="58">
        <v>-19</v>
      </c>
      <c r="D1895" s="58">
        <v>32</v>
      </c>
    </row>
    <row r="1896" spans="1:4">
      <c r="A1896" s="58" t="s">
        <v>353</v>
      </c>
      <c r="B1896" s="58">
        <v>0</v>
      </c>
      <c r="C1896" s="58">
        <v>-18</v>
      </c>
      <c r="D1896" s="58">
        <v>32</v>
      </c>
    </row>
    <row r="1897" spans="1:4">
      <c r="A1897" s="58" t="s">
        <v>353</v>
      </c>
      <c r="B1897" s="58">
        <v>2.6640000000000001</v>
      </c>
      <c r="C1897" s="58">
        <v>-17</v>
      </c>
      <c r="D1897" s="58">
        <v>32</v>
      </c>
    </row>
    <row r="1898" spans="1:4">
      <c r="A1898" s="58" t="s">
        <v>353</v>
      </c>
      <c r="B1898" s="58">
        <v>2.8043</v>
      </c>
      <c r="C1898" s="58">
        <v>-16</v>
      </c>
      <c r="D1898" s="58">
        <v>32</v>
      </c>
    </row>
    <row r="1899" spans="1:4">
      <c r="A1899" s="58" t="s">
        <v>353</v>
      </c>
      <c r="B1899" s="58">
        <v>2.8874</v>
      </c>
      <c r="C1899" s="58">
        <v>-15</v>
      </c>
      <c r="D1899" s="58">
        <v>32</v>
      </c>
    </row>
    <row r="1900" spans="1:4">
      <c r="A1900" s="58" t="s">
        <v>353</v>
      </c>
      <c r="B1900" s="58">
        <v>3.5478000000000001</v>
      </c>
      <c r="C1900" s="58">
        <v>-14</v>
      </c>
      <c r="D1900" s="58">
        <v>32</v>
      </c>
    </row>
    <row r="1901" spans="1:4">
      <c r="A1901" s="58" t="s">
        <v>353</v>
      </c>
      <c r="B1901" s="58">
        <v>3.2179000000000002</v>
      </c>
      <c r="C1901" s="58">
        <v>-13</v>
      </c>
      <c r="D1901" s="58">
        <v>32</v>
      </c>
    </row>
    <row r="1902" spans="1:4">
      <c r="A1902" s="58" t="s">
        <v>353</v>
      </c>
      <c r="B1902" s="58">
        <v>2.7671000000000001</v>
      </c>
      <c r="C1902" s="58">
        <v>-12</v>
      </c>
      <c r="D1902" s="58">
        <v>32</v>
      </c>
    </row>
    <row r="1903" spans="1:4">
      <c r="A1903" s="58" t="s">
        <v>353</v>
      </c>
      <c r="B1903" s="58">
        <v>3.7993000000000001</v>
      </c>
      <c r="C1903" s="58">
        <v>-11</v>
      </c>
      <c r="D1903" s="58">
        <v>32</v>
      </c>
    </row>
    <row r="1904" spans="1:4">
      <c r="A1904" s="58" t="s">
        <v>353</v>
      </c>
      <c r="B1904" s="58">
        <v>0</v>
      </c>
      <c r="C1904" s="58">
        <v>-10</v>
      </c>
      <c r="D1904" s="58">
        <v>32</v>
      </c>
    </row>
    <row r="1905" spans="1:4">
      <c r="A1905" s="58" t="s">
        <v>353</v>
      </c>
      <c r="B1905" s="58">
        <v>2.9394999999999998</v>
      </c>
      <c r="C1905" s="58">
        <v>-9</v>
      </c>
      <c r="D1905" s="58">
        <v>32</v>
      </c>
    </row>
    <row r="1906" spans="1:4">
      <c r="A1906" s="58" t="s">
        <v>353</v>
      </c>
      <c r="B1906" s="58">
        <v>0</v>
      </c>
      <c r="C1906" s="58">
        <v>-8</v>
      </c>
      <c r="D1906" s="58">
        <v>32</v>
      </c>
    </row>
    <row r="1907" spans="1:4">
      <c r="A1907" s="58" t="s">
        <v>353</v>
      </c>
      <c r="B1907" s="58">
        <v>2.9881000000000002</v>
      </c>
      <c r="C1907" s="58">
        <v>-7</v>
      </c>
      <c r="D1907" s="58">
        <v>32</v>
      </c>
    </row>
    <row r="1908" spans="1:4">
      <c r="A1908" s="58" t="s">
        <v>353</v>
      </c>
      <c r="B1908" s="58">
        <v>2.5962000000000001</v>
      </c>
      <c r="C1908" s="58">
        <v>-6</v>
      </c>
      <c r="D1908" s="58">
        <v>32</v>
      </c>
    </row>
    <row r="1909" spans="1:4">
      <c r="A1909" s="58" t="s">
        <v>353</v>
      </c>
      <c r="B1909" s="58">
        <v>7.0926</v>
      </c>
      <c r="C1909" s="58">
        <v>-5</v>
      </c>
      <c r="D1909" s="58">
        <v>32</v>
      </c>
    </row>
    <row r="1910" spans="1:4">
      <c r="A1910" s="58" t="s">
        <v>353</v>
      </c>
      <c r="B1910" s="58">
        <v>2.2382</v>
      </c>
      <c r="C1910" s="58">
        <v>-4</v>
      </c>
      <c r="D1910" s="58">
        <v>32</v>
      </c>
    </row>
    <row r="1911" spans="1:4">
      <c r="A1911" s="58" t="s">
        <v>353</v>
      </c>
      <c r="B1911" s="58">
        <v>3.3271000000000002</v>
      </c>
      <c r="C1911" s="58">
        <v>-3</v>
      </c>
      <c r="D1911" s="58">
        <v>32</v>
      </c>
    </row>
    <row r="1912" spans="1:4">
      <c r="A1912" s="58" t="s">
        <v>353</v>
      </c>
      <c r="B1912" s="58">
        <v>0</v>
      </c>
      <c r="C1912" s="58">
        <v>-2</v>
      </c>
      <c r="D1912" s="58">
        <v>32</v>
      </c>
    </row>
    <row r="1913" spans="1:4">
      <c r="A1913" s="58" t="s">
        <v>353</v>
      </c>
      <c r="B1913" s="58">
        <v>1.9419</v>
      </c>
      <c r="C1913" s="58">
        <v>-1</v>
      </c>
      <c r="D1913" s="58">
        <v>32</v>
      </c>
    </row>
    <row r="1914" spans="1:4">
      <c r="A1914" s="58" t="s">
        <v>353</v>
      </c>
      <c r="B1914" s="58">
        <v>2.1377999999999999</v>
      </c>
      <c r="C1914" s="58">
        <v>0</v>
      </c>
      <c r="D1914" s="58">
        <v>32</v>
      </c>
    </row>
    <row r="1915" spans="1:4">
      <c r="A1915" s="58" t="s">
        <v>353</v>
      </c>
      <c r="B1915" s="58">
        <v>2.1960999999999999</v>
      </c>
      <c r="C1915" s="58">
        <v>1</v>
      </c>
      <c r="D1915" s="58">
        <v>32</v>
      </c>
    </row>
    <row r="1916" spans="1:4">
      <c r="A1916" s="58" t="s">
        <v>353</v>
      </c>
      <c r="B1916" s="58">
        <v>1.8475999999999999</v>
      </c>
      <c r="C1916" s="58">
        <v>2</v>
      </c>
      <c r="D1916" s="58">
        <v>32</v>
      </c>
    </row>
    <row r="1917" spans="1:4">
      <c r="A1917" s="58" t="s">
        <v>353</v>
      </c>
      <c r="B1917" s="58">
        <v>4.0644999999999998</v>
      </c>
      <c r="C1917" s="58">
        <v>3</v>
      </c>
      <c r="D1917" s="58">
        <v>32</v>
      </c>
    </row>
    <row r="1918" spans="1:4">
      <c r="A1918" s="58" t="s">
        <v>353</v>
      </c>
      <c r="B1918" s="58">
        <v>1.9953000000000001</v>
      </c>
      <c r="C1918" s="58">
        <v>4</v>
      </c>
      <c r="D1918" s="58">
        <v>32</v>
      </c>
    </row>
    <row r="1919" spans="1:4">
      <c r="A1919" s="58" t="s">
        <v>353</v>
      </c>
      <c r="B1919" s="58">
        <v>2.8452000000000002</v>
      </c>
      <c r="C1919" s="58">
        <v>5</v>
      </c>
      <c r="D1919" s="58">
        <v>32</v>
      </c>
    </row>
    <row r="1920" spans="1:4">
      <c r="A1920" s="58" t="s">
        <v>353</v>
      </c>
      <c r="B1920" s="58">
        <v>2.3047</v>
      </c>
      <c r="C1920" s="58">
        <v>6</v>
      </c>
      <c r="D1920" s="58">
        <v>32</v>
      </c>
    </row>
    <row r="1921" spans="1:4">
      <c r="A1921" s="58" t="s">
        <v>353</v>
      </c>
      <c r="B1921" s="58">
        <v>2.8199000000000001</v>
      </c>
      <c r="C1921" s="58">
        <v>7</v>
      </c>
      <c r="D1921" s="58">
        <v>32</v>
      </c>
    </row>
    <row r="1922" spans="1:4">
      <c r="A1922" s="58" t="s">
        <v>353</v>
      </c>
      <c r="B1922" s="58">
        <v>2.4975999999999998</v>
      </c>
      <c r="C1922" s="58">
        <v>8</v>
      </c>
      <c r="D1922" s="58">
        <v>32</v>
      </c>
    </row>
    <row r="1923" spans="1:4">
      <c r="A1923" s="58" t="s">
        <v>353</v>
      </c>
      <c r="B1923" s="58">
        <v>3.8780000000000001</v>
      </c>
      <c r="C1923" s="58">
        <v>9</v>
      </c>
      <c r="D1923" s="58">
        <v>32</v>
      </c>
    </row>
    <row r="1924" spans="1:4">
      <c r="A1924" s="58" t="s">
        <v>353</v>
      </c>
      <c r="B1924" s="58">
        <v>4.0393999999999997</v>
      </c>
      <c r="C1924" s="58">
        <v>10</v>
      </c>
      <c r="D1924" s="58">
        <v>32</v>
      </c>
    </row>
    <row r="1925" spans="1:4">
      <c r="A1925" s="58" t="s">
        <v>353</v>
      </c>
      <c r="B1925" s="58">
        <v>0</v>
      </c>
      <c r="C1925" s="58">
        <v>11</v>
      </c>
      <c r="D1925" s="58">
        <v>32</v>
      </c>
    </row>
    <row r="1926" spans="1:4">
      <c r="A1926" s="58" t="s">
        <v>353</v>
      </c>
      <c r="B1926" s="58">
        <v>0</v>
      </c>
      <c r="C1926" s="58">
        <v>12</v>
      </c>
      <c r="D1926" s="58">
        <v>32</v>
      </c>
    </row>
    <row r="1927" spans="1:4">
      <c r="A1927" s="58" t="s">
        <v>353</v>
      </c>
      <c r="B1927" s="58">
        <v>0</v>
      </c>
      <c r="C1927" s="58">
        <v>13</v>
      </c>
      <c r="D1927" s="58">
        <v>32</v>
      </c>
    </row>
    <row r="1928" spans="1:4">
      <c r="A1928" s="58" t="s">
        <v>353</v>
      </c>
      <c r="B1928" s="58">
        <v>0</v>
      </c>
      <c r="C1928" s="58">
        <v>14</v>
      </c>
      <c r="D1928" s="58">
        <v>32</v>
      </c>
    </row>
    <row r="1929" spans="1:4">
      <c r="A1929" s="58" t="s">
        <v>353</v>
      </c>
      <c r="B1929" s="58">
        <v>0</v>
      </c>
      <c r="C1929" s="58">
        <v>15</v>
      </c>
      <c r="D1929" s="58">
        <v>32</v>
      </c>
    </row>
    <row r="1930" spans="1:4">
      <c r="A1930" s="58" t="s">
        <v>353</v>
      </c>
      <c r="B1930" s="58">
        <v>0</v>
      </c>
      <c r="C1930" s="58">
        <v>16</v>
      </c>
      <c r="D1930" s="58">
        <v>32</v>
      </c>
    </row>
    <row r="1931" spans="1:4">
      <c r="A1931" s="58" t="s">
        <v>353</v>
      </c>
      <c r="B1931" s="58">
        <v>0</v>
      </c>
      <c r="C1931" s="58">
        <v>17</v>
      </c>
      <c r="D1931" s="58">
        <v>32</v>
      </c>
    </row>
    <row r="1932" spans="1:4">
      <c r="A1932" s="58" t="s">
        <v>353</v>
      </c>
      <c r="B1932" s="58">
        <v>0</v>
      </c>
      <c r="C1932" s="58">
        <v>18</v>
      </c>
      <c r="D1932" s="58">
        <v>32</v>
      </c>
    </row>
    <row r="1933" spans="1:4">
      <c r="A1933" s="58" t="s">
        <v>353</v>
      </c>
      <c r="B1933" s="58">
        <v>0</v>
      </c>
      <c r="C1933" s="58">
        <v>19</v>
      </c>
      <c r="D1933" s="58">
        <v>32</v>
      </c>
    </row>
    <row r="1934" spans="1:4">
      <c r="A1934" s="58" t="s">
        <v>353</v>
      </c>
      <c r="B1934" s="58">
        <v>0</v>
      </c>
      <c r="C1934" s="58">
        <v>20</v>
      </c>
      <c r="D1934" s="58">
        <v>32</v>
      </c>
    </row>
    <row r="1935" spans="1:4">
      <c r="A1935" s="58" t="s">
        <v>353</v>
      </c>
      <c r="B1935" s="58">
        <v>0</v>
      </c>
      <c r="C1935" s="58">
        <v>21</v>
      </c>
      <c r="D1935" s="58">
        <v>32</v>
      </c>
    </row>
    <row r="1936" spans="1:4">
      <c r="A1936" s="58" t="s">
        <v>353</v>
      </c>
      <c r="B1936" s="58">
        <v>0</v>
      </c>
      <c r="C1936" s="58">
        <v>22</v>
      </c>
      <c r="D1936" s="58">
        <v>32</v>
      </c>
    </row>
    <row r="1937" spans="1:4">
      <c r="A1937" s="58" t="s">
        <v>353</v>
      </c>
      <c r="B1937" s="58">
        <v>0</v>
      </c>
      <c r="C1937" s="58">
        <v>23</v>
      </c>
      <c r="D1937" s="58">
        <v>32</v>
      </c>
    </row>
    <row r="1938" spans="1:4">
      <c r="A1938" s="58" t="s">
        <v>353</v>
      </c>
      <c r="B1938" s="58">
        <v>0</v>
      </c>
      <c r="C1938" s="58">
        <v>24</v>
      </c>
      <c r="D1938" s="58">
        <v>32</v>
      </c>
    </row>
    <row r="1939" spans="1:4">
      <c r="A1939" s="58" t="s">
        <v>353</v>
      </c>
      <c r="B1939" s="58">
        <v>0</v>
      </c>
      <c r="C1939" s="58">
        <v>25</v>
      </c>
      <c r="D1939" s="58">
        <v>32</v>
      </c>
    </row>
    <row r="1940" spans="1:4">
      <c r="A1940" s="58" t="s">
        <v>353</v>
      </c>
      <c r="B1940" s="58">
        <v>0</v>
      </c>
      <c r="C1940" s="58">
        <v>26</v>
      </c>
      <c r="D1940" s="58">
        <v>32</v>
      </c>
    </row>
    <row r="1941" spans="1:4">
      <c r="A1941" s="58" t="s">
        <v>353</v>
      </c>
      <c r="B1941" s="58">
        <v>0</v>
      </c>
      <c r="C1941" s="58">
        <v>27</v>
      </c>
      <c r="D1941" s="58">
        <v>32</v>
      </c>
    </row>
    <row r="1942" spans="1:4">
      <c r="A1942" s="58" t="s">
        <v>353</v>
      </c>
      <c r="B1942" s="58">
        <v>0</v>
      </c>
      <c r="C1942" s="58">
        <v>28</v>
      </c>
      <c r="D1942" s="58">
        <v>32</v>
      </c>
    </row>
    <row r="1943" spans="1:4">
      <c r="A1943" s="58" t="s">
        <v>353</v>
      </c>
      <c r="B1943" s="58">
        <v>0</v>
      </c>
      <c r="C1943" s="58">
        <v>29</v>
      </c>
      <c r="D1943" s="58">
        <v>32</v>
      </c>
    </row>
    <row r="1944" spans="1:4">
      <c r="A1944" s="58" t="s">
        <v>353</v>
      </c>
      <c r="B1944" s="58">
        <v>0</v>
      </c>
      <c r="C1944" s="58">
        <v>30</v>
      </c>
      <c r="D1944" s="58">
        <v>32</v>
      </c>
    </row>
    <row r="1945" spans="1:4">
      <c r="A1945" s="58" t="s">
        <v>353</v>
      </c>
      <c r="B1945" s="58">
        <v>0</v>
      </c>
      <c r="C1945" s="58">
        <v>31</v>
      </c>
      <c r="D1945" s="58">
        <v>32</v>
      </c>
    </row>
    <row r="1946" spans="1:4">
      <c r="A1946" s="58" t="s">
        <v>353</v>
      </c>
      <c r="B1946" s="58">
        <v>0</v>
      </c>
      <c r="C1946" s="58">
        <v>32</v>
      </c>
      <c r="D1946" s="58">
        <v>32</v>
      </c>
    </row>
    <row r="1947" spans="1:4">
      <c r="A1947" s="58" t="s">
        <v>353</v>
      </c>
      <c r="B1947" s="58">
        <v>0</v>
      </c>
      <c r="C1947" s="58">
        <v>33</v>
      </c>
      <c r="D1947" s="58">
        <v>32</v>
      </c>
    </row>
    <row r="1948" spans="1:4">
      <c r="A1948" s="58" t="s">
        <v>353</v>
      </c>
      <c r="B1948" s="58">
        <v>0</v>
      </c>
      <c r="C1948" s="58">
        <v>34</v>
      </c>
      <c r="D1948" s="58">
        <v>32</v>
      </c>
    </row>
    <row r="1949" spans="1:4">
      <c r="A1949" s="58" t="s">
        <v>353</v>
      </c>
      <c r="B1949" s="58">
        <v>0</v>
      </c>
      <c r="C1949" s="58">
        <v>35</v>
      </c>
      <c r="D1949" s="58">
        <v>32</v>
      </c>
    </row>
    <row r="1950" spans="1:4">
      <c r="A1950" s="58" t="s">
        <v>353</v>
      </c>
      <c r="B1950" s="58">
        <v>0</v>
      </c>
      <c r="C1950" s="58">
        <v>36</v>
      </c>
      <c r="D1950" s="58">
        <v>32</v>
      </c>
    </row>
    <row r="1951" spans="1:4">
      <c r="A1951" s="58" t="s">
        <v>353</v>
      </c>
      <c r="B1951" s="58">
        <v>0</v>
      </c>
      <c r="C1951" s="58">
        <v>37</v>
      </c>
      <c r="D1951" s="58">
        <v>32</v>
      </c>
    </row>
    <row r="1952" spans="1:4">
      <c r="A1952" s="58" t="s">
        <v>353</v>
      </c>
      <c r="B1952" s="58">
        <v>0</v>
      </c>
      <c r="C1952" s="58">
        <v>38</v>
      </c>
      <c r="D1952" s="58">
        <v>32</v>
      </c>
    </row>
    <row r="1953" spans="1:4">
      <c r="A1953" s="58" t="s">
        <v>353</v>
      </c>
      <c r="B1953" s="58">
        <v>0</v>
      </c>
      <c r="C1953" s="58">
        <v>39</v>
      </c>
      <c r="D1953" s="58">
        <v>32</v>
      </c>
    </row>
    <row r="1954" spans="1:4">
      <c r="A1954" s="58" t="s">
        <v>353</v>
      </c>
      <c r="B1954" s="58">
        <v>0</v>
      </c>
      <c r="C1954" s="58">
        <v>40</v>
      </c>
      <c r="D1954" s="58">
        <v>32</v>
      </c>
    </row>
    <row r="1955" spans="1:4">
      <c r="A1955" s="58" t="s">
        <v>353</v>
      </c>
      <c r="B1955" s="58">
        <v>0</v>
      </c>
      <c r="C1955" s="58">
        <v>41</v>
      </c>
      <c r="D1955" s="58">
        <v>32</v>
      </c>
    </row>
    <row r="1956" spans="1:4">
      <c r="A1956" s="58" t="s">
        <v>353</v>
      </c>
      <c r="B1956" s="58">
        <v>0</v>
      </c>
      <c r="C1956" s="58">
        <v>42</v>
      </c>
      <c r="D1956" s="58">
        <v>32</v>
      </c>
    </row>
    <row r="1957" spans="1:4">
      <c r="A1957" s="58" t="s">
        <v>353</v>
      </c>
      <c r="B1957" s="58">
        <v>0</v>
      </c>
      <c r="C1957" s="58">
        <v>43</v>
      </c>
      <c r="D1957" s="58">
        <v>32</v>
      </c>
    </row>
    <row r="1958" spans="1:4">
      <c r="A1958" s="58" t="s">
        <v>353</v>
      </c>
      <c r="B1958" s="58">
        <v>0</v>
      </c>
      <c r="C1958" s="58">
        <v>43</v>
      </c>
      <c r="D1958" s="58">
        <v>33</v>
      </c>
    </row>
    <row r="1959" spans="1:4">
      <c r="A1959" s="58" t="s">
        <v>353</v>
      </c>
      <c r="B1959" s="58">
        <v>0</v>
      </c>
      <c r="C1959" s="58">
        <v>42</v>
      </c>
      <c r="D1959" s="58">
        <v>33</v>
      </c>
    </row>
    <row r="1960" spans="1:4">
      <c r="A1960" s="58" t="s">
        <v>353</v>
      </c>
      <c r="B1960" s="58">
        <v>0</v>
      </c>
      <c r="C1960" s="58">
        <v>41</v>
      </c>
      <c r="D1960" s="58">
        <v>33</v>
      </c>
    </row>
    <row r="1961" spans="1:4">
      <c r="A1961" s="58" t="s">
        <v>353</v>
      </c>
      <c r="B1961" s="58">
        <v>0</v>
      </c>
      <c r="C1961" s="58">
        <v>40</v>
      </c>
      <c r="D1961" s="58">
        <v>33</v>
      </c>
    </row>
    <row r="1962" spans="1:4">
      <c r="A1962" s="58" t="s">
        <v>353</v>
      </c>
      <c r="B1962" s="58">
        <v>0</v>
      </c>
      <c r="C1962" s="58">
        <v>39</v>
      </c>
      <c r="D1962" s="58">
        <v>33</v>
      </c>
    </row>
    <row r="1963" spans="1:4">
      <c r="A1963" s="58" t="s">
        <v>353</v>
      </c>
      <c r="B1963" s="58">
        <v>0</v>
      </c>
      <c r="C1963" s="58">
        <v>38</v>
      </c>
      <c r="D1963" s="58">
        <v>33</v>
      </c>
    </row>
    <row r="1964" spans="1:4">
      <c r="A1964" s="58" t="s">
        <v>353</v>
      </c>
      <c r="B1964" s="58">
        <v>0</v>
      </c>
      <c r="C1964" s="58">
        <v>37</v>
      </c>
      <c r="D1964" s="58">
        <v>33</v>
      </c>
    </row>
    <row r="1965" spans="1:4">
      <c r="A1965" s="58" t="s">
        <v>353</v>
      </c>
      <c r="B1965" s="58">
        <v>0</v>
      </c>
      <c r="C1965" s="58">
        <v>36</v>
      </c>
      <c r="D1965" s="58">
        <v>33</v>
      </c>
    </row>
    <row r="1966" spans="1:4">
      <c r="A1966" s="58" t="s">
        <v>353</v>
      </c>
      <c r="B1966" s="58">
        <v>0</v>
      </c>
      <c r="C1966" s="58">
        <v>35</v>
      </c>
      <c r="D1966" s="58">
        <v>33</v>
      </c>
    </row>
    <row r="1967" spans="1:4">
      <c r="A1967" s="58" t="s">
        <v>353</v>
      </c>
      <c r="B1967" s="58">
        <v>0</v>
      </c>
      <c r="C1967" s="58">
        <v>34</v>
      </c>
      <c r="D1967" s="58">
        <v>33</v>
      </c>
    </row>
    <row r="1968" spans="1:4">
      <c r="A1968" s="58" t="s">
        <v>353</v>
      </c>
      <c r="B1968" s="58">
        <v>0</v>
      </c>
      <c r="C1968" s="58">
        <v>33</v>
      </c>
      <c r="D1968" s="58">
        <v>33</v>
      </c>
    </row>
    <row r="1969" spans="1:4">
      <c r="A1969" s="58" t="s">
        <v>353</v>
      </c>
      <c r="B1969" s="58">
        <v>0</v>
      </c>
      <c r="C1969" s="58">
        <v>32</v>
      </c>
      <c r="D1969" s="58">
        <v>33</v>
      </c>
    </row>
    <row r="1970" spans="1:4">
      <c r="A1970" s="58" t="s">
        <v>353</v>
      </c>
      <c r="B1970" s="58">
        <v>0</v>
      </c>
      <c r="C1970" s="58">
        <v>31</v>
      </c>
      <c r="D1970" s="58">
        <v>33</v>
      </c>
    </row>
    <row r="1971" spans="1:4">
      <c r="A1971" s="58" t="s">
        <v>353</v>
      </c>
      <c r="B1971" s="58">
        <v>0</v>
      </c>
      <c r="C1971" s="58">
        <v>30</v>
      </c>
      <c r="D1971" s="58">
        <v>33</v>
      </c>
    </row>
    <row r="1972" spans="1:4">
      <c r="A1972" s="58" t="s">
        <v>353</v>
      </c>
      <c r="B1972" s="58">
        <v>0</v>
      </c>
      <c r="C1972" s="58">
        <v>29</v>
      </c>
      <c r="D1972" s="58">
        <v>33</v>
      </c>
    </row>
    <row r="1973" spans="1:4">
      <c r="A1973" s="58" t="s">
        <v>353</v>
      </c>
      <c r="B1973" s="58">
        <v>0</v>
      </c>
      <c r="C1973" s="58">
        <v>28</v>
      </c>
      <c r="D1973" s="58">
        <v>33</v>
      </c>
    </row>
    <row r="1974" spans="1:4">
      <c r="A1974" s="58" t="s">
        <v>353</v>
      </c>
      <c r="B1974" s="58">
        <v>0</v>
      </c>
      <c r="C1974" s="58">
        <v>27</v>
      </c>
      <c r="D1974" s="58">
        <v>33</v>
      </c>
    </row>
    <row r="1975" spans="1:4">
      <c r="A1975" s="58" t="s">
        <v>353</v>
      </c>
      <c r="B1975" s="58">
        <v>0</v>
      </c>
      <c r="C1975" s="58">
        <v>26</v>
      </c>
      <c r="D1975" s="58">
        <v>33</v>
      </c>
    </row>
    <row r="1976" spans="1:4">
      <c r="A1976" s="58" t="s">
        <v>353</v>
      </c>
      <c r="B1976" s="58">
        <v>0</v>
      </c>
      <c r="C1976" s="58">
        <v>25</v>
      </c>
      <c r="D1976" s="58">
        <v>33</v>
      </c>
    </row>
    <row r="1977" spans="1:4">
      <c r="A1977" s="58" t="s">
        <v>353</v>
      </c>
      <c r="B1977" s="58">
        <v>0</v>
      </c>
      <c r="C1977" s="58">
        <v>24</v>
      </c>
      <c r="D1977" s="58">
        <v>33</v>
      </c>
    </row>
    <row r="1978" spans="1:4">
      <c r="A1978" s="58" t="s">
        <v>353</v>
      </c>
      <c r="B1978" s="58">
        <v>0</v>
      </c>
      <c r="C1978" s="58">
        <v>23</v>
      </c>
      <c r="D1978" s="58">
        <v>33</v>
      </c>
    </row>
    <row r="1979" spans="1:4">
      <c r="A1979" s="58" t="s">
        <v>353</v>
      </c>
      <c r="B1979" s="58">
        <v>0</v>
      </c>
      <c r="C1979" s="58">
        <v>22</v>
      </c>
      <c r="D1979" s="58">
        <v>33</v>
      </c>
    </row>
    <row r="1980" spans="1:4">
      <c r="A1980" s="58" t="s">
        <v>353</v>
      </c>
      <c r="B1980" s="58">
        <v>0</v>
      </c>
      <c r="C1980" s="58">
        <v>21</v>
      </c>
      <c r="D1980" s="58">
        <v>33</v>
      </c>
    </row>
    <row r="1981" spans="1:4">
      <c r="A1981" s="58" t="s">
        <v>353</v>
      </c>
      <c r="B1981" s="58">
        <v>0</v>
      </c>
      <c r="C1981" s="58">
        <v>20</v>
      </c>
      <c r="D1981" s="58">
        <v>33</v>
      </c>
    </row>
    <row r="1982" spans="1:4">
      <c r="A1982" s="58" t="s">
        <v>353</v>
      </c>
      <c r="B1982" s="58">
        <v>0</v>
      </c>
      <c r="C1982" s="58">
        <v>19</v>
      </c>
      <c r="D1982" s="58">
        <v>33</v>
      </c>
    </row>
    <row r="1983" spans="1:4">
      <c r="A1983" s="58" t="s">
        <v>353</v>
      </c>
      <c r="B1983" s="58">
        <v>0</v>
      </c>
      <c r="C1983" s="58">
        <v>18</v>
      </c>
      <c r="D1983" s="58">
        <v>33</v>
      </c>
    </row>
    <row r="1984" spans="1:4">
      <c r="A1984" s="58" t="s">
        <v>353</v>
      </c>
      <c r="B1984" s="58">
        <v>0</v>
      </c>
      <c r="C1984" s="58">
        <v>17</v>
      </c>
      <c r="D1984" s="58">
        <v>33</v>
      </c>
    </row>
    <row r="1985" spans="1:4">
      <c r="A1985" s="58" t="s">
        <v>353</v>
      </c>
      <c r="B1985" s="58">
        <v>0</v>
      </c>
      <c r="C1985" s="58">
        <v>16</v>
      </c>
      <c r="D1985" s="58">
        <v>33</v>
      </c>
    </row>
    <row r="1986" spans="1:4">
      <c r="A1986" s="58" t="s">
        <v>353</v>
      </c>
      <c r="B1986" s="58">
        <v>0</v>
      </c>
      <c r="C1986" s="58">
        <v>15</v>
      </c>
      <c r="D1986" s="58">
        <v>33</v>
      </c>
    </row>
    <row r="1987" spans="1:4">
      <c r="A1987" s="58" t="s">
        <v>353</v>
      </c>
      <c r="B1987" s="58">
        <v>0</v>
      </c>
      <c r="C1987" s="58">
        <v>14</v>
      </c>
      <c r="D1987" s="58">
        <v>33</v>
      </c>
    </row>
    <row r="1988" spans="1:4">
      <c r="A1988" s="58" t="s">
        <v>353</v>
      </c>
      <c r="B1988" s="58">
        <v>0</v>
      </c>
      <c r="C1988" s="58">
        <v>13</v>
      </c>
      <c r="D1988" s="58">
        <v>33</v>
      </c>
    </row>
    <row r="1989" spans="1:4">
      <c r="A1989" s="58" t="s">
        <v>353</v>
      </c>
      <c r="B1989" s="58">
        <v>0</v>
      </c>
      <c r="C1989" s="58">
        <v>12</v>
      </c>
      <c r="D1989" s="58">
        <v>33</v>
      </c>
    </row>
    <row r="1990" spans="1:4">
      <c r="A1990" s="58" t="s">
        <v>353</v>
      </c>
      <c r="B1990" s="58">
        <v>0</v>
      </c>
      <c r="C1990" s="58">
        <v>11</v>
      </c>
      <c r="D1990" s="58">
        <v>33</v>
      </c>
    </row>
    <row r="1991" spans="1:4">
      <c r="A1991" s="58" t="s">
        <v>353</v>
      </c>
      <c r="B1991" s="58">
        <v>0</v>
      </c>
      <c r="C1991" s="58">
        <v>10</v>
      </c>
      <c r="D1991" s="58">
        <v>33</v>
      </c>
    </row>
    <row r="1992" spans="1:4">
      <c r="A1992" s="58" t="s">
        <v>353</v>
      </c>
      <c r="B1992" s="58">
        <v>3.8231000000000002</v>
      </c>
      <c r="C1992" s="58">
        <v>9</v>
      </c>
      <c r="D1992" s="58">
        <v>33</v>
      </c>
    </row>
    <row r="1993" spans="1:4">
      <c r="A1993" s="58" t="s">
        <v>353</v>
      </c>
      <c r="B1993" s="58">
        <v>3.0815000000000001</v>
      </c>
      <c r="C1993" s="58">
        <v>8</v>
      </c>
      <c r="D1993" s="58">
        <v>33</v>
      </c>
    </row>
    <row r="1994" spans="1:4">
      <c r="A1994" s="58" t="s">
        <v>353</v>
      </c>
      <c r="B1994" s="58">
        <v>2.2656999999999998</v>
      </c>
      <c r="C1994" s="58">
        <v>7</v>
      </c>
      <c r="D1994" s="58">
        <v>33</v>
      </c>
    </row>
    <row r="1995" spans="1:4">
      <c r="A1995" s="58" t="s">
        <v>353</v>
      </c>
      <c r="B1995" s="58">
        <v>8.1043000000000003</v>
      </c>
      <c r="C1995" s="58">
        <v>6</v>
      </c>
      <c r="D1995" s="58">
        <v>33</v>
      </c>
    </row>
    <row r="1996" spans="1:4">
      <c r="A1996" s="58" t="s">
        <v>353</v>
      </c>
      <c r="B1996" s="58">
        <v>2.363</v>
      </c>
      <c r="C1996" s="58">
        <v>5</v>
      </c>
      <c r="D1996" s="58">
        <v>33</v>
      </c>
    </row>
    <row r="1997" spans="1:4">
      <c r="A1997" s="58" t="s">
        <v>353</v>
      </c>
      <c r="B1997" s="58">
        <v>2.2584</v>
      </c>
      <c r="C1997" s="58">
        <v>4</v>
      </c>
      <c r="D1997" s="58">
        <v>33</v>
      </c>
    </row>
    <row r="1998" spans="1:4">
      <c r="A1998" s="58" t="s">
        <v>353</v>
      </c>
      <c r="B1998" s="58">
        <v>1.8705000000000001</v>
      </c>
      <c r="C1998" s="58">
        <v>3</v>
      </c>
      <c r="D1998" s="58">
        <v>33</v>
      </c>
    </row>
    <row r="1999" spans="1:4">
      <c r="A1999" s="58" t="s">
        <v>353</v>
      </c>
      <c r="B1999" s="58">
        <v>1.8270999999999999</v>
      </c>
      <c r="C1999" s="58">
        <v>2</v>
      </c>
      <c r="D1999" s="58">
        <v>33</v>
      </c>
    </row>
    <row r="2000" spans="1:4">
      <c r="A2000" s="58" t="s">
        <v>353</v>
      </c>
      <c r="B2000" s="58">
        <v>2.1818</v>
      </c>
      <c r="C2000" s="58">
        <v>1</v>
      </c>
      <c r="D2000" s="58">
        <v>33</v>
      </c>
    </row>
    <row r="2001" spans="1:4">
      <c r="A2001" s="58" t="s">
        <v>353</v>
      </c>
      <c r="B2001" s="58">
        <v>1.7231000000000001</v>
      </c>
      <c r="C2001" s="58">
        <v>0</v>
      </c>
      <c r="D2001" s="58">
        <v>33</v>
      </c>
    </row>
    <row r="2002" spans="1:4">
      <c r="A2002" s="58" t="s">
        <v>353</v>
      </c>
      <c r="B2002" s="58">
        <v>1.9262999999999999</v>
      </c>
      <c r="C2002" s="58">
        <v>-1</v>
      </c>
      <c r="D2002" s="58">
        <v>33</v>
      </c>
    </row>
    <row r="2003" spans="1:4">
      <c r="A2003" s="58" t="s">
        <v>353</v>
      </c>
      <c r="B2003" s="58">
        <v>2.7894000000000001</v>
      </c>
      <c r="C2003" s="58">
        <v>-2</v>
      </c>
      <c r="D2003" s="58">
        <v>33</v>
      </c>
    </row>
    <row r="2004" spans="1:4">
      <c r="A2004" s="58" t="s">
        <v>353</v>
      </c>
      <c r="B2004" s="58">
        <v>2.7505999999999999</v>
      </c>
      <c r="C2004" s="58">
        <v>-3</v>
      </c>
      <c r="D2004" s="58">
        <v>33</v>
      </c>
    </row>
    <row r="2005" spans="1:4">
      <c r="A2005" s="58" t="s">
        <v>353</v>
      </c>
      <c r="B2005" s="58">
        <v>2.0377000000000001</v>
      </c>
      <c r="C2005" s="58">
        <v>-4</v>
      </c>
      <c r="D2005" s="58">
        <v>33</v>
      </c>
    </row>
    <row r="2006" spans="1:4">
      <c r="A2006" s="58" t="s">
        <v>353</v>
      </c>
      <c r="B2006" s="58">
        <v>2.7652999999999999</v>
      </c>
      <c r="C2006" s="58">
        <v>-5</v>
      </c>
      <c r="D2006" s="58">
        <v>33</v>
      </c>
    </row>
    <row r="2007" spans="1:4">
      <c r="A2007" s="58" t="s">
        <v>353</v>
      </c>
      <c r="B2007" s="58">
        <v>5.0197000000000003</v>
      </c>
      <c r="C2007" s="58">
        <v>-6</v>
      </c>
      <c r="D2007" s="58">
        <v>33</v>
      </c>
    </row>
    <row r="2008" spans="1:4">
      <c r="A2008" s="58" t="s">
        <v>353</v>
      </c>
      <c r="B2008" s="58">
        <v>2.7103000000000002</v>
      </c>
      <c r="C2008" s="58">
        <v>-7</v>
      </c>
      <c r="D2008" s="58">
        <v>33</v>
      </c>
    </row>
    <row r="2009" spans="1:4">
      <c r="A2009" s="58" t="s">
        <v>353</v>
      </c>
      <c r="B2009" s="58">
        <v>3.173</v>
      </c>
      <c r="C2009" s="58">
        <v>-8</v>
      </c>
      <c r="D2009" s="58">
        <v>33</v>
      </c>
    </row>
    <row r="2010" spans="1:4">
      <c r="A2010" s="58" t="s">
        <v>353</v>
      </c>
      <c r="B2010" s="58">
        <v>3.3290000000000002</v>
      </c>
      <c r="C2010" s="58">
        <v>-9</v>
      </c>
      <c r="D2010" s="58">
        <v>33</v>
      </c>
    </row>
    <row r="2011" spans="1:4">
      <c r="A2011" s="58" t="s">
        <v>353</v>
      </c>
      <c r="B2011" s="58">
        <v>3.5569000000000002</v>
      </c>
      <c r="C2011" s="58">
        <v>-10</v>
      </c>
      <c r="D2011" s="58">
        <v>33</v>
      </c>
    </row>
    <row r="2012" spans="1:4">
      <c r="A2012" s="58" t="s">
        <v>353</v>
      </c>
      <c r="B2012" s="58">
        <v>4.1344000000000003</v>
      </c>
      <c r="C2012" s="58">
        <v>-11</v>
      </c>
      <c r="D2012" s="58">
        <v>33</v>
      </c>
    </row>
    <row r="2013" spans="1:4">
      <c r="A2013" s="58" t="s">
        <v>353</v>
      </c>
      <c r="B2013" s="58">
        <v>4.3205</v>
      </c>
      <c r="C2013" s="58">
        <v>-12</v>
      </c>
      <c r="D2013" s="58">
        <v>33</v>
      </c>
    </row>
    <row r="2014" spans="1:4">
      <c r="A2014" s="58" t="s">
        <v>353</v>
      </c>
      <c r="B2014" s="58">
        <v>0</v>
      </c>
      <c r="C2014" s="58">
        <v>-13</v>
      </c>
      <c r="D2014" s="58">
        <v>33</v>
      </c>
    </row>
    <row r="2015" spans="1:4">
      <c r="A2015" s="58" t="s">
        <v>353</v>
      </c>
      <c r="B2015" s="58">
        <v>3.0122</v>
      </c>
      <c r="C2015" s="58">
        <v>-14</v>
      </c>
      <c r="D2015" s="58">
        <v>33</v>
      </c>
    </row>
    <row r="2016" spans="1:4">
      <c r="A2016" s="58" t="s">
        <v>353</v>
      </c>
      <c r="B2016" s="58">
        <v>3.4437000000000002</v>
      </c>
      <c r="C2016" s="58">
        <v>-15</v>
      </c>
      <c r="D2016" s="58">
        <v>33</v>
      </c>
    </row>
    <row r="2017" spans="1:4">
      <c r="A2017" s="58" t="s">
        <v>353</v>
      </c>
      <c r="B2017" s="58">
        <v>2.7433000000000001</v>
      </c>
      <c r="C2017" s="58">
        <v>-16</v>
      </c>
      <c r="D2017" s="58">
        <v>33</v>
      </c>
    </row>
    <row r="2018" spans="1:4">
      <c r="A2018" s="58" t="s">
        <v>353</v>
      </c>
      <c r="B2018" s="58">
        <v>2.9077999999999999</v>
      </c>
      <c r="C2018" s="58">
        <v>-17</v>
      </c>
      <c r="D2018" s="58">
        <v>33</v>
      </c>
    </row>
    <row r="2019" spans="1:4">
      <c r="A2019" s="58" t="s">
        <v>353</v>
      </c>
      <c r="B2019" s="58">
        <v>3.0409000000000002</v>
      </c>
      <c r="C2019" s="58">
        <v>-18</v>
      </c>
      <c r="D2019" s="58">
        <v>33</v>
      </c>
    </row>
    <row r="2020" spans="1:4">
      <c r="A2020" s="58" t="s">
        <v>353</v>
      </c>
      <c r="B2020" s="58">
        <v>2.9838</v>
      </c>
      <c r="C2020" s="58">
        <v>-19</v>
      </c>
      <c r="D2020" s="58">
        <v>33</v>
      </c>
    </row>
    <row r="2021" spans="1:4">
      <c r="A2021" s="58" t="s">
        <v>353</v>
      </c>
      <c r="B2021" s="58">
        <v>3.7195999999999998</v>
      </c>
      <c r="C2021" s="58">
        <v>-20</v>
      </c>
      <c r="D2021" s="58">
        <v>33</v>
      </c>
    </row>
    <row r="2022" spans="1:4">
      <c r="A2022" s="58" t="s">
        <v>353</v>
      </c>
      <c r="B2022" s="58">
        <v>2.8473999999999999</v>
      </c>
      <c r="C2022" s="58">
        <v>-21</v>
      </c>
      <c r="D2022" s="58">
        <v>33</v>
      </c>
    </row>
    <row r="2023" spans="1:4">
      <c r="A2023" s="58" t="s">
        <v>353</v>
      </c>
      <c r="B2023" s="58">
        <v>2.4015</v>
      </c>
      <c r="C2023" s="58">
        <v>-22</v>
      </c>
      <c r="D2023" s="58">
        <v>33</v>
      </c>
    </row>
    <row r="2024" spans="1:4">
      <c r="A2024" s="58" t="s">
        <v>353</v>
      </c>
      <c r="B2024" s="58">
        <v>3.242</v>
      </c>
      <c r="C2024" s="58">
        <v>-23</v>
      </c>
      <c r="D2024" s="58">
        <v>33</v>
      </c>
    </row>
    <row r="2025" spans="1:4">
      <c r="A2025" s="58" t="s">
        <v>353</v>
      </c>
      <c r="B2025" s="58">
        <v>2.2785000000000002</v>
      </c>
      <c r="C2025" s="58">
        <v>-24</v>
      </c>
      <c r="D2025" s="58">
        <v>33</v>
      </c>
    </row>
    <row r="2026" spans="1:4">
      <c r="A2026" s="58" t="s">
        <v>353</v>
      </c>
      <c r="B2026" s="58">
        <v>2.2738999999999998</v>
      </c>
      <c r="C2026" s="58">
        <v>-25</v>
      </c>
      <c r="D2026" s="58">
        <v>33</v>
      </c>
    </row>
    <row r="2027" spans="1:4">
      <c r="A2027" s="58" t="s">
        <v>353</v>
      </c>
      <c r="B2027" s="58">
        <v>2.1520999999999999</v>
      </c>
      <c r="C2027" s="58">
        <v>-26</v>
      </c>
      <c r="D2027" s="58">
        <v>33</v>
      </c>
    </row>
    <row r="2028" spans="1:4">
      <c r="A2028" s="58" t="s">
        <v>353</v>
      </c>
      <c r="B2028" s="58">
        <v>2.1515</v>
      </c>
      <c r="C2028" s="58">
        <v>-27</v>
      </c>
      <c r="D2028" s="58">
        <v>33</v>
      </c>
    </row>
    <row r="2029" spans="1:4">
      <c r="A2029" s="58" t="s">
        <v>353</v>
      </c>
      <c r="B2029" s="58">
        <v>2.0188000000000001</v>
      </c>
      <c r="C2029" s="58">
        <v>-28</v>
      </c>
      <c r="D2029" s="58">
        <v>33</v>
      </c>
    </row>
    <row r="2030" spans="1:4">
      <c r="A2030" s="58" t="s">
        <v>353</v>
      </c>
      <c r="B2030" s="58">
        <v>1.8381000000000001</v>
      </c>
      <c r="C2030" s="58">
        <v>-29</v>
      </c>
      <c r="D2030" s="58">
        <v>33</v>
      </c>
    </row>
    <row r="2031" spans="1:4">
      <c r="A2031" s="58" t="s">
        <v>353</v>
      </c>
      <c r="B2031" s="58">
        <v>0</v>
      </c>
      <c r="C2031" s="58">
        <v>-30</v>
      </c>
      <c r="D2031" s="58">
        <v>33</v>
      </c>
    </row>
    <row r="2032" spans="1:4">
      <c r="A2032" s="58" t="s">
        <v>353</v>
      </c>
      <c r="B2032" s="58">
        <v>0</v>
      </c>
      <c r="C2032" s="58">
        <v>-31</v>
      </c>
      <c r="D2032" s="58">
        <v>33</v>
      </c>
    </row>
    <row r="2033" spans="1:4">
      <c r="A2033" s="58" t="s">
        <v>353</v>
      </c>
      <c r="B2033" s="58">
        <v>0</v>
      </c>
      <c r="C2033" s="58">
        <v>-32</v>
      </c>
      <c r="D2033" s="58">
        <v>33</v>
      </c>
    </row>
    <row r="2034" spans="1:4">
      <c r="A2034" s="58" t="s">
        <v>353</v>
      </c>
      <c r="B2034" s="58">
        <v>0</v>
      </c>
      <c r="C2034" s="58">
        <v>-32</v>
      </c>
      <c r="D2034" s="58">
        <v>34</v>
      </c>
    </row>
    <row r="2035" spans="1:4">
      <c r="A2035" s="58" t="s">
        <v>353</v>
      </c>
      <c r="B2035" s="58">
        <v>0</v>
      </c>
      <c r="C2035" s="58">
        <v>-31</v>
      </c>
      <c r="D2035" s="58">
        <v>34</v>
      </c>
    </row>
    <row r="2036" spans="1:4">
      <c r="A2036" s="58" t="s">
        <v>353</v>
      </c>
      <c r="B2036" s="58">
        <v>0</v>
      </c>
      <c r="C2036" s="58">
        <v>-30</v>
      </c>
      <c r="D2036" s="58">
        <v>34</v>
      </c>
    </row>
    <row r="2037" spans="1:4">
      <c r="A2037" s="58" t="s">
        <v>353</v>
      </c>
      <c r="B2037" s="58">
        <v>1.8015000000000001</v>
      </c>
      <c r="C2037" s="58">
        <v>-29</v>
      </c>
      <c r="D2037" s="58">
        <v>34</v>
      </c>
    </row>
    <row r="2038" spans="1:4">
      <c r="A2038" s="58" t="s">
        <v>353</v>
      </c>
      <c r="B2038" s="58">
        <v>1.9397</v>
      </c>
      <c r="C2038" s="58">
        <v>-28</v>
      </c>
      <c r="D2038" s="58">
        <v>34</v>
      </c>
    </row>
    <row r="2039" spans="1:4">
      <c r="A2039" s="58" t="s">
        <v>353</v>
      </c>
      <c r="B2039" s="58">
        <v>2.0074999999999998</v>
      </c>
      <c r="C2039" s="58">
        <v>-27</v>
      </c>
      <c r="D2039" s="58">
        <v>34</v>
      </c>
    </row>
    <row r="2040" spans="1:4">
      <c r="A2040" s="58" t="s">
        <v>353</v>
      </c>
      <c r="B2040" s="58">
        <v>2.4344999999999999</v>
      </c>
      <c r="C2040" s="58">
        <v>-26</v>
      </c>
      <c r="D2040" s="58">
        <v>34</v>
      </c>
    </row>
    <row r="2041" spans="1:4">
      <c r="A2041" s="58" t="s">
        <v>353</v>
      </c>
      <c r="B2041" s="58">
        <v>2.1890999999999998</v>
      </c>
      <c r="C2041" s="58">
        <v>-25</v>
      </c>
      <c r="D2041" s="58">
        <v>34</v>
      </c>
    </row>
    <row r="2042" spans="1:4">
      <c r="A2042" s="58" t="s">
        <v>353</v>
      </c>
      <c r="B2042" s="58">
        <v>2.8849</v>
      </c>
      <c r="C2042" s="58">
        <v>-24</v>
      </c>
      <c r="D2042" s="58">
        <v>34</v>
      </c>
    </row>
    <row r="2043" spans="1:4">
      <c r="A2043" s="58" t="s">
        <v>353</v>
      </c>
      <c r="B2043" s="58">
        <v>2.7109999999999999</v>
      </c>
      <c r="C2043" s="58">
        <v>-23</v>
      </c>
      <c r="D2043" s="58">
        <v>34</v>
      </c>
    </row>
    <row r="2044" spans="1:4">
      <c r="A2044" s="58" t="s">
        <v>353</v>
      </c>
      <c r="B2044" s="58">
        <v>2.5095000000000001</v>
      </c>
      <c r="C2044" s="58">
        <v>-22</v>
      </c>
      <c r="D2044" s="58">
        <v>34</v>
      </c>
    </row>
    <row r="2045" spans="1:4">
      <c r="A2045" s="58" t="s">
        <v>353</v>
      </c>
      <c r="B2045" s="58">
        <v>0</v>
      </c>
      <c r="C2045" s="58">
        <v>-21</v>
      </c>
      <c r="D2045" s="58">
        <v>34</v>
      </c>
    </row>
    <row r="2046" spans="1:4">
      <c r="A2046" s="58" t="s">
        <v>353</v>
      </c>
      <c r="B2046" s="58">
        <v>0</v>
      </c>
      <c r="C2046" s="58">
        <v>-20</v>
      </c>
      <c r="D2046" s="58">
        <v>34</v>
      </c>
    </row>
    <row r="2047" spans="1:4">
      <c r="A2047" s="58" t="s">
        <v>353</v>
      </c>
      <c r="B2047" s="58">
        <v>2.5669</v>
      </c>
      <c r="C2047" s="58">
        <v>-19</v>
      </c>
      <c r="D2047" s="58">
        <v>34</v>
      </c>
    </row>
    <row r="2048" spans="1:4">
      <c r="A2048" s="58" t="s">
        <v>353</v>
      </c>
      <c r="B2048" s="58">
        <v>2.66</v>
      </c>
      <c r="C2048" s="58">
        <v>-18</v>
      </c>
      <c r="D2048" s="58">
        <v>34</v>
      </c>
    </row>
    <row r="2049" spans="1:4">
      <c r="A2049" s="58" t="s">
        <v>353</v>
      </c>
      <c r="B2049" s="58">
        <v>3.5148000000000001</v>
      </c>
      <c r="C2049" s="58">
        <v>-17</v>
      </c>
      <c r="D2049" s="58">
        <v>34</v>
      </c>
    </row>
    <row r="2050" spans="1:4">
      <c r="A2050" s="58" t="s">
        <v>353</v>
      </c>
      <c r="B2050" s="58">
        <v>4.6538000000000004</v>
      </c>
      <c r="C2050" s="58">
        <v>-16</v>
      </c>
      <c r="D2050" s="58">
        <v>34</v>
      </c>
    </row>
    <row r="2051" spans="1:4">
      <c r="A2051" s="58" t="s">
        <v>353</v>
      </c>
      <c r="B2051" s="58">
        <v>4.6445999999999996</v>
      </c>
      <c r="C2051" s="58">
        <v>-15</v>
      </c>
      <c r="D2051" s="58">
        <v>34</v>
      </c>
    </row>
    <row r="2052" spans="1:4">
      <c r="A2052" s="58" t="s">
        <v>353</v>
      </c>
      <c r="B2052" s="58">
        <v>2.9832000000000001</v>
      </c>
      <c r="C2052" s="58">
        <v>-14</v>
      </c>
      <c r="D2052" s="58">
        <v>34</v>
      </c>
    </row>
    <row r="2053" spans="1:4">
      <c r="A2053" s="58" t="s">
        <v>353</v>
      </c>
      <c r="B2053" s="58">
        <v>3.9131</v>
      </c>
      <c r="C2053" s="58">
        <v>-13</v>
      </c>
      <c r="D2053" s="58">
        <v>34</v>
      </c>
    </row>
    <row r="2054" spans="1:4">
      <c r="A2054" s="58" t="s">
        <v>353</v>
      </c>
      <c r="B2054" s="58">
        <v>2.8736000000000002</v>
      </c>
      <c r="C2054" s="58">
        <v>-12</v>
      </c>
      <c r="D2054" s="58">
        <v>34</v>
      </c>
    </row>
    <row r="2055" spans="1:4">
      <c r="A2055" s="58" t="s">
        <v>353</v>
      </c>
      <c r="B2055" s="58">
        <v>3.0451000000000001</v>
      </c>
      <c r="C2055" s="58">
        <v>-11</v>
      </c>
      <c r="D2055" s="58">
        <v>34</v>
      </c>
    </row>
    <row r="2056" spans="1:4">
      <c r="A2056" s="58" t="s">
        <v>353</v>
      </c>
      <c r="B2056" s="58">
        <v>2.7942999999999998</v>
      </c>
      <c r="C2056" s="58">
        <v>-10</v>
      </c>
      <c r="D2056" s="58">
        <v>34</v>
      </c>
    </row>
    <row r="2057" spans="1:4">
      <c r="A2057" s="58" t="s">
        <v>353</v>
      </c>
      <c r="B2057" s="58">
        <v>4.9448999999999996</v>
      </c>
      <c r="C2057" s="58">
        <v>-9</v>
      </c>
      <c r="D2057" s="58">
        <v>34</v>
      </c>
    </row>
    <row r="2058" spans="1:4">
      <c r="A2058" s="58" t="s">
        <v>353</v>
      </c>
      <c r="B2058" s="58">
        <v>3.4996</v>
      </c>
      <c r="C2058" s="58">
        <v>-8</v>
      </c>
      <c r="D2058" s="58">
        <v>34</v>
      </c>
    </row>
    <row r="2059" spans="1:4">
      <c r="A2059" s="58" t="s">
        <v>353</v>
      </c>
      <c r="B2059" s="58">
        <v>3.5276000000000001</v>
      </c>
      <c r="C2059" s="58">
        <v>-7</v>
      </c>
      <c r="D2059" s="58">
        <v>34</v>
      </c>
    </row>
    <row r="2060" spans="1:4">
      <c r="A2060" s="58" t="s">
        <v>353</v>
      </c>
      <c r="B2060" s="58">
        <v>2.5131999999999999</v>
      </c>
      <c r="C2060" s="58">
        <v>-6</v>
      </c>
      <c r="D2060" s="58">
        <v>34</v>
      </c>
    </row>
    <row r="2061" spans="1:4">
      <c r="A2061" s="58" t="s">
        <v>353</v>
      </c>
      <c r="B2061" s="58">
        <v>2.3673000000000002</v>
      </c>
      <c r="C2061" s="58">
        <v>-5</v>
      </c>
      <c r="D2061" s="58">
        <v>34</v>
      </c>
    </row>
    <row r="2062" spans="1:4">
      <c r="A2062" s="58" t="s">
        <v>353</v>
      </c>
      <c r="B2062" s="58">
        <v>2.3056999999999999</v>
      </c>
      <c r="C2062" s="58">
        <v>-4</v>
      </c>
      <c r="D2062" s="58">
        <v>34</v>
      </c>
    </row>
    <row r="2063" spans="1:4">
      <c r="A2063" s="58" t="s">
        <v>353</v>
      </c>
      <c r="B2063" s="58">
        <v>2.2443</v>
      </c>
      <c r="C2063" s="58">
        <v>-3</v>
      </c>
      <c r="D2063" s="58">
        <v>34</v>
      </c>
    </row>
    <row r="2064" spans="1:4">
      <c r="A2064" s="58" t="s">
        <v>353</v>
      </c>
      <c r="B2064" s="58">
        <v>2.0142000000000002</v>
      </c>
      <c r="C2064" s="58">
        <v>-2</v>
      </c>
      <c r="D2064" s="58">
        <v>34</v>
      </c>
    </row>
    <row r="2065" spans="1:4">
      <c r="A2065" s="58" t="s">
        <v>353</v>
      </c>
      <c r="B2065" s="58">
        <v>4.1936</v>
      </c>
      <c r="C2065" s="58">
        <v>-1</v>
      </c>
      <c r="D2065" s="58">
        <v>34</v>
      </c>
    </row>
    <row r="2066" spans="1:4">
      <c r="A2066" s="58" t="s">
        <v>353</v>
      </c>
      <c r="B2066" s="58">
        <v>2.4603999999999999</v>
      </c>
      <c r="C2066" s="58">
        <v>0</v>
      </c>
      <c r="D2066" s="58">
        <v>34</v>
      </c>
    </row>
    <row r="2067" spans="1:4">
      <c r="A2067" s="58" t="s">
        <v>353</v>
      </c>
      <c r="B2067" s="58">
        <v>1.8741000000000001</v>
      </c>
      <c r="C2067" s="58">
        <v>1</v>
      </c>
      <c r="D2067" s="58">
        <v>34</v>
      </c>
    </row>
    <row r="2068" spans="1:4">
      <c r="A2068" s="58" t="s">
        <v>353</v>
      </c>
      <c r="B2068" s="58">
        <v>4.0968</v>
      </c>
      <c r="C2068" s="58">
        <v>2</v>
      </c>
      <c r="D2068" s="58">
        <v>34</v>
      </c>
    </row>
    <row r="2069" spans="1:4">
      <c r="A2069" s="58" t="s">
        <v>353</v>
      </c>
      <c r="B2069" s="58">
        <v>2.1707999999999998</v>
      </c>
      <c r="C2069" s="58">
        <v>3</v>
      </c>
      <c r="D2069" s="58">
        <v>34</v>
      </c>
    </row>
    <row r="2070" spans="1:4">
      <c r="A2070" s="58" t="s">
        <v>353</v>
      </c>
      <c r="B2070" s="58">
        <v>2.2477</v>
      </c>
      <c r="C2070" s="58">
        <v>4</v>
      </c>
      <c r="D2070" s="58">
        <v>34</v>
      </c>
    </row>
    <row r="2071" spans="1:4">
      <c r="A2071" s="58" t="s">
        <v>353</v>
      </c>
      <c r="B2071" s="58">
        <v>3.3984999999999999</v>
      </c>
      <c r="C2071" s="58">
        <v>5</v>
      </c>
      <c r="D2071" s="58">
        <v>34</v>
      </c>
    </row>
    <row r="2072" spans="1:4">
      <c r="A2072" s="58" t="s">
        <v>353</v>
      </c>
      <c r="B2072" s="58">
        <v>3.4581</v>
      </c>
      <c r="C2072" s="58">
        <v>6</v>
      </c>
      <c r="D2072" s="58">
        <v>34</v>
      </c>
    </row>
    <row r="2073" spans="1:4">
      <c r="A2073" s="58" t="s">
        <v>353</v>
      </c>
      <c r="B2073" s="58">
        <v>2.6480999999999999</v>
      </c>
      <c r="C2073" s="58">
        <v>7</v>
      </c>
      <c r="D2073" s="58">
        <v>34</v>
      </c>
    </row>
    <row r="2074" spans="1:4">
      <c r="A2074" s="58" t="s">
        <v>353</v>
      </c>
      <c r="B2074" s="58">
        <v>3.9201000000000001</v>
      </c>
      <c r="C2074" s="58">
        <v>8</v>
      </c>
      <c r="D2074" s="58">
        <v>34</v>
      </c>
    </row>
    <row r="2075" spans="1:4">
      <c r="A2075" s="58" t="s">
        <v>353</v>
      </c>
      <c r="B2075" s="58">
        <v>4.8513000000000002</v>
      </c>
      <c r="C2075" s="58">
        <v>9</v>
      </c>
      <c r="D2075" s="58">
        <v>34</v>
      </c>
    </row>
    <row r="2076" spans="1:4">
      <c r="A2076" s="58" t="s">
        <v>353</v>
      </c>
      <c r="B2076" s="58">
        <v>0</v>
      </c>
      <c r="C2076" s="58">
        <v>10</v>
      </c>
      <c r="D2076" s="58">
        <v>34</v>
      </c>
    </row>
    <row r="2077" spans="1:4">
      <c r="A2077" s="58" t="s">
        <v>353</v>
      </c>
      <c r="B2077" s="58">
        <v>0</v>
      </c>
      <c r="C2077" s="58">
        <v>11</v>
      </c>
      <c r="D2077" s="58">
        <v>34</v>
      </c>
    </row>
    <row r="2078" spans="1:4">
      <c r="A2078" s="58" t="s">
        <v>353</v>
      </c>
      <c r="B2078" s="58">
        <v>0</v>
      </c>
      <c r="C2078" s="58">
        <v>12</v>
      </c>
      <c r="D2078" s="58">
        <v>34</v>
      </c>
    </row>
    <row r="2079" spans="1:4">
      <c r="A2079" s="58" t="s">
        <v>353</v>
      </c>
      <c r="B2079" s="58">
        <v>0</v>
      </c>
      <c r="C2079" s="58">
        <v>13</v>
      </c>
      <c r="D2079" s="58">
        <v>34</v>
      </c>
    </row>
    <row r="2080" spans="1:4">
      <c r="A2080" s="58" t="s">
        <v>353</v>
      </c>
      <c r="B2080" s="58">
        <v>0</v>
      </c>
      <c r="C2080" s="58">
        <v>14</v>
      </c>
      <c r="D2080" s="58">
        <v>34</v>
      </c>
    </row>
    <row r="2081" spans="1:4">
      <c r="A2081" s="58" t="s">
        <v>353</v>
      </c>
      <c r="B2081" s="58">
        <v>0</v>
      </c>
      <c r="C2081" s="58">
        <v>15</v>
      </c>
      <c r="D2081" s="58">
        <v>34</v>
      </c>
    </row>
    <row r="2082" spans="1:4">
      <c r="A2082" s="58" t="s">
        <v>353</v>
      </c>
      <c r="B2082" s="58">
        <v>0</v>
      </c>
      <c r="C2082" s="58">
        <v>16</v>
      </c>
      <c r="D2082" s="58">
        <v>34</v>
      </c>
    </row>
    <row r="2083" spans="1:4">
      <c r="A2083" s="58" t="s">
        <v>353</v>
      </c>
      <c r="B2083" s="58">
        <v>0</v>
      </c>
      <c r="C2083" s="58">
        <v>17</v>
      </c>
      <c r="D2083" s="58">
        <v>34</v>
      </c>
    </row>
    <row r="2084" spans="1:4">
      <c r="A2084" s="58" t="s">
        <v>353</v>
      </c>
      <c r="B2084" s="58">
        <v>0</v>
      </c>
      <c r="C2084" s="58">
        <v>18</v>
      </c>
      <c r="D2084" s="58">
        <v>34</v>
      </c>
    </row>
    <row r="2085" spans="1:4">
      <c r="A2085" s="58" t="s">
        <v>353</v>
      </c>
      <c r="B2085" s="58">
        <v>0</v>
      </c>
      <c r="C2085" s="58">
        <v>19</v>
      </c>
      <c r="D2085" s="58">
        <v>34</v>
      </c>
    </row>
    <row r="2086" spans="1:4">
      <c r="A2086" s="58" t="s">
        <v>353</v>
      </c>
      <c r="B2086" s="58">
        <v>0</v>
      </c>
      <c r="C2086" s="58">
        <v>20</v>
      </c>
      <c r="D2086" s="58">
        <v>34</v>
      </c>
    </row>
    <row r="2087" spans="1:4">
      <c r="A2087" s="58" t="s">
        <v>353</v>
      </c>
      <c r="B2087" s="58">
        <v>0</v>
      </c>
      <c r="C2087" s="58">
        <v>21</v>
      </c>
      <c r="D2087" s="58">
        <v>34</v>
      </c>
    </row>
    <row r="2088" spans="1:4">
      <c r="A2088" s="58" t="s">
        <v>353</v>
      </c>
      <c r="B2088" s="58">
        <v>0</v>
      </c>
      <c r="C2088" s="58">
        <v>22</v>
      </c>
      <c r="D2088" s="58">
        <v>34</v>
      </c>
    </row>
    <row r="2089" spans="1:4">
      <c r="A2089" s="58" t="s">
        <v>353</v>
      </c>
      <c r="B2089" s="58">
        <v>0</v>
      </c>
      <c r="C2089" s="58">
        <v>23</v>
      </c>
      <c r="D2089" s="58">
        <v>34</v>
      </c>
    </row>
    <row r="2090" spans="1:4">
      <c r="A2090" s="58" t="s">
        <v>353</v>
      </c>
      <c r="B2090" s="58">
        <v>0</v>
      </c>
      <c r="C2090" s="58">
        <v>24</v>
      </c>
      <c r="D2090" s="58">
        <v>34</v>
      </c>
    </row>
    <row r="2091" spans="1:4">
      <c r="A2091" s="58" t="s">
        <v>353</v>
      </c>
      <c r="B2091" s="58">
        <v>0</v>
      </c>
      <c r="C2091" s="58">
        <v>25</v>
      </c>
      <c r="D2091" s="58">
        <v>34</v>
      </c>
    </row>
    <row r="2092" spans="1:4">
      <c r="A2092" s="58" t="s">
        <v>353</v>
      </c>
      <c r="B2092" s="58">
        <v>0</v>
      </c>
      <c r="C2092" s="58">
        <v>26</v>
      </c>
      <c r="D2092" s="58">
        <v>34</v>
      </c>
    </row>
    <row r="2093" spans="1:4">
      <c r="A2093" s="58" t="s">
        <v>353</v>
      </c>
      <c r="B2093" s="58">
        <v>0</v>
      </c>
      <c r="C2093" s="58">
        <v>27</v>
      </c>
      <c r="D2093" s="58">
        <v>34</v>
      </c>
    </row>
    <row r="2094" spans="1:4">
      <c r="A2094" s="58" t="s">
        <v>353</v>
      </c>
      <c r="B2094" s="58">
        <v>0</v>
      </c>
      <c r="C2094" s="58">
        <v>28</v>
      </c>
      <c r="D2094" s="58">
        <v>34</v>
      </c>
    </row>
    <row r="2095" spans="1:4">
      <c r="A2095" s="58" t="s">
        <v>353</v>
      </c>
      <c r="B2095" s="58">
        <v>0</v>
      </c>
      <c r="C2095" s="58">
        <v>29</v>
      </c>
      <c r="D2095" s="58">
        <v>34</v>
      </c>
    </row>
    <row r="2096" spans="1:4">
      <c r="A2096" s="58" t="s">
        <v>353</v>
      </c>
      <c r="B2096" s="58">
        <v>0</v>
      </c>
      <c r="C2096" s="58">
        <v>30</v>
      </c>
      <c r="D2096" s="58">
        <v>34</v>
      </c>
    </row>
    <row r="2097" spans="1:4">
      <c r="A2097" s="58" t="s">
        <v>353</v>
      </c>
      <c r="B2097" s="58">
        <v>0</v>
      </c>
      <c r="C2097" s="58">
        <v>31</v>
      </c>
      <c r="D2097" s="58">
        <v>34</v>
      </c>
    </row>
    <row r="2098" spans="1:4">
      <c r="A2098" s="58" t="s">
        <v>353</v>
      </c>
      <c r="B2098" s="58">
        <v>0</v>
      </c>
      <c r="C2098" s="58">
        <v>32</v>
      </c>
      <c r="D2098" s="58">
        <v>34</v>
      </c>
    </row>
    <row r="2099" spans="1:4">
      <c r="A2099" s="58" t="s">
        <v>353</v>
      </c>
      <c r="B2099" s="58">
        <v>0</v>
      </c>
      <c r="C2099" s="58">
        <v>33</v>
      </c>
      <c r="D2099" s="58">
        <v>34</v>
      </c>
    </row>
    <row r="2100" spans="1:4">
      <c r="A2100" s="58" t="s">
        <v>353</v>
      </c>
      <c r="B2100" s="58">
        <v>0</v>
      </c>
      <c r="C2100" s="58">
        <v>34</v>
      </c>
      <c r="D2100" s="58">
        <v>34</v>
      </c>
    </row>
    <row r="2101" spans="1:4">
      <c r="A2101" s="58" t="s">
        <v>353</v>
      </c>
      <c r="B2101" s="58">
        <v>0</v>
      </c>
      <c r="C2101" s="58">
        <v>35</v>
      </c>
      <c r="D2101" s="58">
        <v>34</v>
      </c>
    </row>
    <row r="2102" spans="1:4">
      <c r="A2102" s="58" t="s">
        <v>353</v>
      </c>
      <c r="B2102" s="58">
        <v>0</v>
      </c>
      <c r="C2102" s="58">
        <v>36</v>
      </c>
      <c r="D2102" s="58">
        <v>34</v>
      </c>
    </row>
    <row r="2103" spans="1:4">
      <c r="A2103" s="58" t="s">
        <v>353</v>
      </c>
      <c r="B2103" s="58">
        <v>0</v>
      </c>
      <c r="C2103" s="58">
        <v>37</v>
      </c>
      <c r="D2103" s="58">
        <v>34</v>
      </c>
    </row>
    <row r="2104" spans="1:4">
      <c r="A2104" s="58" t="s">
        <v>353</v>
      </c>
      <c r="B2104" s="58">
        <v>0</v>
      </c>
      <c r="C2104" s="58">
        <v>38</v>
      </c>
      <c r="D2104" s="58">
        <v>34</v>
      </c>
    </row>
    <row r="2105" spans="1:4">
      <c r="A2105" s="58" t="s">
        <v>353</v>
      </c>
      <c r="B2105" s="58">
        <v>0</v>
      </c>
      <c r="C2105" s="58">
        <v>39</v>
      </c>
      <c r="D2105" s="58">
        <v>34</v>
      </c>
    </row>
    <row r="2106" spans="1:4">
      <c r="A2106" s="58" t="s">
        <v>353</v>
      </c>
      <c r="B2106" s="58">
        <v>0</v>
      </c>
      <c r="C2106" s="58">
        <v>40</v>
      </c>
      <c r="D2106" s="58">
        <v>34</v>
      </c>
    </row>
    <row r="2107" spans="1:4">
      <c r="A2107" s="58" t="s">
        <v>353</v>
      </c>
      <c r="B2107" s="58">
        <v>0</v>
      </c>
      <c r="C2107" s="58">
        <v>41</v>
      </c>
      <c r="D2107" s="58">
        <v>34</v>
      </c>
    </row>
    <row r="2108" spans="1:4">
      <c r="A2108" s="58" t="s">
        <v>353</v>
      </c>
      <c r="B2108" s="58">
        <v>0</v>
      </c>
      <c r="C2108" s="58">
        <v>42</v>
      </c>
      <c r="D2108" s="58">
        <v>34</v>
      </c>
    </row>
    <row r="2109" spans="1:4">
      <c r="A2109" s="58" t="s">
        <v>353</v>
      </c>
      <c r="B2109" s="58">
        <v>0</v>
      </c>
      <c r="C2109" s="58">
        <v>43</v>
      </c>
      <c r="D2109" s="58">
        <v>34</v>
      </c>
    </row>
    <row r="2110" spans="1:4">
      <c r="A2110" s="58" t="s">
        <v>353</v>
      </c>
      <c r="B2110" s="58">
        <v>0</v>
      </c>
      <c r="C2110" s="58">
        <v>43</v>
      </c>
      <c r="D2110" s="58">
        <v>35</v>
      </c>
    </row>
    <row r="2111" spans="1:4">
      <c r="A2111" s="58" t="s">
        <v>353</v>
      </c>
      <c r="B2111" s="58">
        <v>0</v>
      </c>
      <c r="C2111" s="58">
        <v>42</v>
      </c>
      <c r="D2111" s="58">
        <v>35</v>
      </c>
    </row>
    <row r="2112" spans="1:4">
      <c r="A2112" s="58" t="s">
        <v>353</v>
      </c>
      <c r="B2112" s="58">
        <v>0</v>
      </c>
      <c r="C2112" s="58">
        <v>41</v>
      </c>
      <c r="D2112" s="58">
        <v>35</v>
      </c>
    </row>
    <row r="2113" spans="1:4">
      <c r="A2113" s="58" t="s">
        <v>353</v>
      </c>
      <c r="B2113" s="58">
        <v>0</v>
      </c>
      <c r="C2113" s="58">
        <v>40</v>
      </c>
      <c r="D2113" s="58">
        <v>35</v>
      </c>
    </row>
    <row r="2114" spans="1:4">
      <c r="A2114" s="58" t="s">
        <v>353</v>
      </c>
      <c r="B2114" s="58">
        <v>0</v>
      </c>
      <c r="C2114" s="58">
        <v>39</v>
      </c>
      <c r="D2114" s="58">
        <v>35</v>
      </c>
    </row>
    <row r="2115" spans="1:4">
      <c r="A2115" s="58" t="s">
        <v>353</v>
      </c>
      <c r="B2115" s="58">
        <v>0</v>
      </c>
      <c r="C2115" s="58">
        <v>38</v>
      </c>
      <c r="D2115" s="58">
        <v>35</v>
      </c>
    </row>
    <row r="2116" spans="1:4">
      <c r="A2116" s="58" t="s">
        <v>353</v>
      </c>
      <c r="B2116" s="58">
        <v>0</v>
      </c>
      <c r="C2116" s="58">
        <v>37</v>
      </c>
      <c r="D2116" s="58">
        <v>35</v>
      </c>
    </row>
    <row r="2117" spans="1:4">
      <c r="A2117" s="58" t="s">
        <v>353</v>
      </c>
      <c r="B2117" s="58">
        <v>0</v>
      </c>
      <c r="C2117" s="58">
        <v>36</v>
      </c>
      <c r="D2117" s="58">
        <v>35</v>
      </c>
    </row>
    <row r="2118" spans="1:4">
      <c r="A2118" s="58" t="s">
        <v>353</v>
      </c>
      <c r="B2118" s="58">
        <v>0</v>
      </c>
      <c r="C2118" s="58">
        <v>35</v>
      </c>
      <c r="D2118" s="58">
        <v>35</v>
      </c>
    </row>
    <row r="2119" spans="1:4">
      <c r="A2119" s="58" t="s">
        <v>353</v>
      </c>
      <c r="B2119" s="58">
        <v>0</v>
      </c>
      <c r="C2119" s="58">
        <v>34</v>
      </c>
      <c r="D2119" s="58">
        <v>35</v>
      </c>
    </row>
    <row r="2120" spans="1:4">
      <c r="A2120" s="58" t="s">
        <v>353</v>
      </c>
      <c r="B2120" s="58">
        <v>0</v>
      </c>
      <c r="C2120" s="58">
        <v>33</v>
      </c>
      <c r="D2120" s="58">
        <v>35</v>
      </c>
    </row>
    <row r="2121" spans="1:4">
      <c r="A2121" s="58" t="s">
        <v>353</v>
      </c>
      <c r="B2121" s="58">
        <v>0</v>
      </c>
      <c r="C2121" s="58">
        <v>32</v>
      </c>
      <c r="D2121" s="58">
        <v>35</v>
      </c>
    </row>
    <row r="2122" spans="1:4">
      <c r="A2122" s="58" t="s">
        <v>353</v>
      </c>
      <c r="B2122" s="58">
        <v>0</v>
      </c>
      <c r="C2122" s="58">
        <v>31</v>
      </c>
      <c r="D2122" s="58">
        <v>35</v>
      </c>
    </row>
    <row r="2123" spans="1:4">
      <c r="A2123" s="58" t="s">
        <v>353</v>
      </c>
      <c r="B2123" s="58">
        <v>0</v>
      </c>
      <c r="C2123" s="58">
        <v>30</v>
      </c>
      <c r="D2123" s="58">
        <v>35</v>
      </c>
    </row>
    <row r="2124" spans="1:4">
      <c r="A2124" s="58" t="s">
        <v>353</v>
      </c>
      <c r="B2124" s="58">
        <v>0</v>
      </c>
      <c r="C2124" s="58">
        <v>29</v>
      </c>
      <c r="D2124" s="58">
        <v>35</v>
      </c>
    </row>
    <row r="2125" spans="1:4">
      <c r="A2125" s="58" t="s">
        <v>353</v>
      </c>
      <c r="B2125" s="58">
        <v>0</v>
      </c>
      <c r="C2125" s="58">
        <v>28</v>
      </c>
      <c r="D2125" s="58">
        <v>35</v>
      </c>
    </row>
    <row r="2126" spans="1:4">
      <c r="A2126" s="58" t="s">
        <v>353</v>
      </c>
      <c r="B2126" s="58">
        <v>0</v>
      </c>
      <c r="C2126" s="58">
        <v>27</v>
      </c>
      <c r="D2126" s="58">
        <v>35</v>
      </c>
    </row>
    <row r="2127" spans="1:4">
      <c r="A2127" s="58" t="s">
        <v>353</v>
      </c>
      <c r="B2127" s="58">
        <v>0</v>
      </c>
      <c r="C2127" s="58">
        <v>26</v>
      </c>
      <c r="D2127" s="58">
        <v>35</v>
      </c>
    </row>
    <row r="2128" spans="1:4">
      <c r="A2128" s="58" t="s">
        <v>353</v>
      </c>
      <c r="B2128" s="58">
        <v>0</v>
      </c>
      <c r="C2128" s="58">
        <v>25</v>
      </c>
      <c r="D2128" s="58">
        <v>35</v>
      </c>
    </row>
    <row r="2129" spans="1:4">
      <c r="A2129" s="58" t="s">
        <v>353</v>
      </c>
      <c r="B2129" s="58">
        <v>0</v>
      </c>
      <c r="C2129" s="58">
        <v>24</v>
      </c>
      <c r="D2129" s="58">
        <v>35</v>
      </c>
    </row>
    <row r="2130" spans="1:4">
      <c r="A2130" s="58" t="s">
        <v>353</v>
      </c>
      <c r="B2130" s="58">
        <v>0</v>
      </c>
      <c r="C2130" s="58">
        <v>23</v>
      </c>
      <c r="D2130" s="58">
        <v>35</v>
      </c>
    </row>
    <row r="2131" spans="1:4">
      <c r="A2131" s="58" t="s">
        <v>353</v>
      </c>
      <c r="B2131" s="58">
        <v>0</v>
      </c>
      <c r="C2131" s="58">
        <v>22</v>
      </c>
      <c r="D2131" s="58">
        <v>35</v>
      </c>
    </row>
    <row r="2132" spans="1:4">
      <c r="A2132" s="58" t="s">
        <v>353</v>
      </c>
      <c r="B2132" s="58">
        <v>0</v>
      </c>
      <c r="C2132" s="58">
        <v>21</v>
      </c>
      <c r="D2132" s="58">
        <v>35</v>
      </c>
    </row>
    <row r="2133" spans="1:4">
      <c r="A2133" s="58" t="s">
        <v>353</v>
      </c>
      <c r="B2133" s="58">
        <v>0</v>
      </c>
      <c r="C2133" s="58">
        <v>20</v>
      </c>
      <c r="D2133" s="58">
        <v>35</v>
      </c>
    </row>
    <row r="2134" spans="1:4">
      <c r="A2134" s="58" t="s">
        <v>353</v>
      </c>
      <c r="B2134" s="58">
        <v>0</v>
      </c>
      <c r="C2134" s="58">
        <v>19</v>
      </c>
      <c r="D2134" s="58">
        <v>35</v>
      </c>
    </row>
    <row r="2135" spans="1:4">
      <c r="A2135" s="58" t="s">
        <v>353</v>
      </c>
      <c r="B2135" s="58">
        <v>0</v>
      </c>
      <c r="C2135" s="58">
        <v>18</v>
      </c>
      <c r="D2135" s="58">
        <v>35</v>
      </c>
    </row>
    <row r="2136" spans="1:4">
      <c r="A2136" s="58" t="s">
        <v>353</v>
      </c>
      <c r="B2136" s="58">
        <v>0</v>
      </c>
      <c r="C2136" s="58">
        <v>17</v>
      </c>
      <c r="D2136" s="58">
        <v>35</v>
      </c>
    </row>
    <row r="2137" spans="1:4">
      <c r="A2137" s="58" t="s">
        <v>353</v>
      </c>
      <c r="B2137" s="58">
        <v>0</v>
      </c>
      <c r="C2137" s="58">
        <v>16</v>
      </c>
      <c r="D2137" s="58">
        <v>35</v>
      </c>
    </row>
    <row r="2138" spans="1:4">
      <c r="A2138" s="58" t="s">
        <v>353</v>
      </c>
      <c r="B2138" s="58">
        <v>0</v>
      </c>
      <c r="C2138" s="58">
        <v>15</v>
      </c>
      <c r="D2138" s="58">
        <v>35</v>
      </c>
    </row>
    <row r="2139" spans="1:4">
      <c r="A2139" s="58" t="s">
        <v>353</v>
      </c>
      <c r="B2139" s="58">
        <v>0</v>
      </c>
      <c r="C2139" s="58">
        <v>14</v>
      </c>
      <c r="D2139" s="58">
        <v>35</v>
      </c>
    </row>
    <row r="2140" spans="1:4">
      <c r="A2140" s="58" t="s">
        <v>353</v>
      </c>
      <c r="B2140" s="58">
        <v>0</v>
      </c>
      <c r="C2140" s="58">
        <v>13</v>
      </c>
      <c r="D2140" s="58">
        <v>35</v>
      </c>
    </row>
    <row r="2141" spans="1:4">
      <c r="A2141" s="58" t="s">
        <v>353</v>
      </c>
      <c r="B2141" s="58">
        <v>0</v>
      </c>
      <c r="C2141" s="58">
        <v>12</v>
      </c>
      <c r="D2141" s="58">
        <v>35</v>
      </c>
    </row>
    <row r="2142" spans="1:4">
      <c r="A2142" s="58" t="s">
        <v>353</v>
      </c>
      <c r="B2142" s="58">
        <v>0</v>
      </c>
      <c r="C2142" s="58">
        <v>11</v>
      </c>
      <c r="D2142" s="58">
        <v>35</v>
      </c>
    </row>
    <row r="2143" spans="1:4">
      <c r="A2143" s="58" t="s">
        <v>353</v>
      </c>
      <c r="B2143" s="58">
        <v>0</v>
      </c>
      <c r="C2143" s="58">
        <v>10</v>
      </c>
      <c r="D2143" s="58">
        <v>35</v>
      </c>
    </row>
    <row r="2144" spans="1:4">
      <c r="A2144" s="58" t="s">
        <v>353</v>
      </c>
      <c r="B2144" s="58">
        <v>0</v>
      </c>
      <c r="C2144" s="58">
        <v>9</v>
      </c>
      <c r="D2144" s="58">
        <v>35</v>
      </c>
    </row>
    <row r="2145" spans="1:4">
      <c r="A2145" s="58" t="s">
        <v>353</v>
      </c>
      <c r="B2145" s="58">
        <v>4.3564999999999996</v>
      </c>
      <c r="C2145" s="58">
        <v>8</v>
      </c>
      <c r="D2145" s="58">
        <v>35</v>
      </c>
    </row>
    <row r="2146" spans="1:4">
      <c r="A2146" s="58" t="s">
        <v>353</v>
      </c>
      <c r="B2146" s="58">
        <v>0</v>
      </c>
      <c r="C2146" s="58">
        <v>7</v>
      </c>
      <c r="D2146" s="58">
        <v>35</v>
      </c>
    </row>
    <row r="2147" spans="1:4">
      <c r="A2147" s="58" t="s">
        <v>353</v>
      </c>
      <c r="B2147" s="58">
        <v>2.7475999999999998</v>
      </c>
      <c r="C2147" s="58">
        <v>6</v>
      </c>
      <c r="D2147" s="58">
        <v>35</v>
      </c>
    </row>
    <row r="2148" spans="1:4">
      <c r="A2148" s="58" t="s">
        <v>353</v>
      </c>
      <c r="B2148" s="58">
        <v>2.7711000000000001</v>
      </c>
      <c r="C2148" s="58">
        <v>5</v>
      </c>
      <c r="D2148" s="58">
        <v>35</v>
      </c>
    </row>
    <row r="2149" spans="1:4">
      <c r="A2149" s="58" t="s">
        <v>353</v>
      </c>
      <c r="B2149" s="58">
        <v>2.7313999999999998</v>
      </c>
      <c r="C2149" s="58">
        <v>4</v>
      </c>
      <c r="D2149" s="58">
        <v>35</v>
      </c>
    </row>
    <row r="2150" spans="1:4">
      <c r="A2150" s="58" t="s">
        <v>353</v>
      </c>
      <c r="B2150" s="58">
        <v>2.1015000000000001</v>
      </c>
      <c r="C2150" s="58">
        <v>3</v>
      </c>
      <c r="D2150" s="58">
        <v>35</v>
      </c>
    </row>
    <row r="2151" spans="1:4">
      <c r="A2151" s="58" t="s">
        <v>353</v>
      </c>
      <c r="B2151" s="58">
        <v>1.9773000000000001</v>
      </c>
      <c r="C2151" s="58">
        <v>2</v>
      </c>
      <c r="D2151" s="58">
        <v>35</v>
      </c>
    </row>
    <row r="2152" spans="1:4">
      <c r="A2152" s="58" t="s">
        <v>353</v>
      </c>
      <c r="B2152" s="58">
        <v>1.9956</v>
      </c>
      <c r="C2152" s="58">
        <v>1</v>
      </c>
      <c r="D2152" s="58">
        <v>35</v>
      </c>
    </row>
    <row r="2153" spans="1:4">
      <c r="A2153" s="58" t="s">
        <v>353</v>
      </c>
      <c r="B2153" s="58">
        <v>2.1347999999999998</v>
      </c>
      <c r="C2153" s="58">
        <v>0</v>
      </c>
      <c r="D2153" s="58">
        <v>35</v>
      </c>
    </row>
    <row r="2154" spans="1:4">
      <c r="A2154" s="58" t="s">
        <v>353</v>
      </c>
      <c r="B2154" s="58">
        <v>2.9969000000000001</v>
      </c>
      <c r="C2154" s="58">
        <v>-1</v>
      </c>
      <c r="D2154" s="58">
        <v>35</v>
      </c>
    </row>
    <row r="2155" spans="1:4">
      <c r="A2155" s="58" t="s">
        <v>353</v>
      </c>
      <c r="B2155" s="58">
        <v>2.2016</v>
      </c>
      <c r="C2155" s="58">
        <v>-2</v>
      </c>
      <c r="D2155" s="58">
        <v>35</v>
      </c>
    </row>
    <row r="2156" spans="1:4">
      <c r="A2156" s="58" t="s">
        <v>353</v>
      </c>
      <c r="B2156" s="58">
        <v>2.8532000000000002</v>
      </c>
      <c r="C2156" s="58">
        <v>-3</v>
      </c>
      <c r="D2156" s="58">
        <v>35</v>
      </c>
    </row>
    <row r="2157" spans="1:4">
      <c r="A2157" s="58" t="s">
        <v>353</v>
      </c>
      <c r="B2157" s="58">
        <v>2.2372999999999998</v>
      </c>
      <c r="C2157" s="58">
        <v>-4</v>
      </c>
      <c r="D2157" s="58">
        <v>35</v>
      </c>
    </row>
    <row r="2158" spans="1:4">
      <c r="A2158" s="58" t="s">
        <v>353</v>
      </c>
      <c r="B2158" s="58">
        <v>2.3203</v>
      </c>
      <c r="C2158" s="58">
        <v>-5</v>
      </c>
      <c r="D2158" s="58">
        <v>35</v>
      </c>
    </row>
    <row r="2159" spans="1:4">
      <c r="A2159" s="58" t="s">
        <v>353</v>
      </c>
      <c r="B2159" s="58">
        <v>4.1791999999999998</v>
      </c>
      <c r="C2159" s="58">
        <v>-6</v>
      </c>
      <c r="D2159" s="58">
        <v>35</v>
      </c>
    </row>
    <row r="2160" spans="1:4">
      <c r="A2160" s="58" t="s">
        <v>353</v>
      </c>
      <c r="B2160" s="58">
        <v>9.9994999999999994</v>
      </c>
      <c r="C2160" s="58">
        <v>-7</v>
      </c>
      <c r="D2160" s="58">
        <v>35</v>
      </c>
    </row>
    <row r="2161" spans="1:4">
      <c r="A2161" s="58" t="s">
        <v>353</v>
      </c>
      <c r="B2161" s="58">
        <v>2.3813</v>
      </c>
      <c r="C2161" s="58">
        <v>-8</v>
      </c>
      <c r="D2161" s="58">
        <v>35</v>
      </c>
    </row>
    <row r="2162" spans="1:4">
      <c r="A2162" s="58" t="s">
        <v>353</v>
      </c>
      <c r="B2162" s="58">
        <v>2.9462999999999999</v>
      </c>
      <c r="C2162" s="58">
        <v>-9</v>
      </c>
      <c r="D2162" s="58">
        <v>35</v>
      </c>
    </row>
    <row r="2163" spans="1:4">
      <c r="A2163" s="58" t="s">
        <v>353</v>
      </c>
      <c r="B2163" s="58">
        <v>3.9116</v>
      </c>
      <c r="C2163" s="58">
        <v>-10</v>
      </c>
      <c r="D2163" s="58">
        <v>35</v>
      </c>
    </row>
    <row r="2164" spans="1:4">
      <c r="A2164" s="58" t="s">
        <v>353</v>
      </c>
      <c r="B2164" s="58">
        <v>2.7029999999999998</v>
      </c>
      <c r="C2164" s="58">
        <v>-11</v>
      </c>
      <c r="D2164" s="58">
        <v>35</v>
      </c>
    </row>
    <row r="2165" spans="1:4">
      <c r="A2165" s="58" t="s">
        <v>353</v>
      </c>
      <c r="B2165" s="58">
        <v>6.3841999999999999</v>
      </c>
      <c r="C2165" s="58">
        <v>-12</v>
      </c>
      <c r="D2165" s="58">
        <v>35</v>
      </c>
    </row>
    <row r="2166" spans="1:4">
      <c r="A2166" s="58" t="s">
        <v>353</v>
      </c>
      <c r="B2166" s="58">
        <v>2.8149999999999999</v>
      </c>
      <c r="C2166" s="58">
        <v>-13</v>
      </c>
      <c r="D2166" s="58">
        <v>35</v>
      </c>
    </row>
    <row r="2167" spans="1:4">
      <c r="A2167" s="58" t="s">
        <v>353</v>
      </c>
      <c r="B2167" s="58">
        <v>2.8355000000000001</v>
      </c>
      <c r="C2167" s="58">
        <v>-14</v>
      </c>
      <c r="D2167" s="58">
        <v>35</v>
      </c>
    </row>
    <row r="2168" spans="1:4">
      <c r="A2168" s="58" t="s">
        <v>353</v>
      </c>
      <c r="B2168" s="58">
        <v>2.9853000000000001</v>
      </c>
      <c r="C2168" s="58">
        <v>-15</v>
      </c>
      <c r="D2168" s="58">
        <v>35</v>
      </c>
    </row>
    <row r="2169" spans="1:4">
      <c r="A2169" s="58" t="s">
        <v>353</v>
      </c>
      <c r="B2169" s="58">
        <v>2.7509000000000001</v>
      </c>
      <c r="C2169" s="58">
        <v>-16</v>
      </c>
      <c r="D2169" s="58">
        <v>35</v>
      </c>
    </row>
    <row r="2170" spans="1:4">
      <c r="A2170" s="58" t="s">
        <v>353</v>
      </c>
      <c r="B2170" s="58">
        <v>8.9093999999999998</v>
      </c>
      <c r="C2170" s="58">
        <v>-17</v>
      </c>
      <c r="D2170" s="58">
        <v>35</v>
      </c>
    </row>
    <row r="2171" spans="1:4">
      <c r="A2171" s="58" t="s">
        <v>353</v>
      </c>
      <c r="B2171" s="58">
        <v>2.6295000000000002</v>
      </c>
      <c r="C2171" s="58">
        <v>-18</v>
      </c>
      <c r="D2171" s="58">
        <v>35</v>
      </c>
    </row>
    <row r="2172" spans="1:4">
      <c r="A2172" s="58" t="s">
        <v>353</v>
      </c>
      <c r="B2172" s="58">
        <v>2.7302</v>
      </c>
      <c r="C2172" s="58">
        <v>-19</v>
      </c>
      <c r="D2172" s="58">
        <v>35</v>
      </c>
    </row>
    <row r="2173" spans="1:4">
      <c r="A2173" s="58" t="s">
        <v>353</v>
      </c>
      <c r="B2173" s="58">
        <v>7.7652000000000001</v>
      </c>
      <c r="C2173" s="58">
        <v>-20</v>
      </c>
      <c r="D2173" s="58">
        <v>35</v>
      </c>
    </row>
    <row r="2174" spans="1:4">
      <c r="A2174" s="58" t="s">
        <v>353</v>
      </c>
      <c r="B2174" s="58">
        <v>2.7454000000000001</v>
      </c>
      <c r="C2174" s="58">
        <v>-21</v>
      </c>
      <c r="D2174" s="58">
        <v>35</v>
      </c>
    </row>
    <row r="2175" spans="1:4">
      <c r="A2175" s="58" t="s">
        <v>353</v>
      </c>
      <c r="B2175" s="58">
        <v>2.5070999999999999</v>
      </c>
      <c r="C2175" s="58">
        <v>-22</v>
      </c>
      <c r="D2175" s="58">
        <v>35</v>
      </c>
    </row>
    <row r="2176" spans="1:4">
      <c r="A2176" s="58" t="s">
        <v>353</v>
      </c>
      <c r="B2176" s="58">
        <v>2.4121999999999999</v>
      </c>
      <c r="C2176" s="58">
        <v>-23</v>
      </c>
      <c r="D2176" s="58">
        <v>35</v>
      </c>
    </row>
    <row r="2177" spans="1:4">
      <c r="A2177" s="58" t="s">
        <v>353</v>
      </c>
      <c r="B2177" s="58">
        <v>0</v>
      </c>
      <c r="C2177" s="58">
        <v>-24</v>
      </c>
      <c r="D2177" s="58">
        <v>35</v>
      </c>
    </row>
    <row r="2178" spans="1:4">
      <c r="A2178" s="58" t="s">
        <v>353</v>
      </c>
      <c r="B2178" s="58">
        <v>0</v>
      </c>
      <c r="C2178" s="58">
        <v>-25</v>
      </c>
      <c r="D2178" s="58">
        <v>35</v>
      </c>
    </row>
    <row r="2179" spans="1:4">
      <c r="A2179" s="58" t="s">
        <v>353</v>
      </c>
      <c r="B2179" s="58">
        <v>2.1966999999999999</v>
      </c>
      <c r="C2179" s="58">
        <v>-26</v>
      </c>
      <c r="D2179" s="58">
        <v>35</v>
      </c>
    </row>
    <row r="2180" spans="1:4">
      <c r="A2180" s="58" t="s">
        <v>353</v>
      </c>
      <c r="B2180" s="58">
        <v>2.0533000000000001</v>
      </c>
      <c r="C2180" s="58">
        <v>-27</v>
      </c>
      <c r="D2180" s="58">
        <v>35</v>
      </c>
    </row>
    <row r="2181" spans="1:4">
      <c r="A2181" s="58" t="s">
        <v>353</v>
      </c>
      <c r="B2181" s="58">
        <v>1.9550000000000001</v>
      </c>
      <c r="C2181" s="58">
        <v>-28</v>
      </c>
      <c r="D2181" s="58">
        <v>35</v>
      </c>
    </row>
    <row r="2182" spans="1:4">
      <c r="A2182" s="58" t="s">
        <v>353</v>
      </c>
      <c r="B2182" s="58">
        <v>1.8295999999999999</v>
      </c>
      <c r="C2182" s="58">
        <v>-29</v>
      </c>
      <c r="D2182" s="58">
        <v>35</v>
      </c>
    </row>
    <row r="2183" spans="1:4">
      <c r="A2183" s="58" t="s">
        <v>353</v>
      </c>
      <c r="B2183" s="58">
        <v>0</v>
      </c>
      <c r="C2183" s="58">
        <v>-30</v>
      </c>
      <c r="D2183" s="58">
        <v>35</v>
      </c>
    </row>
    <row r="2184" spans="1:4">
      <c r="A2184" s="58" t="s">
        <v>353</v>
      </c>
      <c r="B2184" s="58">
        <v>0</v>
      </c>
      <c r="C2184" s="58">
        <v>-31</v>
      </c>
      <c r="D2184" s="58">
        <v>35</v>
      </c>
    </row>
    <row r="2185" spans="1:4">
      <c r="A2185" s="58" t="s">
        <v>353</v>
      </c>
      <c r="B2185" s="58">
        <v>0</v>
      </c>
      <c r="C2185" s="58">
        <v>-32</v>
      </c>
      <c r="D2185" s="58">
        <v>35</v>
      </c>
    </row>
    <row r="2186" spans="1:4">
      <c r="A2186" s="58" t="s">
        <v>353</v>
      </c>
      <c r="B2186" s="58">
        <v>0</v>
      </c>
      <c r="C2186" s="58">
        <v>-32</v>
      </c>
      <c r="D2186" s="58">
        <v>36</v>
      </c>
    </row>
    <row r="2187" spans="1:4">
      <c r="A2187" s="58" t="s">
        <v>353</v>
      </c>
      <c r="B2187" s="58">
        <v>0</v>
      </c>
      <c r="C2187" s="58">
        <v>-31</v>
      </c>
      <c r="D2187" s="58">
        <v>36</v>
      </c>
    </row>
    <row r="2188" spans="1:4">
      <c r="A2188" s="58" t="s">
        <v>353</v>
      </c>
      <c r="B2188" s="58">
        <v>0</v>
      </c>
      <c r="C2188" s="58">
        <v>-30</v>
      </c>
      <c r="D2188" s="58">
        <v>36</v>
      </c>
    </row>
    <row r="2189" spans="1:4">
      <c r="A2189" s="58" t="s">
        <v>353</v>
      </c>
      <c r="B2189" s="58">
        <v>0</v>
      </c>
      <c r="C2189" s="58">
        <v>-29</v>
      </c>
      <c r="D2189" s="58">
        <v>36</v>
      </c>
    </row>
    <row r="2190" spans="1:4">
      <c r="A2190" s="58" t="s">
        <v>353</v>
      </c>
      <c r="B2190" s="58">
        <v>1.8628</v>
      </c>
      <c r="C2190" s="58">
        <v>-28</v>
      </c>
      <c r="D2190" s="58">
        <v>36</v>
      </c>
    </row>
    <row r="2191" spans="1:4">
      <c r="A2191" s="58" t="s">
        <v>353</v>
      </c>
      <c r="B2191" s="58">
        <v>2.2776000000000001</v>
      </c>
      <c r="C2191" s="58">
        <v>-27</v>
      </c>
      <c r="D2191" s="58">
        <v>36</v>
      </c>
    </row>
    <row r="2192" spans="1:4">
      <c r="A2192" s="58" t="s">
        <v>353</v>
      </c>
      <c r="B2192" s="58">
        <v>2.0316000000000001</v>
      </c>
      <c r="C2192" s="58">
        <v>-26</v>
      </c>
      <c r="D2192" s="58">
        <v>36</v>
      </c>
    </row>
    <row r="2193" spans="1:4">
      <c r="A2193" s="58" t="s">
        <v>353</v>
      </c>
      <c r="B2193" s="58">
        <v>0</v>
      </c>
      <c r="C2193" s="58">
        <v>-25</v>
      </c>
      <c r="D2193" s="58">
        <v>36</v>
      </c>
    </row>
    <row r="2194" spans="1:4">
      <c r="A2194" s="58" t="s">
        <v>353</v>
      </c>
      <c r="B2194" s="58">
        <v>0</v>
      </c>
      <c r="C2194" s="58">
        <v>-24</v>
      </c>
      <c r="D2194" s="58">
        <v>36</v>
      </c>
    </row>
    <row r="2195" spans="1:4">
      <c r="A2195" s="58" t="s">
        <v>353</v>
      </c>
      <c r="B2195" s="58">
        <v>2.5013000000000001</v>
      </c>
      <c r="C2195" s="58">
        <v>-23</v>
      </c>
      <c r="D2195" s="58">
        <v>36</v>
      </c>
    </row>
    <row r="2196" spans="1:4">
      <c r="A2196" s="58" t="s">
        <v>353</v>
      </c>
      <c r="B2196" s="58">
        <v>2.4439000000000002</v>
      </c>
      <c r="C2196" s="58">
        <v>-22</v>
      </c>
      <c r="D2196" s="58">
        <v>36</v>
      </c>
    </row>
    <row r="2197" spans="1:4">
      <c r="A2197" s="58" t="s">
        <v>353</v>
      </c>
      <c r="B2197" s="58">
        <v>2.5287999999999999</v>
      </c>
      <c r="C2197" s="58">
        <v>-21</v>
      </c>
      <c r="D2197" s="58">
        <v>36</v>
      </c>
    </row>
    <row r="2198" spans="1:4">
      <c r="A2198" s="58" t="s">
        <v>353</v>
      </c>
      <c r="B2198" s="58">
        <v>2.5891999999999999</v>
      </c>
      <c r="C2198" s="58">
        <v>-20</v>
      </c>
      <c r="D2198" s="58">
        <v>36</v>
      </c>
    </row>
    <row r="2199" spans="1:4">
      <c r="A2199" s="58" t="s">
        <v>353</v>
      </c>
      <c r="B2199" s="58">
        <v>2.7008999999999999</v>
      </c>
      <c r="C2199" s="58">
        <v>-19</v>
      </c>
      <c r="D2199" s="58">
        <v>36</v>
      </c>
    </row>
    <row r="2200" spans="1:4">
      <c r="A2200" s="58" t="s">
        <v>353</v>
      </c>
      <c r="B2200" s="58">
        <v>2.7286999999999999</v>
      </c>
      <c r="C2200" s="58">
        <v>-18</v>
      </c>
      <c r="D2200" s="58">
        <v>36</v>
      </c>
    </row>
    <row r="2201" spans="1:4">
      <c r="A2201" s="58" t="s">
        <v>353</v>
      </c>
      <c r="B2201" s="58">
        <v>2.6478000000000002</v>
      </c>
      <c r="C2201" s="58">
        <v>-17</v>
      </c>
      <c r="D2201" s="58">
        <v>36</v>
      </c>
    </row>
    <row r="2202" spans="1:4">
      <c r="A2202" s="58" t="s">
        <v>353</v>
      </c>
      <c r="B2202" s="58">
        <v>2.5706000000000002</v>
      </c>
      <c r="C2202" s="58">
        <v>-16</v>
      </c>
      <c r="D2202" s="58">
        <v>36</v>
      </c>
    </row>
    <row r="2203" spans="1:4">
      <c r="A2203" s="58" t="s">
        <v>353</v>
      </c>
      <c r="B2203" s="58">
        <v>3.1309</v>
      </c>
      <c r="C2203" s="58">
        <v>-15</v>
      </c>
      <c r="D2203" s="58">
        <v>36</v>
      </c>
    </row>
    <row r="2204" spans="1:4">
      <c r="A2204" s="58" t="s">
        <v>353</v>
      </c>
      <c r="B2204" s="58">
        <v>2.8357999999999999</v>
      </c>
      <c r="C2204" s="58">
        <v>-14</v>
      </c>
      <c r="D2204" s="58">
        <v>36</v>
      </c>
    </row>
    <row r="2205" spans="1:4">
      <c r="A2205" s="58" t="s">
        <v>353</v>
      </c>
      <c r="B2205" s="58">
        <v>3.1526000000000001</v>
      </c>
      <c r="C2205" s="58">
        <v>-13</v>
      </c>
      <c r="D2205" s="58">
        <v>36</v>
      </c>
    </row>
    <row r="2206" spans="1:4">
      <c r="A2206" s="58" t="s">
        <v>353</v>
      </c>
      <c r="B2206" s="58">
        <v>3.0891000000000002</v>
      </c>
      <c r="C2206" s="58">
        <v>-12</v>
      </c>
      <c r="D2206" s="58">
        <v>36</v>
      </c>
    </row>
    <row r="2207" spans="1:4">
      <c r="A2207" s="58" t="s">
        <v>353</v>
      </c>
      <c r="B2207" s="58">
        <v>2.7536999999999998</v>
      </c>
      <c r="C2207" s="58">
        <v>-11</v>
      </c>
      <c r="D2207" s="58">
        <v>36</v>
      </c>
    </row>
    <row r="2208" spans="1:4">
      <c r="A2208" s="58" t="s">
        <v>353</v>
      </c>
      <c r="B2208" s="58">
        <v>2.6577999999999999</v>
      </c>
      <c r="C2208" s="58">
        <v>-10</v>
      </c>
      <c r="D2208" s="58">
        <v>36</v>
      </c>
    </row>
    <row r="2209" spans="1:4">
      <c r="A2209" s="58" t="s">
        <v>353</v>
      </c>
      <c r="B2209" s="58">
        <v>6.4630000000000001</v>
      </c>
      <c r="C2209" s="58">
        <v>-9</v>
      </c>
      <c r="D2209" s="58">
        <v>36</v>
      </c>
    </row>
    <row r="2210" spans="1:4">
      <c r="A2210" s="58" t="s">
        <v>353</v>
      </c>
      <c r="B2210" s="58">
        <v>2.5855000000000001</v>
      </c>
      <c r="C2210" s="58">
        <v>-8</v>
      </c>
      <c r="D2210" s="58">
        <v>36</v>
      </c>
    </row>
    <row r="2211" spans="1:4">
      <c r="A2211" s="58" t="s">
        <v>353</v>
      </c>
      <c r="B2211" s="58">
        <v>2.3816999999999999</v>
      </c>
      <c r="C2211" s="58">
        <v>-7</v>
      </c>
      <c r="D2211" s="58">
        <v>36</v>
      </c>
    </row>
    <row r="2212" spans="1:4">
      <c r="A2212" s="58" t="s">
        <v>353</v>
      </c>
      <c r="B2212" s="58">
        <v>2.4940000000000002</v>
      </c>
      <c r="C2212" s="58">
        <v>-6</v>
      </c>
      <c r="D2212" s="58">
        <v>36</v>
      </c>
    </row>
    <row r="2213" spans="1:4">
      <c r="A2213" s="58" t="s">
        <v>353</v>
      </c>
      <c r="B2213" s="58">
        <v>2.6739999999999999</v>
      </c>
      <c r="C2213" s="58">
        <v>-5</v>
      </c>
      <c r="D2213" s="58">
        <v>36</v>
      </c>
    </row>
    <row r="2214" spans="1:4">
      <c r="A2214" s="58" t="s">
        <v>353</v>
      </c>
      <c r="B2214" s="58">
        <v>2.3559999999999999</v>
      </c>
      <c r="C2214" s="58">
        <v>-4</v>
      </c>
      <c r="D2214" s="58">
        <v>36</v>
      </c>
    </row>
    <row r="2215" spans="1:4">
      <c r="A2215" s="58" t="s">
        <v>353</v>
      </c>
      <c r="B2215" s="58">
        <v>1.9184000000000001</v>
      </c>
      <c r="C2215" s="58">
        <v>-3</v>
      </c>
      <c r="D2215" s="58">
        <v>36</v>
      </c>
    </row>
    <row r="2216" spans="1:4">
      <c r="A2216" s="58" t="s">
        <v>353</v>
      </c>
      <c r="B2216" s="58">
        <v>1.8658999999999999</v>
      </c>
      <c r="C2216" s="58">
        <v>-2</v>
      </c>
      <c r="D2216" s="58">
        <v>36</v>
      </c>
    </row>
    <row r="2217" spans="1:4">
      <c r="A2217" s="58" t="s">
        <v>353</v>
      </c>
      <c r="B2217" s="58">
        <v>2.052</v>
      </c>
      <c r="C2217" s="58">
        <v>-1</v>
      </c>
      <c r="D2217" s="58">
        <v>36</v>
      </c>
    </row>
    <row r="2218" spans="1:4">
      <c r="A2218" s="58" t="s">
        <v>353</v>
      </c>
      <c r="B2218" s="58">
        <v>2.1118999999999999</v>
      </c>
      <c r="C2218" s="58">
        <v>0</v>
      </c>
      <c r="D2218" s="58">
        <v>36</v>
      </c>
    </row>
    <row r="2219" spans="1:4">
      <c r="A2219" s="58" t="s">
        <v>353</v>
      </c>
      <c r="B2219" s="58">
        <v>2.4097</v>
      </c>
      <c r="C2219" s="58">
        <v>1</v>
      </c>
      <c r="D2219" s="58">
        <v>36</v>
      </c>
    </row>
    <row r="2220" spans="1:4">
      <c r="A2220" s="58" t="s">
        <v>353</v>
      </c>
      <c r="B2220" s="58">
        <v>0</v>
      </c>
      <c r="C2220" s="58">
        <v>2</v>
      </c>
      <c r="D2220" s="58">
        <v>36</v>
      </c>
    </row>
    <row r="2221" spans="1:4">
      <c r="A2221" s="58" t="s">
        <v>353</v>
      </c>
      <c r="B2221" s="58">
        <v>2.6575000000000002</v>
      </c>
      <c r="C2221" s="58">
        <v>3</v>
      </c>
      <c r="D2221" s="58">
        <v>36</v>
      </c>
    </row>
    <row r="2222" spans="1:4">
      <c r="A2222" s="58" t="s">
        <v>353</v>
      </c>
      <c r="B2222" s="58">
        <v>2.9719000000000002</v>
      </c>
      <c r="C2222" s="58">
        <v>4</v>
      </c>
      <c r="D2222" s="58">
        <v>36</v>
      </c>
    </row>
    <row r="2223" spans="1:4">
      <c r="A2223" s="58" t="s">
        <v>353</v>
      </c>
      <c r="B2223" s="58">
        <v>3.1556000000000002</v>
      </c>
      <c r="C2223" s="58">
        <v>5</v>
      </c>
      <c r="D2223" s="58">
        <v>36</v>
      </c>
    </row>
    <row r="2224" spans="1:4">
      <c r="A2224" s="58" t="s">
        <v>353</v>
      </c>
      <c r="B2224" s="58">
        <v>8.3782999999999994</v>
      </c>
      <c r="C2224" s="58">
        <v>6</v>
      </c>
      <c r="D2224" s="58">
        <v>36</v>
      </c>
    </row>
    <row r="2225" spans="1:4">
      <c r="A2225" s="58" t="s">
        <v>353</v>
      </c>
      <c r="B2225" s="58">
        <v>5.8388</v>
      </c>
      <c r="C2225" s="58">
        <v>7</v>
      </c>
      <c r="D2225" s="58">
        <v>36</v>
      </c>
    </row>
    <row r="2226" spans="1:4">
      <c r="A2226" s="58" t="s">
        <v>353</v>
      </c>
      <c r="B2226" s="58">
        <v>6.0296000000000003</v>
      </c>
      <c r="C2226" s="58">
        <v>8</v>
      </c>
      <c r="D2226" s="58">
        <v>36</v>
      </c>
    </row>
    <row r="2227" spans="1:4">
      <c r="A2227" s="58" t="s">
        <v>353</v>
      </c>
      <c r="B2227" s="58">
        <v>0</v>
      </c>
      <c r="C2227" s="58">
        <v>9</v>
      </c>
      <c r="D2227" s="58">
        <v>36</v>
      </c>
    </row>
    <row r="2228" spans="1:4">
      <c r="A2228" s="58" t="s">
        <v>353</v>
      </c>
      <c r="B2228" s="58">
        <v>0</v>
      </c>
      <c r="C2228" s="58">
        <v>10</v>
      </c>
      <c r="D2228" s="58">
        <v>36</v>
      </c>
    </row>
    <row r="2229" spans="1:4">
      <c r="A2229" s="58" t="s">
        <v>353</v>
      </c>
      <c r="B2229" s="58">
        <v>0</v>
      </c>
      <c r="C2229" s="58">
        <v>11</v>
      </c>
      <c r="D2229" s="58">
        <v>36</v>
      </c>
    </row>
    <row r="2230" spans="1:4">
      <c r="A2230" s="58" t="s">
        <v>353</v>
      </c>
      <c r="B2230" s="58">
        <v>0</v>
      </c>
      <c r="C2230" s="58">
        <v>12</v>
      </c>
      <c r="D2230" s="58">
        <v>36</v>
      </c>
    </row>
    <row r="2231" spans="1:4">
      <c r="A2231" s="58" t="s">
        <v>353</v>
      </c>
      <c r="B2231" s="58">
        <v>0</v>
      </c>
      <c r="C2231" s="58">
        <v>13</v>
      </c>
      <c r="D2231" s="58">
        <v>36</v>
      </c>
    </row>
    <row r="2232" spans="1:4">
      <c r="A2232" s="58" t="s">
        <v>353</v>
      </c>
      <c r="B2232" s="58">
        <v>0</v>
      </c>
      <c r="C2232" s="58">
        <v>14</v>
      </c>
      <c r="D2232" s="58">
        <v>36</v>
      </c>
    </row>
    <row r="2233" spans="1:4">
      <c r="A2233" s="58" t="s">
        <v>353</v>
      </c>
      <c r="B2233" s="58">
        <v>0</v>
      </c>
      <c r="C2233" s="58">
        <v>15</v>
      </c>
      <c r="D2233" s="58">
        <v>36</v>
      </c>
    </row>
    <row r="2234" spans="1:4">
      <c r="A2234" s="58" t="s">
        <v>353</v>
      </c>
      <c r="B2234" s="58">
        <v>0</v>
      </c>
      <c r="C2234" s="58">
        <v>16</v>
      </c>
      <c r="D2234" s="58">
        <v>36</v>
      </c>
    </row>
    <row r="2235" spans="1:4">
      <c r="A2235" s="58" t="s">
        <v>353</v>
      </c>
      <c r="B2235" s="58">
        <v>0</v>
      </c>
      <c r="C2235" s="58">
        <v>17</v>
      </c>
      <c r="D2235" s="58">
        <v>36</v>
      </c>
    </row>
    <row r="2236" spans="1:4">
      <c r="A2236" s="58" t="s">
        <v>353</v>
      </c>
      <c r="B2236" s="58">
        <v>0</v>
      </c>
      <c r="C2236" s="58">
        <v>18</v>
      </c>
      <c r="D2236" s="58">
        <v>36</v>
      </c>
    </row>
    <row r="2237" spans="1:4">
      <c r="A2237" s="58" t="s">
        <v>353</v>
      </c>
      <c r="B2237" s="58">
        <v>0</v>
      </c>
      <c r="C2237" s="58">
        <v>19</v>
      </c>
      <c r="D2237" s="58">
        <v>36</v>
      </c>
    </row>
    <row r="2238" spans="1:4">
      <c r="A2238" s="58" t="s">
        <v>353</v>
      </c>
      <c r="B2238" s="58">
        <v>0</v>
      </c>
      <c r="C2238" s="58">
        <v>20</v>
      </c>
      <c r="D2238" s="58">
        <v>36</v>
      </c>
    </row>
    <row r="2239" spans="1:4">
      <c r="A2239" s="58" t="s">
        <v>353</v>
      </c>
      <c r="B2239" s="58">
        <v>0</v>
      </c>
      <c r="C2239" s="58">
        <v>21</v>
      </c>
      <c r="D2239" s="58">
        <v>36</v>
      </c>
    </row>
    <row r="2240" spans="1:4">
      <c r="A2240" s="58" t="s">
        <v>353</v>
      </c>
      <c r="B2240" s="58">
        <v>0</v>
      </c>
      <c r="C2240" s="58">
        <v>22</v>
      </c>
      <c r="D2240" s="58">
        <v>36</v>
      </c>
    </row>
    <row r="2241" spans="1:4">
      <c r="A2241" s="58" t="s">
        <v>353</v>
      </c>
      <c r="B2241" s="58">
        <v>0</v>
      </c>
      <c r="C2241" s="58">
        <v>23</v>
      </c>
      <c r="D2241" s="58">
        <v>36</v>
      </c>
    </row>
    <row r="2242" spans="1:4">
      <c r="A2242" s="58" t="s">
        <v>353</v>
      </c>
      <c r="B2242" s="58">
        <v>0</v>
      </c>
      <c r="C2242" s="58">
        <v>24</v>
      </c>
      <c r="D2242" s="58">
        <v>36</v>
      </c>
    </row>
    <row r="2243" spans="1:4">
      <c r="A2243" s="58" t="s">
        <v>353</v>
      </c>
      <c r="B2243" s="58">
        <v>0</v>
      </c>
      <c r="C2243" s="58">
        <v>25</v>
      </c>
      <c r="D2243" s="58">
        <v>36</v>
      </c>
    </row>
    <row r="2244" spans="1:4">
      <c r="A2244" s="58" t="s">
        <v>353</v>
      </c>
      <c r="B2244" s="58">
        <v>0</v>
      </c>
      <c r="C2244" s="58">
        <v>26</v>
      </c>
      <c r="D2244" s="58">
        <v>36</v>
      </c>
    </row>
    <row r="2245" spans="1:4">
      <c r="A2245" s="58" t="s">
        <v>353</v>
      </c>
      <c r="B2245" s="58">
        <v>0</v>
      </c>
      <c r="C2245" s="58">
        <v>27</v>
      </c>
      <c r="D2245" s="58">
        <v>36</v>
      </c>
    </row>
    <row r="2246" spans="1:4">
      <c r="A2246" s="58" t="s">
        <v>353</v>
      </c>
      <c r="B2246" s="58">
        <v>0</v>
      </c>
      <c r="C2246" s="58">
        <v>28</v>
      </c>
      <c r="D2246" s="58">
        <v>36</v>
      </c>
    </row>
    <row r="2247" spans="1:4">
      <c r="A2247" s="58" t="s">
        <v>353</v>
      </c>
      <c r="B2247" s="58">
        <v>0</v>
      </c>
      <c r="C2247" s="58">
        <v>29</v>
      </c>
      <c r="D2247" s="58">
        <v>36</v>
      </c>
    </row>
    <row r="2248" spans="1:4">
      <c r="A2248" s="58" t="s">
        <v>353</v>
      </c>
      <c r="B2248" s="58">
        <v>0</v>
      </c>
      <c r="C2248" s="58">
        <v>30</v>
      </c>
      <c r="D2248" s="58">
        <v>36</v>
      </c>
    </row>
    <row r="2249" spans="1:4">
      <c r="A2249" s="58" t="s">
        <v>353</v>
      </c>
      <c r="B2249" s="58">
        <v>0</v>
      </c>
      <c r="C2249" s="58">
        <v>31</v>
      </c>
      <c r="D2249" s="58">
        <v>36</v>
      </c>
    </row>
    <row r="2250" spans="1:4">
      <c r="A2250" s="58" t="s">
        <v>353</v>
      </c>
      <c r="B2250" s="58">
        <v>0</v>
      </c>
      <c r="C2250" s="58">
        <v>32</v>
      </c>
      <c r="D2250" s="58">
        <v>36</v>
      </c>
    </row>
    <row r="2251" spans="1:4">
      <c r="A2251" s="58" t="s">
        <v>353</v>
      </c>
      <c r="B2251" s="58">
        <v>0</v>
      </c>
      <c r="C2251" s="58">
        <v>33</v>
      </c>
      <c r="D2251" s="58">
        <v>36</v>
      </c>
    </row>
    <row r="2252" spans="1:4">
      <c r="A2252" s="58" t="s">
        <v>353</v>
      </c>
      <c r="B2252" s="58">
        <v>0</v>
      </c>
      <c r="C2252" s="58">
        <v>34</v>
      </c>
      <c r="D2252" s="58">
        <v>36</v>
      </c>
    </row>
    <row r="2253" spans="1:4">
      <c r="A2253" s="58" t="s">
        <v>353</v>
      </c>
      <c r="B2253" s="58">
        <v>0</v>
      </c>
      <c r="C2253" s="58">
        <v>35</v>
      </c>
      <c r="D2253" s="58">
        <v>36</v>
      </c>
    </row>
    <row r="2254" spans="1:4">
      <c r="A2254" s="58" t="s">
        <v>353</v>
      </c>
      <c r="B2254" s="58">
        <v>0</v>
      </c>
      <c r="C2254" s="58">
        <v>36</v>
      </c>
      <c r="D2254" s="58">
        <v>36</v>
      </c>
    </row>
    <row r="2255" spans="1:4">
      <c r="A2255" s="58" t="s">
        <v>353</v>
      </c>
      <c r="B2255" s="58">
        <v>0</v>
      </c>
      <c r="C2255" s="58">
        <v>37</v>
      </c>
      <c r="D2255" s="58">
        <v>36</v>
      </c>
    </row>
    <row r="2256" spans="1:4">
      <c r="A2256" s="58" t="s">
        <v>353</v>
      </c>
      <c r="B2256" s="58">
        <v>0</v>
      </c>
      <c r="C2256" s="58">
        <v>38</v>
      </c>
      <c r="D2256" s="58">
        <v>36</v>
      </c>
    </row>
    <row r="2257" spans="1:4">
      <c r="A2257" s="58" t="s">
        <v>353</v>
      </c>
      <c r="B2257" s="58">
        <v>0</v>
      </c>
      <c r="C2257" s="58">
        <v>39</v>
      </c>
      <c r="D2257" s="58">
        <v>36</v>
      </c>
    </row>
    <row r="2258" spans="1:4">
      <c r="A2258" s="58" t="s">
        <v>353</v>
      </c>
      <c r="B2258" s="58">
        <v>0</v>
      </c>
      <c r="C2258" s="58">
        <v>40</v>
      </c>
      <c r="D2258" s="58">
        <v>36</v>
      </c>
    </row>
    <row r="2259" spans="1:4">
      <c r="A2259" s="58" t="s">
        <v>353</v>
      </c>
      <c r="B2259" s="58">
        <v>0</v>
      </c>
      <c r="C2259" s="58">
        <v>41</v>
      </c>
      <c r="D2259" s="58">
        <v>36</v>
      </c>
    </row>
    <row r="2260" spans="1:4">
      <c r="A2260" s="58" t="s">
        <v>353</v>
      </c>
      <c r="B2260" s="58">
        <v>0</v>
      </c>
      <c r="C2260" s="58">
        <v>42</v>
      </c>
      <c r="D2260" s="58">
        <v>36</v>
      </c>
    </row>
    <row r="2261" spans="1:4">
      <c r="A2261" s="58" t="s">
        <v>353</v>
      </c>
      <c r="B2261" s="58">
        <v>0</v>
      </c>
      <c r="C2261" s="58">
        <v>43</v>
      </c>
      <c r="D2261" s="58">
        <v>36</v>
      </c>
    </row>
    <row r="2262" spans="1:4">
      <c r="A2262" s="58" t="s">
        <v>353</v>
      </c>
      <c r="B2262" s="58">
        <v>0</v>
      </c>
      <c r="C2262" s="58">
        <v>43</v>
      </c>
      <c r="D2262" s="58">
        <v>37</v>
      </c>
    </row>
    <row r="2263" spans="1:4">
      <c r="A2263" s="58" t="s">
        <v>353</v>
      </c>
      <c r="B2263" s="58">
        <v>0</v>
      </c>
      <c r="C2263" s="58">
        <v>42</v>
      </c>
      <c r="D2263" s="58">
        <v>37</v>
      </c>
    </row>
    <row r="2264" spans="1:4">
      <c r="A2264" s="58" t="s">
        <v>353</v>
      </c>
      <c r="B2264" s="58">
        <v>0</v>
      </c>
      <c r="C2264" s="58">
        <v>41</v>
      </c>
      <c r="D2264" s="58">
        <v>37</v>
      </c>
    </row>
    <row r="2265" spans="1:4">
      <c r="A2265" s="58" t="s">
        <v>353</v>
      </c>
      <c r="B2265" s="58">
        <v>0</v>
      </c>
      <c r="C2265" s="58">
        <v>40</v>
      </c>
      <c r="D2265" s="58">
        <v>37</v>
      </c>
    </row>
    <row r="2266" spans="1:4">
      <c r="A2266" s="58" t="s">
        <v>353</v>
      </c>
      <c r="B2266" s="58">
        <v>0</v>
      </c>
      <c r="C2266" s="58">
        <v>39</v>
      </c>
      <c r="D2266" s="58">
        <v>37</v>
      </c>
    </row>
    <row r="2267" spans="1:4">
      <c r="A2267" s="58" t="s">
        <v>353</v>
      </c>
      <c r="B2267" s="58">
        <v>0</v>
      </c>
      <c r="C2267" s="58">
        <v>38</v>
      </c>
      <c r="D2267" s="58">
        <v>37</v>
      </c>
    </row>
    <row r="2268" spans="1:4">
      <c r="A2268" s="58" t="s">
        <v>353</v>
      </c>
      <c r="B2268" s="58">
        <v>0</v>
      </c>
      <c r="C2268" s="58">
        <v>37</v>
      </c>
      <c r="D2268" s="58">
        <v>37</v>
      </c>
    </row>
    <row r="2269" spans="1:4">
      <c r="A2269" s="58" t="s">
        <v>353</v>
      </c>
      <c r="B2269" s="58">
        <v>0</v>
      </c>
      <c r="C2269" s="58">
        <v>36</v>
      </c>
      <c r="D2269" s="58">
        <v>37</v>
      </c>
    </row>
    <row r="2270" spans="1:4">
      <c r="A2270" s="58" t="s">
        <v>353</v>
      </c>
      <c r="B2270" s="58">
        <v>0</v>
      </c>
      <c r="C2270" s="58">
        <v>35</v>
      </c>
      <c r="D2270" s="58">
        <v>37</v>
      </c>
    </row>
    <row r="2271" spans="1:4">
      <c r="A2271" s="58" t="s">
        <v>353</v>
      </c>
      <c r="B2271" s="58">
        <v>0</v>
      </c>
      <c r="C2271" s="58">
        <v>34</v>
      </c>
      <c r="D2271" s="58">
        <v>37</v>
      </c>
    </row>
    <row r="2272" spans="1:4">
      <c r="A2272" s="58" t="s">
        <v>353</v>
      </c>
      <c r="B2272" s="58">
        <v>0</v>
      </c>
      <c r="C2272" s="58">
        <v>33</v>
      </c>
      <c r="D2272" s="58">
        <v>37</v>
      </c>
    </row>
    <row r="2273" spans="1:4">
      <c r="A2273" s="58" t="s">
        <v>353</v>
      </c>
      <c r="B2273" s="58">
        <v>0</v>
      </c>
      <c r="C2273" s="58">
        <v>32</v>
      </c>
      <c r="D2273" s="58">
        <v>37</v>
      </c>
    </row>
    <row r="2274" spans="1:4">
      <c r="A2274" s="58" t="s">
        <v>353</v>
      </c>
      <c r="B2274" s="58">
        <v>0</v>
      </c>
      <c r="C2274" s="58">
        <v>31</v>
      </c>
      <c r="D2274" s="58">
        <v>37</v>
      </c>
    </row>
    <row r="2275" spans="1:4">
      <c r="A2275" s="58" t="s">
        <v>353</v>
      </c>
      <c r="B2275" s="58">
        <v>0</v>
      </c>
      <c r="C2275" s="58">
        <v>30</v>
      </c>
      <c r="D2275" s="58">
        <v>37</v>
      </c>
    </row>
    <row r="2276" spans="1:4">
      <c r="A2276" s="58" t="s">
        <v>353</v>
      </c>
      <c r="B2276" s="58">
        <v>0</v>
      </c>
      <c r="C2276" s="58">
        <v>29</v>
      </c>
      <c r="D2276" s="58">
        <v>37</v>
      </c>
    </row>
    <row r="2277" spans="1:4">
      <c r="A2277" s="58" t="s">
        <v>353</v>
      </c>
      <c r="B2277" s="58">
        <v>0</v>
      </c>
      <c r="C2277" s="58">
        <v>28</v>
      </c>
      <c r="D2277" s="58">
        <v>37</v>
      </c>
    </row>
    <row r="2278" spans="1:4">
      <c r="A2278" s="58" t="s">
        <v>353</v>
      </c>
      <c r="B2278" s="58">
        <v>0</v>
      </c>
      <c r="C2278" s="58">
        <v>27</v>
      </c>
      <c r="D2278" s="58">
        <v>37</v>
      </c>
    </row>
    <row r="2279" spans="1:4">
      <c r="A2279" s="58" t="s">
        <v>353</v>
      </c>
      <c r="B2279" s="58">
        <v>0</v>
      </c>
      <c r="C2279" s="58">
        <v>26</v>
      </c>
      <c r="D2279" s="58">
        <v>37</v>
      </c>
    </row>
    <row r="2280" spans="1:4">
      <c r="A2280" s="58" t="s">
        <v>353</v>
      </c>
      <c r="B2280" s="58">
        <v>0</v>
      </c>
      <c r="C2280" s="58">
        <v>25</v>
      </c>
      <c r="D2280" s="58">
        <v>37</v>
      </c>
    </row>
    <row r="2281" spans="1:4">
      <c r="A2281" s="58" t="s">
        <v>353</v>
      </c>
      <c r="B2281" s="58">
        <v>0</v>
      </c>
      <c r="C2281" s="58">
        <v>24</v>
      </c>
      <c r="D2281" s="58">
        <v>37</v>
      </c>
    </row>
    <row r="2282" spans="1:4">
      <c r="A2282" s="58" t="s">
        <v>353</v>
      </c>
      <c r="B2282" s="58">
        <v>0</v>
      </c>
      <c r="C2282" s="58">
        <v>23</v>
      </c>
      <c r="D2282" s="58">
        <v>37</v>
      </c>
    </row>
    <row r="2283" spans="1:4">
      <c r="A2283" s="58" t="s">
        <v>353</v>
      </c>
      <c r="B2283" s="58">
        <v>0</v>
      </c>
      <c r="C2283" s="58">
        <v>22</v>
      </c>
      <c r="D2283" s="58">
        <v>37</v>
      </c>
    </row>
    <row r="2284" spans="1:4">
      <c r="A2284" s="58" t="s">
        <v>353</v>
      </c>
      <c r="B2284" s="58">
        <v>0</v>
      </c>
      <c r="C2284" s="58">
        <v>21</v>
      </c>
      <c r="D2284" s="58">
        <v>37</v>
      </c>
    </row>
    <row r="2285" spans="1:4">
      <c r="A2285" s="58" t="s">
        <v>353</v>
      </c>
      <c r="B2285" s="58">
        <v>0</v>
      </c>
      <c r="C2285" s="58">
        <v>20</v>
      </c>
      <c r="D2285" s="58">
        <v>37</v>
      </c>
    </row>
    <row r="2286" spans="1:4">
      <c r="A2286" s="58" t="s">
        <v>353</v>
      </c>
      <c r="B2286" s="58">
        <v>0</v>
      </c>
      <c r="C2286" s="58">
        <v>19</v>
      </c>
      <c r="D2286" s="58">
        <v>37</v>
      </c>
    </row>
    <row r="2287" spans="1:4">
      <c r="A2287" s="58" t="s">
        <v>353</v>
      </c>
      <c r="B2287" s="58">
        <v>0</v>
      </c>
      <c r="C2287" s="58">
        <v>18</v>
      </c>
      <c r="D2287" s="58">
        <v>37</v>
      </c>
    </row>
    <row r="2288" spans="1:4">
      <c r="A2288" s="58" t="s">
        <v>353</v>
      </c>
      <c r="B2288" s="58">
        <v>0</v>
      </c>
      <c r="C2288" s="58">
        <v>17</v>
      </c>
      <c r="D2288" s="58">
        <v>37</v>
      </c>
    </row>
    <row r="2289" spans="1:4">
      <c r="A2289" s="58" t="s">
        <v>353</v>
      </c>
      <c r="B2289" s="58">
        <v>0</v>
      </c>
      <c r="C2289" s="58">
        <v>16</v>
      </c>
      <c r="D2289" s="58">
        <v>37</v>
      </c>
    </row>
    <row r="2290" spans="1:4">
      <c r="A2290" s="58" t="s">
        <v>353</v>
      </c>
      <c r="B2290" s="58">
        <v>0</v>
      </c>
      <c r="C2290" s="58">
        <v>15</v>
      </c>
      <c r="D2290" s="58">
        <v>37</v>
      </c>
    </row>
    <row r="2291" spans="1:4">
      <c r="A2291" s="58" t="s">
        <v>353</v>
      </c>
      <c r="B2291" s="58">
        <v>0</v>
      </c>
      <c r="C2291" s="58">
        <v>14</v>
      </c>
      <c r="D2291" s="58">
        <v>37</v>
      </c>
    </row>
    <row r="2292" spans="1:4">
      <c r="A2292" s="58" t="s">
        <v>353</v>
      </c>
      <c r="B2292" s="58">
        <v>0</v>
      </c>
      <c r="C2292" s="58">
        <v>13</v>
      </c>
      <c r="D2292" s="58">
        <v>37</v>
      </c>
    </row>
    <row r="2293" spans="1:4">
      <c r="A2293" s="58" t="s">
        <v>353</v>
      </c>
      <c r="B2293" s="58">
        <v>0</v>
      </c>
      <c r="C2293" s="58">
        <v>12</v>
      </c>
      <c r="D2293" s="58">
        <v>37</v>
      </c>
    </row>
    <row r="2294" spans="1:4">
      <c r="A2294" s="58" t="s">
        <v>353</v>
      </c>
      <c r="B2294" s="58">
        <v>0</v>
      </c>
      <c r="C2294" s="58">
        <v>11</v>
      </c>
      <c r="D2294" s="58">
        <v>37</v>
      </c>
    </row>
    <row r="2295" spans="1:4">
      <c r="A2295" s="58" t="s">
        <v>353</v>
      </c>
      <c r="B2295" s="58">
        <v>0</v>
      </c>
      <c r="C2295" s="58">
        <v>10</v>
      </c>
      <c r="D2295" s="58">
        <v>37</v>
      </c>
    </row>
    <row r="2296" spans="1:4">
      <c r="A2296" s="58" t="s">
        <v>353</v>
      </c>
      <c r="B2296" s="58">
        <v>0</v>
      </c>
      <c r="C2296" s="58">
        <v>9</v>
      </c>
      <c r="D2296" s="58">
        <v>37</v>
      </c>
    </row>
    <row r="2297" spans="1:4">
      <c r="A2297" s="58" t="s">
        <v>353</v>
      </c>
      <c r="B2297" s="58">
        <v>0</v>
      </c>
      <c r="C2297" s="58">
        <v>8</v>
      </c>
      <c r="D2297" s="58">
        <v>37</v>
      </c>
    </row>
    <row r="2298" spans="1:4">
      <c r="A2298" s="58" t="s">
        <v>353</v>
      </c>
      <c r="B2298" s="58">
        <v>0</v>
      </c>
      <c r="C2298" s="58">
        <v>7</v>
      </c>
      <c r="D2298" s="58">
        <v>37</v>
      </c>
    </row>
    <row r="2299" spans="1:4">
      <c r="A2299" s="58" t="s">
        <v>353</v>
      </c>
      <c r="B2299" s="58">
        <v>3.4723999999999999</v>
      </c>
      <c r="C2299" s="58">
        <v>6</v>
      </c>
      <c r="D2299" s="58">
        <v>37</v>
      </c>
    </row>
    <row r="2300" spans="1:4">
      <c r="A2300" s="58" t="s">
        <v>353</v>
      </c>
      <c r="B2300" s="58">
        <v>4.0373000000000001</v>
      </c>
      <c r="C2300" s="58">
        <v>5</v>
      </c>
      <c r="D2300" s="58">
        <v>37</v>
      </c>
    </row>
    <row r="2301" spans="1:4">
      <c r="A2301" s="58" t="s">
        <v>353</v>
      </c>
      <c r="B2301" s="58">
        <v>2.5375999999999999</v>
      </c>
      <c r="C2301" s="58">
        <v>4</v>
      </c>
      <c r="D2301" s="58">
        <v>37</v>
      </c>
    </row>
    <row r="2302" spans="1:4">
      <c r="A2302" s="58" t="s">
        <v>353</v>
      </c>
      <c r="B2302" s="58">
        <v>2.302</v>
      </c>
      <c r="C2302" s="58">
        <v>3</v>
      </c>
      <c r="D2302" s="58">
        <v>37</v>
      </c>
    </row>
    <row r="2303" spans="1:4">
      <c r="A2303" s="58" t="s">
        <v>353</v>
      </c>
      <c r="B2303" s="58">
        <v>2.6739999999999999</v>
      </c>
      <c r="C2303" s="58">
        <v>2</v>
      </c>
      <c r="D2303" s="58">
        <v>37</v>
      </c>
    </row>
    <row r="2304" spans="1:4">
      <c r="A2304" s="58" t="s">
        <v>353</v>
      </c>
      <c r="B2304" s="58">
        <v>2.1882000000000001</v>
      </c>
      <c r="C2304" s="58">
        <v>1</v>
      </c>
      <c r="D2304" s="58">
        <v>37</v>
      </c>
    </row>
    <row r="2305" spans="1:4">
      <c r="A2305" s="58" t="s">
        <v>353</v>
      </c>
      <c r="B2305" s="58">
        <v>2.2037</v>
      </c>
      <c r="C2305" s="58">
        <v>0</v>
      </c>
      <c r="D2305" s="58">
        <v>37</v>
      </c>
    </row>
    <row r="2306" spans="1:4">
      <c r="A2306" s="58" t="s">
        <v>353</v>
      </c>
      <c r="B2306" s="58">
        <v>2.4409000000000001</v>
      </c>
      <c r="C2306" s="58">
        <v>-1</v>
      </c>
      <c r="D2306" s="58">
        <v>37</v>
      </c>
    </row>
    <row r="2307" spans="1:4">
      <c r="A2307" s="58" t="s">
        <v>353</v>
      </c>
      <c r="B2307" s="58">
        <v>5.0380000000000003</v>
      </c>
      <c r="C2307" s="58">
        <v>-2</v>
      </c>
      <c r="D2307" s="58">
        <v>37</v>
      </c>
    </row>
    <row r="2308" spans="1:4">
      <c r="A2308" s="58" t="s">
        <v>353</v>
      </c>
      <c r="B2308" s="58">
        <v>2.2858000000000001</v>
      </c>
      <c r="C2308" s="58">
        <v>-3</v>
      </c>
      <c r="D2308" s="58">
        <v>37</v>
      </c>
    </row>
    <row r="2309" spans="1:4">
      <c r="A2309" s="58" t="s">
        <v>353</v>
      </c>
      <c r="B2309" s="58">
        <v>2.0792000000000002</v>
      </c>
      <c r="C2309" s="58">
        <v>-4</v>
      </c>
      <c r="D2309" s="58">
        <v>37</v>
      </c>
    </row>
    <row r="2310" spans="1:4">
      <c r="A2310" s="58" t="s">
        <v>353</v>
      </c>
      <c r="B2310" s="58">
        <v>2.3563000000000001</v>
      </c>
      <c r="C2310" s="58">
        <v>-5</v>
      </c>
      <c r="D2310" s="58">
        <v>37</v>
      </c>
    </row>
    <row r="2311" spans="1:4">
      <c r="A2311" s="58" t="s">
        <v>353</v>
      </c>
      <c r="B2311" s="58">
        <v>2.2172000000000001</v>
      </c>
      <c r="C2311" s="58">
        <v>-6</v>
      </c>
      <c r="D2311" s="58">
        <v>37</v>
      </c>
    </row>
    <row r="2312" spans="1:4">
      <c r="A2312" s="58" t="s">
        <v>353</v>
      </c>
      <c r="B2312" s="58">
        <v>2.1164000000000001</v>
      </c>
      <c r="C2312" s="58">
        <v>-7</v>
      </c>
      <c r="D2312" s="58">
        <v>37</v>
      </c>
    </row>
    <row r="2313" spans="1:4">
      <c r="A2313" s="58" t="s">
        <v>353</v>
      </c>
      <c r="B2313" s="58">
        <v>2.3182</v>
      </c>
      <c r="C2313" s="58">
        <v>-8</v>
      </c>
      <c r="D2313" s="58">
        <v>37</v>
      </c>
    </row>
    <row r="2314" spans="1:4">
      <c r="A2314" s="58" t="s">
        <v>353</v>
      </c>
      <c r="B2314" s="58">
        <v>2.6880999999999999</v>
      </c>
      <c r="C2314" s="58">
        <v>-9</v>
      </c>
      <c r="D2314" s="58">
        <v>37</v>
      </c>
    </row>
    <row r="2315" spans="1:4">
      <c r="A2315" s="58" t="s">
        <v>353</v>
      </c>
      <c r="B2315" s="58">
        <v>2.4914999999999998</v>
      </c>
      <c r="C2315" s="58">
        <v>-10</v>
      </c>
      <c r="D2315" s="58">
        <v>37</v>
      </c>
    </row>
    <row r="2316" spans="1:4">
      <c r="A2316" s="58" t="s">
        <v>353</v>
      </c>
      <c r="B2316" s="58">
        <v>2.5280999999999998</v>
      </c>
      <c r="C2316" s="58">
        <v>-11</v>
      </c>
      <c r="D2316" s="58">
        <v>37</v>
      </c>
    </row>
    <row r="2317" spans="1:4">
      <c r="A2317" s="58" t="s">
        <v>353</v>
      </c>
      <c r="B2317" s="58">
        <v>2.5842999999999998</v>
      </c>
      <c r="C2317" s="58">
        <v>-12</v>
      </c>
      <c r="D2317" s="58">
        <v>37</v>
      </c>
    </row>
    <row r="2318" spans="1:4">
      <c r="A2318" s="58" t="s">
        <v>353</v>
      </c>
      <c r="B2318" s="58">
        <v>2.4073000000000002</v>
      </c>
      <c r="C2318" s="58">
        <v>-13</v>
      </c>
      <c r="D2318" s="58">
        <v>37</v>
      </c>
    </row>
    <row r="2319" spans="1:4">
      <c r="A2319" s="58" t="s">
        <v>353</v>
      </c>
      <c r="B2319" s="58">
        <v>2.5097999999999998</v>
      </c>
      <c r="C2319" s="58">
        <v>-14</v>
      </c>
      <c r="D2319" s="58">
        <v>37</v>
      </c>
    </row>
    <row r="2320" spans="1:4">
      <c r="A2320" s="58" t="s">
        <v>353</v>
      </c>
      <c r="B2320" s="58">
        <v>2.6667000000000001</v>
      </c>
      <c r="C2320" s="58">
        <v>-15</v>
      </c>
      <c r="D2320" s="58">
        <v>37</v>
      </c>
    </row>
    <row r="2321" spans="1:4">
      <c r="A2321" s="58" t="s">
        <v>353</v>
      </c>
      <c r="B2321" s="58">
        <v>3.7509999999999999</v>
      </c>
      <c r="C2321" s="58">
        <v>-16</v>
      </c>
      <c r="D2321" s="58">
        <v>37</v>
      </c>
    </row>
    <row r="2322" spans="1:4">
      <c r="A2322" s="58" t="s">
        <v>353</v>
      </c>
      <c r="B2322" s="58">
        <v>2.9914000000000001</v>
      </c>
      <c r="C2322" s="58">
        <v>-17</v>
      </c>
      <c r="D2322" s="58">
        <v>37</v>
      </c>
    </row>
    <row r="2323" spans="1:4">
      <c r="A2323" s="58" t="s">
        <v>353</v>
      </c>
      <c r="B2323" s="58">
        <v>4.2450999999999999</v>
      </c>
      <c r="C2323" s="58">
        <v>-18</v>
      </c>
      <c r="D2323" s="58">
        <v>37</v>
      </c>
    </row>
    <row r="2324" spans="1:4">
      <c r="A2324" s="58" t="s">
        <v>353</v>
      </c>
      <c r="B2324" s="58">
        <v>2.4704999999999999</v>
      </c>
      <c r="C2324" s="58">
        <v>-19</v>
      </c>
      <c r="D2324" s="58">
        <v>37</v>
      </c>
    </row>
    <row r="2325" spans="1:4">
      <c r="A2325" s="58" t="s">
        <v>353</v>
      </c>
      <c r="B2325" s="58">
        <v>2.4359999999999999</v>
      </c>
      <c r="C2325" s="58">
        <v>-20</v>
      </c>
      <c r="D2325" s="58">
        <v>37</v>
      </c>
    </row>
    <row r="2326" spans="1:4">
      <c r="A2326" s="58" t="s">
        <v>353</v>
      </c>
      <c r="B2326" s="58">
        <v>2.6539000000000001</v>
      </c>
      <c r="C2326" s="58">
        <v>-21</v>
      </c>
      <c r="D2326" s="58">
        <v>37</v>
      </c>
    </row>
    <row r="2327" spans="1:4">
      <c r="A2327" s="58" t="s">
        <v>353</v>
      </c>
      <c r="B2327" s="58">
        <v>2.4116</v>
      </c>
      <c r="C2327" s="58">
        <v>-22</v>
      </c>
      <c r="D2327" s="58">
        <v>37</v>
      </c>
    </row>
    <row r="2328" spans="1:4">
      <c r="A2328" s="58" t="s">
        <v>353</v>
      </c>
      <c r="B2328" s="58">
        <v>2.4216000000000002</v>
      </c>
      <c r="C2328" s="58">
        <v>-23</v>
      </c>
      <c r="D2328" s="58">
        <v>37</v>
      </c>
    </row>
    <row r="2329" spans="1:4">
      <c r="A2329" s="58" t="s">
        <v>353</v>
      </c>
      <c r="B2329" s="58">
        <v>2.1579000000000002</v>
      </c>
      <c r="C2329" s="58">
        <v>-24</v>
      </c>
      <c r="D2329" s="58">
        <v>37</v>
      </c>
    </row>
    <row r="2330" spans="1:4">
      <c r="A2330" s="58" t="s">
        <v>353</v>
      </c>
      <c r="B2330" s="58">
        <v>2.1951999999999998</v>
      </c>
      <c r="C2330" s="58">
        <v>-25</v>
      </c>
      <c r="D2330" s="58">
        <v>37</v>
      </c>
    </row>
    <row r="2331" spans="1:4">
      <c r="A2331" s="58" t="s">
        <v>353</v>
      </c>
      <c r="B2331" s="58">
        <v>1.8344</v>
      </c>
      <c r="C2331" s="58">
        <v>-26</v>
      </c>
      <c r="D2331" s="58">
        <v>37</v>
      </c>
    </row>
    <row r="2332" spans="1:4">
      <c r="A2332" s="58" t="s">
        <v>353</v>
      </c>
      <c r="B2332" s="58">
        <v>7.3627000000000002</v>
      </c>
      <c r="C2332" s="58">
        <v>-27</v>
      </c>
      <c r="D2332" s="58">
        <v>37</v>
      </c>
    </row>
    <row r="2333" spans="1:4">
      <c r="A2333" s="58" t="s">
        <v>353</v>
      </c>
      <c r="B2333" s="58">
        <v>1.9428000000000001</v>
      </c>
      <c r="C2333" s="58">
        <v>-28</v>
      </c>
      <c r="D2333" s="58">
        <v>37</v>
      </c>
    </row>
    <row r="2334" spans="1:4">
      <c r="A2334" s="58" t="s">
        <v>353</v>
      </c>
      <c r="B2334" s="58">
        <v>0</v>
      </c>
      <c r="C2334" s="58">
        <v>-29</v>
      </c>
      <c r="D2334" s="58">
        <v>37</v>
      </c>
    </row>
    <row r="2335" spans="1:4">
      <c r="A2335" s="58" t="s">
        <v>353</v>
      </c>
      <c r="B2335" s="58">
        <v>0</v>
      </c>
      <c r="C2335" s="58">
        <v>-30</v>
      </c>
      <c r="D2335" s="58">
        <v>37</v>
      </c>
    </row>
    <row r="2336" spans="1:4">
      <c r="A2336" s="58" t="s">
        <v>353</v>
      </c>
      <c r="B2336" s="58">
        <v>0</v>
      </c>
      <c r="C2336" s="58">
        <v>-31</v>
      </c>
      <c r="D2336" s="58">
        <v>37</v>
      </c>
    </row>
    <row r="2337" spans="1:4">
      <c r="A2337" s="58" t="s">
        <v>353</v>
      </c>
      <c r="B2337" s="58">
        <v>0</v>
      </c>
      <c r="C2337" s="58">
        <v>-32</v>
      </c>
      <c r="D2337" s="58">
        <v>37</v>
      </c>
    </row>
    <row r="2338" spans="1:4">
      <c r="A2338" s="58" t="s">
        <v>353</v>
      </c>
      <c r="B2338" s="58">
        <v>0</v>
      </c>
      <c r="C2338" s="58">
        <v>-32</v>
      </c>
      <c r="D2338" s="58">
        <v>38</v>
      </c>
    </row>
    <row r="2339" spans="1:4">
      <c r="A2339" s="58" t="s">
        <v>353</v>
      </c>
      <c r="B2339" s="58">
        <v>0</v>
      </c>
      <c r="C2339" s="58">
        <v>-31</v>
      </c>
      <c r="D2339" s="58">
        <v>38</v>
      </c>
    </row>
    <row r="2340" spans="1:4">
      <c r="A2340" s="58" t="s">
        <v>353</v>
      </c>
      <c r="B2340" s="58">
        <v>0</v>
      </c>
      <c r="C2340" s="58">
        <v>-30</v>
      </c>
      <c r="D2340" s="58">
        <v>38</v>
      </c>
    </row>
    <row r="2341" spans="1:4">
      <c r="A2341" s="58" t="s">
        <v>353</v>
      </c>
      <c r="B2341" s="58">
        <v>0</v>
      </c>
      <c r="C2341" s="58">
        <v>-29</v>
      </c>
      <c r="D2341" s="58">
        <v>38</v>
      </c>
    </row>
    <row r="2342" spans="1:4">
      <c r="A2342" s="58" t="s">
        <v>353</v>
      </c>
      <c r="B2342" s="58">
        <v>1.8512</v>
      </c>
      <c r="C2342" s="58">
        <v>-28</v>
      </c>
      <c r="D2342" s="58">
        <v>38</v>
      </c>
    </row>
    <row r="2343" spans="1:4">
      <c r="A2343" s="58" t="s">
        <v>353</v>
      </c>
      <c r="B2343" s="58">
        <v>1.8268</v>
      </c>
      <c r="C2343" s="58">
        <v>-27</v>
      </c>
      <c r="D2343" s="58">
        <v>38</v>
      </c>
    </row>
    <row r="2344" spans="1:4">
      <c r="A2344" s="58" t="s">
        <v>353</v>
      </c>
      <c r="B2344" s="58">
        <v>2.4691999999999998</v>
      </c>
      <c r="C2344" s="58">
        <v>-26</v>
      </c>
      <c r="D2344" s="58">
        <v>38</v>
      </c>
    </row>
    <row r="2345" spans="1:4">
      <c r="A2345" s="58" t="s">
        <v>353</v>
      </c>
      <c r="B2345" s="58">
        <v>1.8982000000000001</v>
      </c>
      <c r="C2345" s="58">
        <v>-25</v>
      </c>
      <c r="D2345" s="58">
        <v>38</v>
      </c>
    </row>
    <row r="2346" spans="1:4">
      <c r="A2346" s="58" t="s">
        <v>353</v>
      </c>
      <c r="B2346" s="58">
        <v>2.1796000000000002</v>
      </c>
      <c r="C2346" s="58">
        <v>-24</v>
      </c>
      <c r="D2346" s="58">
        <v>38</v>
      </c>
    </row>
    <row r="2347" spans="1:4">
      <c r="A2347" s="58" t="s">
        <v>353</v>
      </c>
      <c r="B2347" s="58">
        <v>2.3429000000000002</v>
      </c>
      <c r="C2347" s="58">
        <v>-23</v>
      </c>
      <c r="D2347" s="58">
        <v>38</v>
      </c>
    </row>
    <row r="2348" spans="1:4">
      <c r="A2348" s="58" t="s">
        <v>353</v>
      </c>
      <c r="B2348" s="58">
        <v>2.2092000000000001</v>
      </c>
      <c r="C2348" s="58">
        <v>-22</v>
      </c>
      <c r="D2348" s="58">
        <v>38</v>
      </c>
    </row>
    <row r="2349" spans="1:4">
      <c r="A2349" s="58" t="s">
        <v>353</v>
      </c>
      <c r="B2349" s="58">
        <v>2.8666</v>
      </c>
      <c r="C2349" s="58">
        <v>-21</v>
      </c>
      <c r="D2349" s="58">
        <v>38</v>
      </c>
    </row>
    <row r="2350" spans="1:4">
      <c r="A2350" s="58" t="s">
        <v>353</v>
      </c>
      <c r="B2350" s="58">
        <v>2.2709000000000001</v>
      </c>
      <c r="C2350" s="58">
        <v>-20</v>
      </c>
      <c r="D2350" s="58">
        <v>38</v>
      </c>
    </row>
    <row r="2351" spans="1:4">
      <c r="A2351" s="58" t="s">
        <v>353</v>
      </c>
      <c r="B2351" s="58">
        <v>2.7332000000000001</v>
      </c>
      <c r="C2351" s="58">
        <v>-19</v>
      </c>
      <c r="D2351" s="58">
        <v>38</v>
      </c>
    </row>
    <row r="2352" spans="1:4">
      <c r="A2352" s="58" t="s">
        <v>353</v>
      </c>
      <c r="B2352" s="58">
        <v>2.3761999999999999</v>
      </c>
      <c r="C2352" s="58">
        <v>-18</v>
      </c>
      <c r="D2352" s="58">
        <v>38</v>
      </c>
    </row>
    <row r="2353" spans="1:4">
      <c r="A2353" s="58" t="s">
        <v>353</v>
      </c>
      <c r="B2353" s="58">
        <v>2.4493999999999998</v>
      </c>
      <c r="C2353" s="58">
        <v>-17</v>
      </c>
      <c r="D2353" s="58">
        <v>38</v>
      </c>
    </row>
    <row r="2354" spans="1:4">
      <c r="A2354" s="58" t="s">
        <v>353</v>
      </c>
      <c r="B2354" s="58">
        <v>2.4569999999999999</v>
      </c>
      <c r="C2354" s="58">
        <v>-16</v>
      </c>
      <c r="D2354" s="58">
        <v>38</v>
      </c>
    </row>
    <row r="2355" spans="1:4">
      <c r="A2355" s="58" t="s">
        <v>353</v>
      </c>
      <c r="B2355" s="58">
        <v>2.3456000000000001</v>
      </c>
      <c r="C2355" s="58">
        <v>-15</v>
      </c>
      <c r="D2355" s="58">
        <v>38</v>
      </c>
    </row>
    <row r="2356" spans="1:4">
      <c r="A2356" s="58" t="s">
        <v>353</v>
      </c>
      <c r="B2356" s="58">
        <v>2.6825999999999999</v>
      </c>
      <c r="C2356" s="58">
        <v>-14</v>
      </c>
      <c r="D2356" s="58">
        <v>38</v>
      </c>
    </row>
    <row r="2357" spans="1:4">
      <c r="A2357" s="58" t="s">
        <v>353</v>
      </c>
      <c r="B2357" s="58">
        <v>2.4470000000000001</v>
      </c>
      <c r="C2357" s="58">
        <v>-13</v>
      </c>
      <c r="D2357" s="58">
        <v>38</v>
      </c>
    </row>
    <row r="2358" spans="1:4">
      <c r="A2358" s="58" t="s">
        <v>353</v>
      </c>
      <c r="B2358" s="58">
        <v>2.3347000000000002</v>
      </c>
      <c r="C2358" s="58">
        <v>-12</v>
      </c>
      <c r="D2358" s="58">
        <v>38</v>
      </c>
    </row>
    <row r="2359" spans="1:4">
      <c r="A2359" s="58" t="s">
        <v>353</v>
      </c>
      <c r="B2359" s="58">
        <v>3.7332999999999998</v>
      </c>
      <c r="C2359" s="58">
        <v>-11</v>
      </c>
      <c r="D2359" s="58">
        <v>38</v>
      </c>
    </row>
    <row r="2360" spans="1:4">
      <c r="A2360" s="58" t="s">
        <v>353</v>
      </c>
      <c r="B2360" s="58">
        <v>2.3786</v>
      </c>
      <c r="C2360" s="58">
        <v>-10</v>
      </c>
      <c r="D2360" s="58">
        <v>38</v>
      </c>
    </row>
    <row r="2361" spans="1:4">
      <c r="A2361" s="58" t="s">
        <v>353</v>
      </c>
      <c r="B2361" s="58">
        <v>2.1469999999999998</v>
      </c>
      <c r="C2361" s="58">
        <v>-9</v>
      </c>
      <c r="D2361" s="58">
        <v>38</v>
      </c>
    </row>
    <row r="2362" spans="1:4">
      <c r="A2362" s="58" t="s">
        <v>353</v>
      </c>
      <c r="B2362" s="58">
        <v>2.0041000000000002</v>
      </c>
      <c r="C2362" s="58">
        <v>-8</v>
      </c>
      <c r="D2362" s="58">
        <v>38</v>
      </c>
    </row>
    <row r="2363" spans="1:4">
      <c r="A2363" s="58" t="s">
        <v>353</v>
      </c>
      <c r="B2363" s="58">
        <v>2.4836</v>
      </c>
      <c r="C2363" s="58">
        <v>-7</v>
      </c>
      <c r="D2363" s="58">
        <v>38</v>
      </c>
    </row>
    <row r="2364" spans="1:4">
      <c r="A2364" s="58" t="s">
        <v>353</v>
      </c>
      <c r="B2364" s="58">
        <v>2.3374000000000001</v>
      </c>
      <c r="C2364" s="58">
        <v>-6</v>
      </c>
      <c r="D2364" s="58">
        <v>38</v>
      </c>
    </row>
    <row r="2365" spans="1:4">
      <c r="A2365" s="58" t="s">
        <v>353</v>
      </c>
      <c r="B2365" s="58">
        <v>2.0956999999999999</v>
      </c>
      <c r="C2365" s="58">
        <v>-5</v>
      </c>
      <c r="D2365" s="58">
        <v>38</v>
      </c>
    </row>
    <row r="2366" spans="1:4">
      <c r="A2366" s="58" t="s">
        <v>353</v>
      </c>
      <c r="B2366" s="58">
        <v>2.2155999999999998</v>
      </c>
      <c r="C2366" s="58">
        <v>-4</v>
      </c>
      <c r="D2366" s="58">
        <v>38</v>
      </c>
    </row>
    <row r="2367" spans="1:4">
      <c r="A2367" s="58" t="s">
        <v>353</v>
      </c>
      <c r="B2367" s="58">
        <v>0</v>
      </c>
      <c r="C2367" s="58">
        <v>-3</v>
      </c>
      <c r="D2367" s="58">
        <v>38</v>
      </c>
    </row>
    <row r="2368" spans="1:4">
      <c r="A2368" s="58" t="s">
        <v>353</v>
      </c>
      <c r="B2368" s="58">
        <v>2.4091</v>
      </c>
      <c r="C2368" s="58">
        <v>-2</v>
      </c>
      <c r="D2368" s="58">
        <v>38</v>
      </c>
    </row>
    <row r="2369" spans="1:4">
      <c r="A2369" s="58" t="s">
        <v>353</v>
      </c>
      <c r="B2369" s="58">
        <v>2.1448</v>
      </c>
      <c r="C2369" s="58">
        <v>-1</v>
      </c>
      <c r="D2369" s="58">
        <v>38</v>
      </c>
    </row>
    <row r="2370" spans="1:4">
      <c r="A2370" s="58" t="s">
        <v>353</v>
      </c>
      <c r="B2370" s="58">
        <v>3.0314000000000001</v>
      </c>
      <c r="C2370" s="58">
        <v>0</v>
      </c>
      <c r="D2370" s="58">
        <v>38</v>
      </c>
    </row>
    <row r="2371" spans="1:4">
      <c r="A2371" s="58" t="s">
        <v>353</v>
      </c>
      <c r="B2371" s="58">
        <v>2.6642999999999999</v>
      </c>
      <c r="C2371" s="58">
        <v>1</v>
      </c>
      <c r="D2371" s="58">
        <v>38</v>
      </c>
    </row>
    <row r="2372" spans="1:4">
      <c r="A2372" s="58" t="s">
        <v>353</v>
      </c>
      <c r="B2372" s="58">
        <v>2.5815999999999999</v>
      </c>
      <c r="C2372" s="58">
        <v>2</v>
      </c>
      <c r="D2372" s="58">
        <v>38</v>
      </c>
    </row>
    <row r="2373" spans="1:4">
      <c r="A2373" s="58" t="s">
        <v>353</v>
      </c>
      <c r="B2373" s="58">
        <v>3.8957000000000002</v>
      </c>
      <c r="C2373" s="58">
        <v>3</v>
      </c>
      <c r="D2373" s="58">
        <v>38</v>
      </c>
    </row>
    <row r="2374" spans="1:4">
      <c r="A2374" s="58" t="s">
        <v>353</v>
      </c>
      <c r="B2374" s="58">
        <v>2.5184000000000002</v>
      </c>
      <c r="C2374" s="58">
        <v>4</v>
      </c>
      <c r="D2374" s="58">
        <v>38</v>
      </c>
    </row>
    <row r="2375" spans="1:4">
      <c r="A2375" s="58" t="s">
        <v>353</v>
      </c>
      <c r="B2375" s="58">
        <v>3.5041000000000002</v>
      </c>
      <c r="C2375" s="58">
        <v>5</v>
      </c>
      <c r="D2375" s="58">
        <v>38</v>
      </c>
    </row>
    <row r="2376" spans="1:4">
      <c r="A2376" s="58" t="s">
        <v>353</v>
      </c>
      <c r="B2376" s="58">
        <v>4.1344000000000003</v>
      </c>
      <c r="C2376" s="58">
        <v>6</v>
      </c>
      <c r="D2376" s="58">
        <v>38</v>
      </c>
    </row>
    <row r="2377" spans="1:4">
      <c r="A2377" s="58" t="s">
        <v>353</v>
      </c>
      <c r="B2377" s="58">
        <v>4.1368</v>
      </c>
      <c r="C2377" s="58">
        <v>7</v>
      </c>
      <c r="D2377" s="58">
        <v>38</v>
      </c>
    </row>
    <row r="2378" spans="1:4">
      <c r="A2378" s="58" t="s">
        <v>353</v>
      </c>
      <c r="B2378" s="58">
        <v>0</v>
      </c>
      <c r="C2378" s="58">
        <v>8</v>
      </c>
      <c r="D2378" s="58">
        <v>38</v>
      </c>
    </row>
    <row r="2379" spans="1:4">
      <c r="A2379" s="58" t="s">
        <v>353</v>
      </c>
      <c r="B2379" s="58">
        <v>0</v>
      </c>
      <c r="C2379" s="58">
        <v>9</v>
      </c>
      <c r="D2379" s="58">
        <v>38</v>
      </c>
    </row>
    <row r="2380" spans="1:4">
      <c r="A2380" s="58" t="s">
        <v>353</v>
      </c>
      <c r="B2380" s="58">
        <v>0</v>
      </c>
      <c r="C2380" s="58">
        <v>10</v>
      </c>
      <c r="D2380" s="58">
        <v>38</v>
      </c>
    </row>
    <row r="2381" spans="1:4">
      <c r="A2381" s="58" t="s">
        <v>353</v>
      </c>
      <c r="B2381" s="58">
        <v>0</v>
      </c>
      <c r="C2381" s="58">
        <v>11</v>
      </c>
      <c r="D2381" s="58">
        <v>38</v>
      </c>
    </row>
    <row r="2382" spans="1:4">
      <c r="A2382" s="58" t="s">
        <v>353</v>
      </c>
      <c r="B2382" s="58">
        <v>0</v>
      </c>
      <c r="C2382" s="58">
        <v>12</v>
      </c>
      <c r="D2382" s="58">
        <v>38</v>
      </c>
    </row>
    <row r="2383" spans="1:4">
      <c r="A2383" s="58" t="s">
        <v>353</v>
      </c>
      <c r="B2383" s="58">
        <v>0</v>
      </c>
      <c r="C2383" s="58">
        <v>13</v>
      </c>
      <c r="D2383" s="58">
        <v>38</v>
      </c>
    </row>
    <row r="2384" spans="1:4">
      <c r="A2384" s="58" t="s">
        <v>353</v>
      </c>
      <c r="B2384" s="58">
        <v>0</v>
      </c>
      <c r="C2384" s="58">
        <v>14</v>
      </c>
      <c r="D2384" s="58">
        <v>38</v>
      </c>
    </row>
    <row r="2385" spans="1:4">
      <c r="A2385" s="58" t="s">
        <v>353</v>
      </c>
      <c r="B2385" s="58">
        <v>0</v>
      </c>
      <c r="C2385" s="58">
        <v>15</v>
      </c>
      <c r="D2385" s="58">
        <v>38</v>
      </c>
    </row>
    <row r="2386" spans="1:4">
      <c r="A2386" s="58" t="s">
        <v>353</v>
      </c>
      <c r="B2386" s="58">
        <v>0</v>
      </c>
      <c r="C2386" s="58">
        <v>16</v>
      </c>
      <c r="D2386" s="58">
        <v>38</v>
      </c>
    </row>
    <row r="2387" spans="1:4">
      <c r="A2387" s="58" t="s">
        <v>353</v>
      </c>
      <c r="B2387" s="58">
        <v>0</v>
      </c>
      <c r="C2387" s="58">
        <v>17</v>
      </c>
      <c r="D2387" s="58">
        <v>38</v>
      </c>
    </row>
    <row r="2388" spans="1:4">
      <c r="A2388" s="58" t="s">
        <v>353</v>
      </c>
      <c r="B2388" s="58">
        <v>0</v>
      </c>
      <c r="C2388" s="58">
        <v>18</v>
      </c>
      <c r="D2388" s="58">
        <v>38</v>
      </c>
    </row>
    <row r="2389" spans="1:4">
      <c r="A2389" s="58" t="s">
        <v>353</v>
      </c>
      <c r="B2389" s="58">
        <v>0</v>
      </c>
      <c r="C2389" s="58">
        <v>19</v>
      </c>
      <c r="D2389" s="58">
        <v>38</v>
      </c>
    </row>
    <row r="2390" spans="1:4">
      <c r="A2390" s="58" t="s">
        <v>353</v>
      </c>
      <c r="B2390" s="58">
        <v>0</v>
      </c>
      <c r="C2390" s="58">
        <v>20</v>
      </c>
      <c r="D2390" s="58">
        <v>38</v>
      </c>
    </row>
    <row r="2391" spans="1:4">
      <c r="A2391" s="58" t="s">
        <v>353</v>
      </c>
      <c r="B2391" s="58">
        <v>0</v>
      </c>
      <c r="C2391" s="58">
        <v>21</v>
      </c>
      <c r="D2391" s="58">
        <v>38</v>
      </c>
    </row>
    <row r="2392" spans="1:4">
      <c r="A2392" s="58" t="s">
        <v>353</v>
      </c>
      <c r="B2392" s="58">
        <v>0</v>
      </c>
      <c r="C2392" s="58">
        <v>22</v>
      </c>
      <c r="D2392" s="58">
        <v>38</v>
      </c>
    </row>
    <row r="2393" spans="1:4">
      <c r="A2393" s="58" t="s">
        <v>353</v>
      </c>
      <c r="B2393" s="58">
        <v>0</v>
      </c>
      <c r="C2393" s="58">
        <v>23</v>
      </c>
      <c r="D2393" s="58">
        <v>38</v>
      </c>
    </row>
    <row r="2394" spans="1:4">
      <c r="A2394" s="58" t="s">
        <v>353</v>
      </c>
      <c r="B2394" s="58">
        <v>0</v>
      </c>
      <c r="C2394" s="58">
        <v>24</v>
      </c>
      <c r="D2394" s="58">
        <v>38</v>
      </c>
    </row>
    <row r="2395" spans="1:4">
      <c r="A2395" s="58" t="s">
        <v>353</v>
      </c>
      <c r="B2395" s="58">
        <v>0</v>
      </c>
      <c r="C2395" s="58">
        <v>25</v>
      </c>
      <c r="D2395" s="58">
        <v>38</v>
      </c>
    </row>
    <row r="2396" spans="1:4">
      <c r="A2396" s="58" t="s">
        <v>353</v>
      </c>
      <c r="B2396" s="58">
        <v>0</v>
      </c>
      <c r="C2396" s="58">
        <v>26</v>
      </c>
      <c r="D2396" s="58">
        <v>38</v>
      </c>
    </row>
    <row r="2397" spans="1:4">
      <c r="A2397" s="58" t="s">
        <v>353</v>
      </c>
      <c r="B2397" s="58">
        <v>0</v>
      </c>
      <c r="C2397" s="58">
        <v>27</v>
      </c>
      <c r="D2397" s="58">
        <v>38</v>
      </c>
    </row>
    <row r="2398" spans="1:4">
      <c r="A2398" s="58" t="s">
        <v>353</v>
      </c>
      <c r="B2398" s="58">
        <v>0</v>
      </c>
      <c r="C2398" s="58">
        <v>28</v>
      </c>
      <c r="D2398" s="58">
        <v>38</v>
      </c>
    </row>
    <row r="2399" spans="1:4">
      <c r="A2399" s="58" t="s">
        <v>353</v>
      </c>
      <c r="B2399" s="58">
        <v>0</v>
      </c>
      <c r="C2399" s="58">
        <v>29</v>
      </c>
      <c r="D2399" s="58">
        <v>38</v>
      </c>
    </row>
    <row r="2400" spans="1:4">
      <c r="A2400" s="58" t="s">
        <v>353</v>
      </c>
      <c r="B2400" s="58">
        <v>0</v>
      </c>
      <c r="C2400" s="58">
        <v>30</v>
      </c>
      <c r="D2400" s="58">
        <v>38</v>
      </c>
    </row>
    <row r="2401" spans="1:4">
      <c r="A2401" s="58" t="s">
        <v>353</v>
      </c>
      <c r="B2401" s="58">
        <v>0</v>
      </c>
      <c r="C2401" s="58">
        <v>31</v>
      </c>
      <c r="D2401" s="58">
        <v>38</v>
      </c>
    </row>
    <row r="2402" spans="1:4">
      <c r="A2402" s="58" t="s">
        <v>353</v>
      </c>
      <c r="B2402" s="58">
        <v>0</v>
      </c>
      <c r="C2402" s="58">
        <v>32</v>
      </c>
      <c r="D2402" s="58">
        <v>38</v>
      </c>
    </row>
    <row r="2403" spans="1:4">
      <c r="A2403" s="58" t="s">
        <v>353</v>
      </c>
      <c r="B2403" s="58">
        <v>0</v>
      </c>
      <c r="C2403" s="58">
        <v>33</v>
      </c>
      <c r="D2403" s="58">
        <v>38</v>
      </c>
    </row>
    <row r="2404" spans="1:4">
      <c r="A2404" s="58" t="s">
        <v>353</v>
      </c>
      <c r="B2404" s="58">
        <v>0</v>
      </c>
      <c r="C2404" s="58">
        <v>34</v>
      </c>
      <c r="D2404" s="58">
        <v>38</v>
      </c>
    </row>
    <row r="2405" spans="1:4">
      <c r="A2405" s="58" t="s">
        <v>353</v>
      </c>
      <c r="B2405" s="58">
        <v>0</v>
      </c>
      <c r="C2405" s="58">
        <v>35</v>
      </c>
      <c r="D2405" s="58">
        <v>38</v>
      </c>
    </row>
    <row r="2406" spans="1:4">
      <c r="A2406" s="58" t="s">
        <v>353</v>
      </c>
      <c r="B2406" s="58">
        <v>0</v>
      </c>
      <c r="C2406" s="58">
        <v>36</v>
      </c>
      <c r="D2406" s="58">
        <v>38</v>
      </c>
    </row>
    <row r="2407" spans="1:4">
      <c r="A2407" s="58" t="s">
        <v>353</v>
      </c>
      <c r="B2407" s="58">
        <v>0</v>
      </c>
      <c r="C2407" s="58">
        <v>37</v>
      </c>
      <c r="D2407" s="58">
        <v>38</v>
      </c>
    </row>
    <row r="2408" spans="1:4">
      <c r="A2408" s="58" t="s">
        <v>353</v>
      </c>
      <c r="B2408" s="58">
        <v>0</v>
      </c>
      <c r="C2408" s="58">
        <v>38</v>
      </c>
      <c r="D2408" s="58">
        <v>38</v>
      </c>
    </row>
    <row r="2409" spans="1:4">
      <c r="A2409" s="58" t="s">
        <v>353</v>
      </c>
      <c r="B2409" s="58">
        <v>0</v>
      </c>
      <c r="C2409" s="58">
        <v>39</v>
      </c>
      <c r="D2409" s="58">
        <v>38</v>
      </c>
    </row>
    <row r="2410" spans="1:4">
      <c r="A2410" s="58" t="s">
        <v>353</v>
      </c>
      <c r="B2410" s="58">
        <v>0</v>
      </c>
      <c r="C2410" s="58">
        <v>40</v>
      </c>
      <c r="D2410" s="58">
        <v>38</v>
      </c>
    </row>
    <row r="2411" spans="1:4">
      <c r="A2411" s="58" t="s">
        <v>353</v>
      </c>
      <c r="B2411" s="58">
        <v>0</v>
      </c>
      <c r="C2411" s="58">
        <v>41</v>
      </c>
      <c r="D2411" s="58">
        <v>38</v>
      </c>
    </row>
    <row r="2412" spans="1:4">
      <c r="A2412" s="58" t="s">
        <v>353</v>
      </c>
      <c r="B2412" s="58">
        <v>0</v>
      </c>
      <c r="C2412" s="58">
        <v>42</v>
      </c>
      <c r="D2412" s="58">
        <v>38</v>
      </c>
    </row>
    <row r="2413" spans="1:4">
      <c r="A2413" s="58" t="s">
        <v>353</v>
      </c>
      <c r="B2413" s="58">
        <v>0</v>
      </c>
      <c r="C2413" s="58">
        <v>43</v>
      </c>
      <c r="D2413" s="58">
        <v>38</v>
      </c>
    </row>
    <row r="2414" spans="1:4">
      <c r="A2414" s="58" t="s">
        <v>353</v>
      </c>
      <c r="B2414" s="58">
        <v>0</v>
      </c>
      <c r="C2414" s="58">
        <v>43</v>
      </c>
      <c r="D2414" s="58">
        <v>39</v>
      </c>
    </row>
    <row r="2415" spans="1:4">
      <c r="A2415" s="58" t="s">
        <v>353</v>
      </c>
      <c r="B2415" s="58">
        <v>0</v>
      </c>
      <c r="C2415" s="58">
        <v>42</v>
      </c>
      <c r="D2415" s="58">
        <v>39</v>
      </c>
    </row>
    <row r="2416" spans="1:4">
      <c r="A2416" s="58" t="s">
        <v>353</v>
      </c>
      <c r="B2416" s="58">
        <v>0</v>
      </c>
      <c r="C2416" s="58">
        <v>41</v>
      </c>
      <c r="D2416" s="58">
        <v>39</v>
      </c>
    </row>
    <row r="2417" spans="1:4">
      <c r="A2417" s="58" t="s">
        <v>353</v>
      </c>
      <c r="B2417" s="58">
        <v>0</v>
      </c>
      <c r="C2417" s="58">
        <v>40</v>
      </c>
      <c r="D2417" s="58">
        <v>39</v>
      </c>
    </row>
    <row r="2418" spans="1:4">
      <c r="A2418" s="58" t="s">
        <v>353</v>
      </c>
      <c r="B2418" s="58">
        <v>0</v>
      </c>
      <c r="C2418" s="58">
        <v>39</v>
      </c>
      <c r="D2418" s="58">
        <v>39</v>
      </c>
    </row>
    <row r="2419" spans="1:4">
      <c r="A2419" s="58" t="s">
        <v>353</v>
      </c>
      <c r="B2419" s="58">
        <v>0</v>
      </c>
      <c r="C2419" s="58">
        <v>38</v>
      </c>
      <c r="D2419" s="58">
        <v>39</v>
      </c>
    </row>
    <row r="2420" spans="1:4">
      <c r="A2420" s="58" t="s">
        <v>353</v>
      </c>
      <c r="B2420" s="58">
        <v>0</v>
      </c>
      <c r="C2420" s="58">
        <v>37</v>
      </c>
      <c r="D2420" s="58">
        <v>39</v>
      </c>
    </row>
    <row r="2421" spans="1:4">
      <c r="A2421" s="58" t="s">
        <v>353</v>
      </c>
      <c r="B2421" s="58">
        <v>0</v>
      </c>
      <c r="C2421" s="58">
        <v>36</v>
      </c>
      <c r="D2421" s="58">
        <v>39</v>
      </c>
    </row>
    <row r="2422" spans="1:4">
      <c r="A2422" s="58" t="s">
        <v>353</v>
      </c>
      <c r="B2422" s="58">
        <v>0</v>
      </c>
      <c r="C2422" s="58">
        <v>35</v>
      </c>
      <c r="D2422" s="58">
        <v>39</v>
      </c>
    </row>
    <row r="2423" spans="1:4">
      <c r="A2423" s="58" t="s">
        <v>353</v>
      </c>
      <c r="B2423" s="58">
        <v>0</v>
      </c>
      <c r="C2423" s="58">
        <v>34</v>
      </c>
      <c r="D2423" s="58">
        <v>39</v>
      </c>
    </row>
    <row r="2424" spans="1:4">
      <c r="A2424" s="58" t="s">
        <v>353</v>
      </c>
      <c r="B2424" s="58">
        <v>0</v>
      </c>
      <c r="C2424" s="58">
        <v>33</v>
      </c>
      <c r="D2424" s="58">
        <v>39</v>
      </c>
    </row>
    <row r="2425" spans="1:4">
      <c r="A2425" s="58" t="s">
        <v>353</v>
      </c>
      <c r="B2425" s="58">
        <v>0</v>
      </c>
      <c r="C2425" s="58">
        <v>32</v>
      </c>
      <c r="D2425" s="58">
        <v>39</v>
      </c>
    </row>
    <row r="2426" spans="1:4">
      <c r="A2426" s="58" t="s">
        <v>353</v>
      </c>
      <c r="B2426" s="58">
        <v>0</v>
      </c>
      <c r="C2426" s="58">
        <v>31</v>
      </c>
      <c r="D2426" s="58">
        <v>39</v>
      </c>
    </row>
    <row r="2427" spans="1:4">
      <c r="A2427" s="58" t="s">
        <v>353</v>
      </c>
      <c r="B2427" s="58">
        <v>0</v>
      </c>
      <c r="C2427" s="58">
        <v>30</v>
      </c>
      <c r="D2427" s="58">
        <v>39</v>
      </c>
    </row>
    <row r="2428" spans="1:4">
      <c r="A2428" s="58" t="s">
        <v>353</v>
      </c>
      <c r="B2428" s="58">
        <v>0</v>
      </c>
      <c r="C2428" s="58">
        <v>29</v>
      </c>
      <c r="D2428" s="58">
        <v>39</v>
      </c>
    </row>
    <row r="2429" spans="1:4">
      <c r="A2429" s="58" t="s">
        <v>353</v>
      </c>
      <c r="B2429" s="58">
        <v>0</v>
      </c>
      <c r="C2429" s="58">
        <v>28</v>
      </c>
      <c r="D2429" s="58">
        <v>39</v>
      </c>
    </row>
    <row r="2430" spans="1:4">
      <c r="A2430" s="58" t="s">
        <v>353</v>
      </c>
      <c r="B2430" s="58">
        <v>0</v>
      </c>
      <c r="C2430" s="58">
        <v>27</v>
      </c>
      <c r="D2430" s="58">
        <v>39</v>
      </c>
    </row>
    <row r="2431" spans="1:4">
      <c r="A2431" s="58" t="s">
        <v>353</v>
      </c>
      <c r="B2431" s="58">
        <v>0</v>
      </c>
      <c r="C2431" s="58">
        <v>26</v>
      </c>
      <c r="D2431" s="58">
        <v>39</v>
      </c>
    </row>
    <row r="2432" spans="1:4">
      <c r="A2432" s="58" t="s">
        <v>353</v>
      </c>
      <c r="B2432" s="58">
        <v>0</v>
      </c>
      <c r="C2432" s="58">
        <v>25</v>
      </c>
      <c r="D2432" s="58">
        <v>39</v>
      </c>
    </row>
    <row r="2433" spans="1:4">
      <c r="A2433" s="58" t="s">
        <v>353</v>
      </c>
      <c r="B2433" s="58">
        <v>0</v>
      </c>
      <c r="C2433" s="58">
        <v>24</v>
      </c>
      <c r="D2433" s="58">
        <v>39</v>
      </c>
    </row>
    <row r="2434" spans="1:4">
      <c r="A2434" s="58" t="s">
        <v>353</v>
      </c>
      <c r="B2434" s="58">
        <v>0</v>
      </c>
      <c r="C2434" s="58">
        <v>23</v>
      </c>
      <c r="D2434" s="58">
        <v>39</v>
      </c>
    </row>
    <row r="2435" spans="1:4">
      <c r="A2435" s="58" t="s">
        <v>353</v>
      </c>
      <c r="B2435" s="58">
        <v>0</v>
      </c>
      <c r="C2435" s="58">
        <v>22</v>
      </c>
      <c r="D2435" s="58">
        <v>39</v>
      </c>
    </row>
    <row r="2436" spans="1:4">
      <c r="A2436" s="58" t="s">
        <v>353</v>
      </c>
      <c r="B2436" s="58">
        <v>0</v>
      </c>
      <c r="C2436" s="58">
        <v>21</v>
      </c>
      <c r="D2436" s="58">
        <v>39</v>
      </c>
    </row>
    <row r="2437" spans="1:4">
      <c r="A2437" s="58" t="s">
        <v>353</v>
      </c>
      <c r="B2437" s="58">
        <v>0</v>
      </c>
      <c r="C2437" s="58">
        <v>20</v>
      </c>
      <c r="D2437" s="58">
        <v>39</v>
      </c>
    </row>
    <row r="2438" spans="1:4">
      <c r="A2438" s="58" t="s">
        <v>353</v>
      </c>
      <c r="B2438" s="58">
        <v>0</v>
      </c>
      <c r="C2438" s="58">
        <v>19</v>
      </c>
      <c r="D2438" s="58">
        <v>39</v>
      </c>
    </row>
    <row r="2439" spans="1:4">
      <c r="A2439" s="58" t="s">
        <v>353</v>
      </c>
      <c r="B2439" s="58">
        <v>0</v>
      </c>
      <c r="C2439" s="58">
        <v>18</v>
      </c>
      <c r="D2439" s="58">
        <v>39</v>
      </c>
    </row>
    <row r="2440" spans="1:4">
      <c r="A2440" s="58" t="s">
        <v>353</v>
      </c>
      <c r="B2440" s="58">
        <v>0</v>
      </c>
      <c r="C2440" s="58">
        <v>17</v>
      </c>
      <c r="D2440" s="58">
        <v>39</v>
      </c>
    </row>
    <row r="2441" spans="1:4">
      <c r="A2441" s="58" t="s">
        <v>353</v>
      </c>
      <c r="B2441" s="58">
        <v>0</v>
      </c>
      <c r="C2441" s="58">
        <v>16</v>
      </c>
      <c r="D2441" s="58">
        <v>39</v>
      </c>
    </row>
    <row r="2442" spans="1:4">
      <c r="A2442" s="58" t="s">
        <v>353</v>
      </c>
      <c r="B2442" s="58">
        <v>0</v>
      </c>
      <c r="C2442" s="58">
        <v>15</v>
      </c>
      <c r="D2442" s="58">
        <v>39</v>
      </c>
    </row>
    <row r="2443" spans="1:4">
      <c r="A2443" s="58" t="s">
        <v>353</v>
      </c>
      <c r="B2443" s="58">
        <v>0</v>
      </c>
      <c r="C2443" s="58">
        <v>14</v>
      </c>
      <c r="D2443" s="58">
        <v>39</v>
      </c>
    </row>
    <row r="2444" spans="1:4">
      <c r="A2444" s="58" t="s">
        <v>353</v>
      </c>
      <c r="B2444" s="58">
        <v>0</v>
      </c>
      <c r="C2444" s="58">
        <v>13</v>
      </c>
      <c r="D2444" s="58">
        <v>39</v>
      </c>
    </row>
    <row r="2445" spans="1:4">
      <c r="A2445" s="58" t="s">
        <v>353</v>
      </c>
      <c r="B2445" s="58">
        <v>0</v>
      </c>
      <c r="C2445" s="58">
        <v>12</v>
      </c>
      <c r="D2445" s="58">
        <v>39</v>
      </c>
    </row>
    <row r="2446" spans="1:4">
      <c r="A2446" s="58" t="s">
        <v>353</v>
      </c>
      <c r="B2446" s="58">
        <v>0</v>
      </c>
      <c r="C2446" s="58">
        <v>11</v>
      </c>
      <c r="D2446" s="58">
        <v>39</v>
      </c>
    </row>
    <row r="2447" spans="1:4">
      <c r="A2447" s="58" t="s">
        <v>353</v>
      </c>
      <c r="B2447" s="58">
        <v>0</v>
      </c>
      <c r="C2447" s="58">
        <v>10</v>
      </c>
      <c r="D2447" s="58">
        <v>39</v>
      </c>
    </row>
    <row r="2448" spans="1:4">
      <c r="A2448" s="58" t="s">
        <v>353</v>
      </c>
      <c r="B2448" s="58">
        <v>0</v>
      </c>
      <c r="C2448" s="58">
        <v>9</v>
      </c>
      <c r="D2448" s="58">
        <v>39</v>
      </c>
    </row>
    <row r="2449" spans="1:4">
      <c r="A2449" s="58" t="s">
        <v>353</v>
      </c>
      <c r="B2449" s="58">
        <v>0</v>
      </c>
      <c r="C2449" s="58">
        <v>8</v>
      </c>
      <c r="D2449" s="58">
        <v>39</v>
      </c>
    </row>
    <row r="2450" spans="1:4">
      <c r="A2450" s="58" t="s">
        <v>353</v>
      </c>
      <c r="B2450" s="58">
        <v>0</v>
      </c>
      <c r="C2450" s="58">
        <v>7</v>
      </c>
      <c r="D2450" s="58">
        <v>39</v>
      </c>
    </row>
    <row r="2451" spans="1:4">
      <c r="A2451" s="58" t="s">
        <v>353</v>
      </c>
      <c r="B2451" s="58">
        <v>4.7762000000000002</v>
      </c>
      <c r="C2451" s="58">
        <v>6</v>
      </c>
      <c r="D2451" s="58">
        <v>39</v>
      </c>
    </row>
    <row r="2452" spans="1:4">
      <c r="A2452" s="58" t="s">
        <v>353</v>
      </c>
      <c r="B2452" s="58">
        <v>3.6255999999999999</v>
      </c>
      <c r="C2452" s="58">
        <v>5</v>
      </c>
      <c r="D2452" s="58">
        <v>39</v>
      </c>
    </row>
    <row r="2453" spans="1:4">
      <c r="A2453" s="58" t="s">
        <v>353</v>
      </c>
      <c r="B2453" s="58">
        <v>3.1507000000000001</v>
      </c>
      <c r="C2453" s="58">
        <v>4</v>
      </c>
      <c r="D2453" s="58">
        <v>39</v>
      </c>
    </row>
    <row r="2454" spans="1:4">
      <c r="A2454" s="58" t="s">
        <v>353</v>
      </c>
      <c r="B2454" s="58">
        <v>3.2612000000000001</v>
      </c>
      <c r="C2454" s="58">
        <v>3</v>
      </c>
      <c r="D2454" s="58">
        <v>39</v>
      </c>
    </row>
    <row r="2455" spans="1:4">
      <c r="A2455" s="58" t="s">
        <v>353</v>
      </c>
      <c r="B2455" s="58">
        <v>2.6676000000000002</v>
      </c>
      <c r="C2455" s="58">
        <v>2</v>
      </c>
      <c r="D2455" s="58">
        <v>39</v>
      </c>
    </row>
    <row r="2456" spans="1:4">
      <c r="A2456" s="58" t="s">
        <v>353</v>
      </c>
      <c r="B2456" s="58">
        <v>2.2555999999999998</v>
      </c>
      <c r="C2456" s="58">
        <v>1</v>
      </c>
      <c r="D2456" s="58">
        <v>39</v>
      </c>
    </row>
    <row r="2457" spans="1:4">
      <c r="A2457" s="58" t="s">
        <v>353</v>
      </c>
      <c r="B2457" s="58">
        <v>2.4876</v>
      </c>
      <c r="C2457" s="58">
        <v>0</v>
      </c>
      <c r="D2457" s="58">
        <v>39</v>
      </c>
    </row>
    <row r="2458" spans="1:4">
      <c r="A2458" s="58" t="s">
        <v>353</v>
      </c>
      <c r="B2458" s="58">
        <v>2.2907000000000002</v>
      </c>
      <c r="C2458" s="58">
        <v>-1</v>
      </c>
      <c r="D2458" s="58">
        <v>39</v>
      </c>
    </row>
    <row r="2459" spans="1:4">
      <c r="A2459" s="58" t="s">
        <v>353</v>
      </c>
      <c r="B2459" s="58">
        <v>2.4952000000000001</v>
      </c>
      <c r="C2459" s="58">
        <v>-2</v>
      </c>
      <c r="D2459" s="58">
        <v>39</v>
      </c>
    </row>
    <row r="2460" spans="1:4">
      <c r="A2460" s="58" t="s">
        <v>353</v>
      </c>
      <c r="B2460" s="58">
        <v>2.1665000000000001</v>
      </c>
      <c r="C2460" s="58">
        <v>-3</v>
      </c>
      <c r="D2460" s="58">
        <v>39</v>
      </c>
    </row>
    <row r="2461" spans="1:4">
      <c r="A2461" s="58" t="s">
        <v>353</v>
      </c>
      <c r="B2461" s="58">
        <v>2.3117999999999999</v>
      </c>
      <c r="C2461" s="58">
        <v>-4</v>
      </c>
      <c r="D2461" s="58">
        <v>39</v>
      </c>
    </row>
    <row r="2462" spans="1:4">
      <c r="A2462" s="58" t="s">
        <v>353</v>
      </c>
      <c r="B2462" s="58">
        <v>2.2576999999999998</v>
      </c>
      <c r="C2462" s="58">
        <v>-5</v>
      </c>
      <c r="D2462" s="58">
        <v>39</v>
      </c>
    </row>
    <row r="2463" spans="1:4">
      <c r="A2463" s="58" t="s">
        <v>353</v>
      </c>
      <c r="B2463" s="58">
        <v>2.1454</v>
      </c>
      <c r="C2463" s="58">
        <v>-6</v>
      </c>
      <c r="D2463" s="58">
        <v>39</v>
      </c>
    </row>
    <row r="2464" spans="1:4">
      <c r="A2464" s="58" t="s">
        <v>353</v>
      </c>
      <c r="B2464" s="58">
        <v>2.5259999999999998</v>
      </c>
      <c r="C2464" s="58">
        <v>-7</v>
      </c>
      <c r="D2464" s="58">
        <v>39</v>
      </c>
    </row>
    <row r="2465" spans="1:4">
      <c r="A2465" s="58" t="s">
        <v>353</v>
      </c>
      <c r="B2465" s="58">
        <v>2.2199</v>
      </c>
      <c r="C2465" s="58">
        <v>-8</v>
      </c>
      <c r="D2465" s="58">
        <v>39</v>
      </c>
    </row>
    <row r="2466" spans="1:4">
      <c r="A2466" s="58" t="s">
        <v>353</v>
      </c>
      <c r="B2466" s="58">
        <v>2.1850999999999998</v>
      </c>
      <c r="C2466" s="58">
        <v>-9</v>
      </c>
      <c r="D2466" s="58">
        <v>39</v>
      </c>
    </row>
    <row r="2467" spans="1:4">
      <c r="A2467" s="58" t="s">
        <v>353</v>
      </c>
      <c r="B2467" s="58">
        <v>2.1743999999999999</v>
      </c>
      <c r="C2467" s="58">
        <v>-10</v>
      </c>
      <c r="D2467" s="58">
        <v>39</v>
      </c>
    </row>
    <row r="2468" spans="1:4">
      <c r="A2468" s="58" t="s">
        <v>353</v>
      </c>
      <c r="B2468" s="58">
        <v>2.2162000000000002</v>
      </c>
      <c r="C2468" s="58">
        <v>-11</v>
      </c>
      <c r="D2468" s="58">
        <v>39</v>
      </c>
    </row>
    <row r="2469" spans="1:4">
      <c r="A2469" s="58" t="s">
        <v>353</v>
      </c>
      <c r="B2469" s="58">
        <v>2.2608000000000001</v>
      </c>
      <c r="C2469" s="58">
        <v>-12</v>
      </c>
      <c r="D2469" s="58">
        <v>39</v>
      </c>
    </row>
    <row r="2470" spans="1:4">
      <c r="A2470" s="58" t="s">
        <v>353</v>
      </c>
      <c r="B2470" s="58">
        <v>2.1680000000000001</v>
      </c>
      <c r="C2470" s="58">
        <v>-13</v>
      </c>
      <c r="D2470" s="58">
        <v>39</v>
      </c>
    </row>
    <row r="2471" spans="1:4">
      <c r="A2471" s="58" t="s">
        <v>353</v>
      </c>
      <c r="B2471" s="58">
        <v>7.4759000000000002</v>
      </c>
      <c r="C2471" s="58">
        <v>-14</v>
      </c>
      <c r="D2471" s="58">
        <v>39</v>
      </c>
    </row>
    <row r="2472" spans="1:4">
      <c r="A2472" s="58" t="s">
        <v>353</v>
      </c>
      <c r="B2472" s="58">
        <v>2.2467999999999999</v>
      </c>
      <c r="C2472" s="58">
        <v>-15</v>
      </c>
      <c r="D2472" s="58">
        <v>39</v>
      </c>
    </row>
    <row r="2473" spans="1:4">
      <c r="A2473" s="58" t="s">
        <v>353</v>
      </c>
      <c r="B2473" s="58">
        <v>2.0642999999999998</v>
      </c>
      <c r="C2473" s="58">
        <v>-16</v>
      </c>
      <c r="D2473" s="58">
        <v>39</v>
      </c>
    </row>
    <row r="2474" spans="1:4">
      <c r="A2474" s="58" t="s">
        <v>353</v>
      </c>
      <c r="B2474" s="58">
        <v>2.1183000000000001</v>
      </c>
      <c r="C2474" s="58">
        <v>-17</v>
      </c>
      <c r="D2474" s="58">
        <v>39</v>
      </c>
    </row>
    <row r="2475" spans="1:4">
      <c r="A2475" s="58" t="s">
        <v>353</v>
      </c>
      <c r="B2475" s="58">
        <v>2.0367999999999999</v>
      </c>
      <c r="C2475" s="58">
        <v>-18</v>
      </c>
      <c r="D2475" s="58">
        <v>39</v>
      </c>
    </row>
    <row r="2476" spans="1:4">
      <c r="A2476" s="58" t="s">
        <v>353</v>
      </c>
      <c r="B2476" s="58">
        <v>2.7652999999999999</v>
      </c>
      <c r="C2476" s="58">
        <v>-19</v>
      </c>
      <c r="D2476" s="58">
        <v>39</v>
      </c>
    </row>
    <row r="2477" spans="1:4">
      <c r="A2477" s="58" t="s">
        <v>353</v>
      </c>
      <c r="B2477" s="58">
        <v>2.1991000000000001</v>
      </c>
      <c r="C2477" s="58">
        <v>-20</v>
      </c>
      <c r="D2477" s="58">
        <v>39</v>
      </c>
    </row>
    <row r="2478" spans="1:4">
      <c r="A2478" s="58" t="s">
        <v>353</v>
      </c>
      <c r="B2478" s="58">
        <v>2.3212000000000002</v>
      </c>
      <c r="C2478" s="58">
        <v>-21</v>
      </c>
      <c r="D2478" s="58">
        <v>39</v>
      </c>
    </row>
    <row r="2479" spans="1:4">
      <c r="A2479" s="58" t="s">
        <v>353</v>
      </c>
      <c r="B2479" s="58">
        <v>2.052</v>
      </c>
      <c r="C2479" s="58">
        <v>-22</v>
      </c>
      <c r="D2479" s="58">
        <v>39</v>
      </c>
    </row>
    <row r="2480" spans="1:4">
      <c r="A2480" s="58" t="s">
        <v>353</v>
      </c>
      <c r="B2480" s="58">
        <v>2.2654000000000001</v>
      </c>
      <c r="C2480" s="58">
        <v>-23</v>
      </c>
      <c r="D2480" s="58">
        <v>39</v>
      </c>
    </row>
    <row r="2481" spans="1:4">
      <c r="A2481" s="58" t="s">
        <v>353</v>
      </c>
      <c r="B2481" s="58">
        <v>1.9095</v>
      </c>
      <c r="C2481" s="58">
        <v>-24</v>
      </c>
      <c r="D2481" s="58">
        <v>39</v>
      </c>
    </row>
    <row r="2482" spans="1:4">
      <c r="A2482" s="58" t="s">
        <v>353</v>
      </c>
      <c r="B2482" s="58">
        <v>1.9336</v>
      </c>
      <c r="C2482" s="58">
        <v>-25</v>
      </c>
      <c r="D2482" s="58">
        <v>39</v>
      </c>
    </row>
    <row r="2483" spans="1:4">
      <c r="A2483" s="58" t="s">
        <v>353</v>
      </c>
      <c r="B2483" s="58">
        <v>1.8177000000000001</v>
      </c>
      <c r="C2483" s="58">
        <v>-26</v>
      </c>
      <c r="D2483" s="58">
        <v>39</v>
      </c>
    </row>
    <row r="2484" spans="1:4">
      <c r="A2484" s="58" t="s">
        <v>353</v>
      </c>
      <c r="B2484" s="58">
        <v>1.8241000000000001</v>
      </c>
      <c r="C2484" s="58">
        <v>-27</v>
      </c>
      <c r="D2484" s="58">
        <v>39</v>
      </c>
    </row>
    <row r="2485" spans="1:4">
      <c r="A2485" s="58" t="s">
        <v>353</v>
      </c>
      <c r="B2485" s="58">
        <v>1.6860999999999999</v>
      </c>
      <c r="C2485" s="58">
        <v>-28</v>
      </c>
      <c r="D2485" s="58">
        <v>39</v>
      </c>
    </row>
    <row r="2486" spans="1:4">
      <c r="A2486" s="58" t="s">
        <v>353</v>
      </c>
      <c r="B2486" s="58">
        <v>0</v>
      </c>
      <c r="C2486" s="58">
        <v>-29</v>
      </c>
      <c r="D2486" s="58">
        <v>39</v>
      </c>
    </row>
    <row r="2487" spans="1:4">
      <c r="A2487" s="58" t="s">
        <v>353</v>
      </c>
      <c r="B2487" s="58">
        <v>0</v>
      </c>
      <c r="C2487" s="58">
        <v>-30</v>
      </c>
      <c r="D2487" s="58">
        <v>39</v>
      </c>
    </row>
    <row r="2488" spans="1:4">
      <c r="A2488" s="58" t="s">
        <v>353</v>
      </c>
      <c r="B2488" s="58">
        <v>0</v>
      </c>
      <c r="C2488" s="58">
        <v>-31</v>
      </c>
      <c r="D2488" s="58">
        <v>39</v>
      </c>
    </row>
    <row r="2489" spans="1:4">
      <c r="A2489" s="58" t="s">
        <v>353</v>
      </c>
      <c r="B2489" s="58">
        <v>0</v>
      </c>
      <c r="C2489" s="58">
        <v>-32</v>
      </c>
      <c r="D2489" s="58">
        <v>39</v>
      </c>
    </row>
    <row r="2490" spans="1:4">
      <c r="A2490" s="58" t="s">
        <v>353</v>
      </c>
      <c r="B2490" s="58">
        <v>0</v>
      </c>
      <c r="C2490" s="58">
        <v>-32</v>
      </c>
      <c r="D2490" s="58">
        <v>40</v>
      </c>
    </row>
    <row r="2491" spans="1:4">
      <c r="A2491" s="58" t="s">
        <v>353</v>
      </c>
      <c r="B2491" s="58">
        <v>0</v>
      </c>
      <c r="C2491" s="58">
        <v>-31</v>
      </c>
      <c r="D2491" s="58">
        <v>40</v>
      </c>
    </row>
    <row r="2492" spans="1:4">
      <c r="A2492" s="58" t="s">
        <v>353</v>
      </c>
      <c r="B2492" s="58">
        <v>0</v>
      </c>
      <c r="C2492" s="58">
        <v>-30</v>
      </c>
      <c r="D2492" s="58">
        <v>40</v>
      </c>
    </row>
    <row r="2493" spans="1:4">
      <c r="A2493" s="58" t="s">
        <v>353</v>
      </c>
      <c r="B2493" s="58">
        <v>0</v>
      </c>
      <c r="C2493" s="58">
        <v>-29</v>
      </c>
      <c r="D2493" s="58">
        <v>40</v>
      </c>
    </row>
    <row r="2494" spans="1:4">
      <c r="A2494" s="58" t="s">
        <v>353</v>
      </c>
      <c r="B2494" s="58">
        <v>1.6684000000000001</v>
      </c>
      <c r="C2494" s="58">
        <v>-28</v>
      </c>
      <c r="D2494" s="58">
        <v>40</v>
      </c>
    </row>
    <row r="2495" spans="1:4">
      <c r="A2495" s="58" t="s">
        <v>353</v>
      </c>
      <c r="B2495" s="58">
        <v>1.8167</v>
      </c>
      <c r="C2495" s="58">
        <v>-27</v>
      </c>
      <c r="D2495" s="58">
        <v>40</v>
      </c>
    </row>
    <row r="2496" spans="1:4">
      <c r="A2496" s="58" t="s">
        <v>353</v>
      </c>
      <c r="B2496" s="58">
        <v>1.9468000000000001</v>
      </c>
      <c r="C2496" s="58">
        <v>-26</v>
      </c>
      <c r="D2496" s="58">
        <v>40</v>
      </c>
    </row>
    <row r="2497" spans="1:4">
      <c r="A2497" s="58" t="s">
        <v>353</v>
      </c>
      <c r="B2497" s="58">
        <v>1.9635</v>
      </c>
      <c r="C2497" s="58">
        <v>-25</v>
      </c>
      <c r="D2497" s="58">
        <v>40</v>
      </c>
    </row>
    <row r="2498" spans="1:4">
      <c r="A2498" s="58" t="s">
        <v>353</v>
      </c>
      <c r="B2498" s="58">
        <v>1.8</v>
      </c>
      <c r="C2498" s="58">
        <v>-24</v>
      </c>
      <c r="D2498" s="58">
        <v>40</v>
      </c>
    </row>
    <row r="2499" spans="1:4">
      <c r="A2499" s="58" t="s">
        <v>353</v>
      </c>
      <c r="B2499" s="58">
        <v>2.0630000000000002</v>
      </c>
      <c r="C2499" s="58">
        <v>-23</v>
      </c>
      <c r="D2499" s="58">
        <v>40</v>
      </c>
    </row>
    <row r="2500" spans="1:4">
      <c r="A2500" s="58" t="s">
        <v>353</v>
      </c>
      <c r="B2500" s="58">
        <v>1.8427</v>
      </c>
      <c r="C2500" s="58">
        <v>-22</v>
      </c>
      <c r="D2500" s="58">
        <v>40</v>
      </c>
    </row>
    <row r="2501" spans="1:4">
      <c r="A2501" s="58" t="s">
        <v>353</v>
      </c>
      <c r="B2501" s="58">
        <v>1.8692</v>
      </c>
      <c r="C2501" s="58">
        <v>-21</v>
      </c>
      <c r="D2501" s="58">
        <v>40</v>
      </c>
    </row>
    <row r="2502" spans="1:4">
      <c r="A2502" s="58" t="s">
        <v>353</v>
      </c>
      <c r="B2502" s="58">
        <v>1.9007000000000001</v>
      </c>
      <c r="C2502" s="58">
        <v>-20</v>
      </c>
      <c r="D2502" s="58">
        <v>40</v>
      </c>
    </row>
    <row r="2503" spans="1:4">
      <c r="A2503" s="58" t="s">
        <v>353</v>
      </c>
      <c r="B2503" s="58">
        <v>1.9910000000000001</v>
      </c>
      <c r="C2503" s="58">
        <v>-19</v>
      </c>
      <c r="D2503" s="58">
        <v>40</v>
      </c>
    </row>
    <row r="2504" spans="1:4">
      <c r="A2504" s="58" t="s">
        <v>353</v>
      </c>
      <c r="B2504" s="58">
        <v>1.9718</v>
      </c>
      <c r="C2504" s="58">
        <v>-18</v>
      </c>
      <c r="D2504" s="58">
        <v>40</v>
      </c>
    </row>
    <row r="2505" spans="1:4">
      <c r="A2505" s="58" t="s">
        <v>353</v>
      </c>
      <c r="B2505" s="58">
        <v>2.0929000000000002</v>
      </c>
      <c r="C2505" s="58">
        <v>-17</v>
      </c>
      <c r="D2505" s="58">
        <v>40</v>
      </c>
    </row>
    <row r="2506" spans="1:4">
      <c r="A2506" s="58" t="s">
        <v>353</v>
      </c>
      <c r="B2506" s="58">
        <v>2.0182000000000002</v>
      </c>
      <c r="C2506" s="58">
        <v>-16</v>
      </c>
      <c r="D2506" s="58">
        <v>40</v>
      </c>
    </row>
    <row r="2507" spans="1:4">
      <c r="A2507" s="58" t="s">
        <v>353</v>
      </c>
      <c r="B2507" s="58">
        <v>2.3527</v>
      </c>
      <c r="C2507" s="58">
        <v>-15</v>
      </c>
      <c r="D2507" s="58">
        <v>40</v>
      </c>
    </row>
    <row r="2508" spans="1:4">
      <c r="A2508" s="58" t="s">
        <v>353</v>
      </c>
      <c r="B2508" s="58">
        <v>2.1166999999999998</v>
      </c>
      <c r="C2508" s="58">
        <v>-14</v>
      </c>
      <c r="D2508" s="58">
        <v>40</v>
      </c>
    </row>
    <row r="2509" spans="1:4">
      <c r="A2509" s="58" t="s">
        <v>353</v>
      </c>
      <c r="B2509" s="58">
        <v>2.1057999999999999</v>
      </c>
      <c r="C2509" s="58">
        <v>-13</v>
      </c>
      <c r="D2509" s="58">
        <v>40</v>
      </c>
    </row>
    <row r="2510" spans="1:4">
      <c r="A2510" s="58" t="s">
        <v>353</v>
      </c>
      <c r="B2510" s="58">
        <v>1.9500999999999999</v>
      </c>
      <c r="C2510" s="58">
        <v>-12</v>
      </c>
      <c r="D2510" s="58">
        <v>40</v>
      </c>
    </row>
    <row r="2511" spans="1:4">
      <c r="A2511" s="58" t="s">
        <v>353</v>
      </c>
      <c r="B2511" s="58">
        <v>3.6063999999999998</v>
      </c>
      <c r="C2511" s="58">
        <v>-11</v>
      </c>
      <c r="D2511" s="58">
        <v>40</v>
      </c>
    </row>
    <row r="2512" spans="1:4">
      <c r="A2512" s="58" t="s">
        <v>353</v>
      </c>
      <c r="B2512" s="58">
        <v>3.2877999999999998</v>
      </c>
      <c r="C2512" s="58">
        <v>-10</v>
      </c>
      <c r="D2512" s="58">
        <v>40</v>
      </c>
    </row>
    <row r="2513" spans="1:4">
      <c r="A2513" s="58" t="s">
        <v>353</v>
      </c>
      <c r="B2513" s="58">
        <v>1.9967999999999999</v>
      </c>
      <c r="C2513" s="58">
        <v>-9</v>
      </c>
      <c r="D2513" s="58">
        <v>40</v>
      </c>
    </row>
    <row r="2514" spans="1:4">
      <c r="A2514" s="58" t="s">
        <v>353</v>
      </c>
      <c r="B2514" s="58">
        <v>2.5461999999999998</v>
      </c>
      <c r="C2514" s="58">
        <v>-8</v>
      </c>
      <c r="D2514" s="58">
        <v>40</v>
      </c>
    </row>
    <row r="2515" spans="1:4">
      <c r="A2515" s="58" t="s">
        <v>353</v>
      </c>
      <c r="B2515" s="58">
        <v>2.2437</v>
      </c>
      <c r="C2515" s="58">
        <v>-7</v>
      </c>
      <c r="D2515" s="58">
        <v>40</v>
      </c>
    </row>
    <row r="2516" spans="1:4">
      <c r="A2516" s="58" t="s">
        <v>353</v>
      </c>
      <c r="B2516" s="58">
        <v>2.3691</v>
      </c>
      <c r="C2516" s="58">
        <v>-6</v>
      </c>
      <c r="D2516" s="58">
        <v>40</v>
      </c>
    </row>
    <row r="2517" spans="1:4">
      <c r="A2517" s="58" t="s">
        <v>353</v>
      </c>
      <c r="B2517" s="58">
        <v>2.0373999999999999</v>
      </c>
      <c r="C2517" s="58">
        <v>-5</v>
      </c>
      <c r="D2517" s="58">
        <v>40</v>
      </c>
    </row>
    <row r="2518" spans="1:4">
      <c r="A2518" s="58" t="s">
        <v>353</v>
      </c>
      <c r="B2518" s="58">
        <v>2.2515999999999998</v>
      </c>
      <c r="C2518" s="58">
        <v>-4</v>
      </c>
      <c r="D2518" s="58">
        <v>40</v>
      </c>
    </row>
    <row r="2519" spans="1:4">
      <c r="A2519" s="58" t="s">
        <v>353</v>
      </c>
      <c r="B2519" s="58">
        <v>2.1476000000000002</v>
      </c>
      <c r="C2519" s="58">
        <v>-3</v>
      </c>
      <c r="D2519" s="58">
        <v>40</v>
      </c>
    </row>
    <row r="2520" spans="1:4">
      <c r="A2520" s="58" t="s">
        <v>353</v>
      </c>
      <c r="B2520" s="58">
        <v>2.3572000000000002</v>
      </c>
      <c r="C2520" s="58">
        <v>-2</v>
      </c>
      <c r="D2520" s="58">
        <v>40</v>
      </c>
    </row>
    <row r="2521" spans="1:4">
      <c r="A2521" s="58" t="s">
        <v>353</v>
      </c>
      <c r="B2521" s="58">
        <v>2.5611000000000002</v>
      </c>
      <c r="C2521" s="58">
        <v>-1</v>
      </c>
      <c r="D2521" s="58">
        <v>40</v>
      </c>
    </row>
    <row r="2522" spans="1:4">
      <c r="A2522" s="58" t="s">
        <v>353</v>
      </c>
      <c r="B2522" s="58">
        <v>2.6633</v>
      </c>
      <c r="C2522" s="58">
        <v>0</v>
      </c>
      <c r="D2522" s="58">
        <v>40</v>
      </c>
    </row>
    <row r="2523" spans="1:4">
      <c r="A2523" s="58" t="s">
        <v>353</v>
      </c>
      <c r="B2523" s="58">
        <v>3.1097999999999999</v>
      </c>
      <c r="C2523" s="58">
        <v>1</v>
      </c>
      <c r="D2523" s="58">
        <v>40</v>
      </c>
    </row>
    <row r="2524" spans="1:4">
      <c r="A2524" s="58" t="s">
        <v>353</v>
      </c>
      <c r="B2524" s="58">
        <v>3.3942999999999999</v>
      </c>
      <c r="C2524" s="58">
        <v>2</v>
      </c>
      <c r="D2524" s="58">
        <v>40</v>
      </c>
    </row>
    <row r="2525" spans="1:4">
      <c r="A2525" s="58" t="s">
        <v>353</v>
      </c>
      <c r="B2525" s="58">
        <v>2.7039</v>
      </c>
      <c r="C2525" s="58">
        <v>3</v>
      </c>
      <c r="D2525" s="58">
        <v>40</v>
      </c>
    </row>
    <row r="2526" spans="1:4">
      <c r="A2526" s="58" t="s">
        <v>353</v>
      </c>
      <c r="B2526" s="58">
        <v>2.9996999999999998</v>
      </c>
      <c r="C2526" s="58">
        <v>4</v>
      </c>
      <c r="D2526" s="58">
        <v>40</v>
      </c>
    </row>
    <row r="2527" spans="1:4">
      <c r="A2527" s="58" t="s">
        <v>353</v>
      </c>
      <c r="B2527" s="58">
        <v>0</v>
      </c>
      <c r="C2527" s="58">
        <v>5</v>
      </c>
      <c r="D2527" s="58">
        <v>40</v>
      </c>
    </row>
    <row r="2528" spans="1:4">
      <c r="A2528" s="58" t="s">
        <v>353</v>
      </c>
      <c r="B2528" s="58">
        <v>0</v>
      </c>
      <c r="C2528" s="58">
        <v>6</v>
      </c>
      <c r="D2528" s="58">
        <v>40</v>
      </c>
    </row>
    <row r="2529" spans="1:4">
      <c r="A2529" s="58" t="s">
        <v>353</v>
      </c>
      <c r="B2529" s="58">
        <v>4.8750999999999998</v>
      </c>
      <c r="C2529" s="58">
        <v>7</v>
      </c>
      <c r="D2529" s="58">
        <v>40</v>
      </c>
    </row>
    <row r="2530" spans="1:4">
      <c r="A2530" s="58" t="s">
        <v>353</v>
      </c>
      <c r="B2530" s="58">
        <v>0</v>
      </c>
      <c r="C2530" s="58">
        <v>8</v>
      </c>
      <c r="D2530" s="58">
        <v>40</v>
      </c>
    </row>
    <row r="2531" spans="1:4">
      <c r="A2531" s="58" t="s">
        <v>353</v>
      </c>
      <c r="B2531" s="58">
        <v>0</v>
      </c>
      <c r="C2531" s="58">
        <v>9</v>
      </c>
      <c r="D2531" s="58">
        <v>40</v>
      </c>
    </row>
    <row r="2532" spans="1:4">
      <c r="A2532" s="58" t="s">
        <v>353</v>
      </c>
      <c r="B2532" s="58">
        <v>0</v>
      </c>
      <c r="C2532" s="58">
        <v>10</v>
      </c>
      <c r="D2532" s="58">
        <v>40</v>
      </c>
    </row>
    <row r="2533" spans="1:4">
      <c r="A2533" s="58" t="s">
        <v>353</v>
      </c>
      <c r="B2533" s="58">
        <v>0</v>
      </c>
      <c r="C2533" s="58">
        <v>11</v>
      </c>
      <c r="D2533" s="58">
        <v>40</v>
      </c>
    </row>
    <row r="2534" spans="1:4">
      <c r="A2534" s="58" t="s">
        <v>353</v>
      </c>
      <c r="B2534" s="58">
        <v>0</v>
      </c>
      <c r="C2534" s="58">
        <v>12</v>
      </c>
      <c r="D2534" s="58">
        <v>40</v>
      </c>
    </row>
    <row r="2535" spans="1:4">
      <c r="A2535" s="58" t="s">
        <v>353</v>
      </c>
      <c r="B2535" s="58">
        <v>0</v>
      </c>
      <c r="C2535" s="58">
        <v>13</v>
      </c>
      <c r="D2535" s="58">
        <v>40</v>
      </c>
    </row>
    <row r="2536" spans="1:4">
      <c r="A2536" s="58" t="s">
        <v>353</v>
      </c>
      <c r="B2536" s="58">
        <v>0</v>
      </c>
      <c r="C2536" s="58">
        <v>14</v>
      </c>
      <c r="D2536" s="58">
        <v>40</v>
      </c>
    </row>
    <row r="2537" spans="1:4">
      <c r="A2537" s="58" t="s">
        <v>353</v>
      </c>
      <c r="B2537" s="58">
        <v>0</v>
      </c>
      <c r="C2537" s="58">
        <v>15</v>
      </c>
      <c r="D2537" s="58">
        <v>40</v>
      </c>
    </row>
    <row r="2538" spans="1:4">
      <c r="A2538" s="58" t="s">
        <v>353</v>
      </c>
      <c r="B2538" s="58">
        <v>0</v>
      </c>
      <c r="C2538" s="58">
        <v>16</v>
      </c>
      <c r="D2538" s="58">
        <v>40</v>
      </c>
    </row>
    <row r="2539" spans="1:4">
      <c r="A2539" s="58" t="s">
        <v>353</v>
      </c>
      <c r="B2539" s="58">
        <v>0</v>
      </c>
      <c r="C2539" s="58">
        <v>17</v>
      </c>
      <c r="D2539" s="58">
        <v>40</v>
      </c>
    </row>
    <row r="2540" spans="1:4">
      <c r="A2540" s="58" t="s">
        <v>353</v>
      </c>
      <c r="B2540" s="58">
        <v>0</v>
      </c>
      <c r="C2540" s="58">
        <v>18</v>
      </c>
      <c r="D2540" s="58">
        <v>40</v>
      </c>
    </row>
    <row r="2541" spans="1:4">
      <c r="A2541" s="58" t="s">
        <v>353</v>
      </c>
      <c r="B2541" s="58">
        <v>0</v>
      </c>
      <c r="C2541" s="58">
        <v>19</v>
      </c>
      <c r="D2541" s="58">
        <v>40</v>
      </c>
    </row>
    <row r="2542" spans="1:4">
      <c r="A2542" s="58" t="s">
        <v>353</v>
      </c>
      <c r="B2542" s="58">
        <v>0</v>
      </c>
      <c r="C2542" s="58">
        <v>20</v>
      </c>
      <c r="D2542" s="58">
        <v>40</v>
      </c>
    </row>
    <row r="2543" spans="1:4">
      <c r="A2543" s="58" t="s">
        <v>353</v>
      </c>
      <c r="B2543" s="58">
        <v>0</v>
      </c>
      <c r="C2543" s="58">
        <v>21</v>
      </c>
      <c r="D2543" s="58">
        <v>40</v>
      </c>
    </row>
    <row r="2544" spans="1:4">
      <c r="A2544" s="58" t="s">
        <v>353</v>
      </c>
      <c r="B2544" s="58">
        <v>0</v>
      </c>
      <c r="C2544" s="58">
        <v>22</v>
      </c>
      <c r="D2544" s="58">
        <v>40</v>
      </c>
    </row>
    <row r="2545" spans="1:4">
      <c r="A2545" s="58" t="s">
        <v>353</v>
      </c>
      <c r="B2545" s="58">
        <v>0</v>
      </c>
      <c r="C2545" s="58">
        <v>23</v>
      </c>
      <c r="D2545" s="58">
        <v>40</v>
      </c>
    </row>
    <row r="2546" spans="1:4">
      <c r="A2546" s="58" t="s">
        <v>353</v>
      </c>
      <c r="B2546" s="58">
        <v>0</v>
      </c>
      <c r="C2546" s="58">
        <v>24</v>
      </c>
      <c r="D2546" s="58">
        <v>40</v>
      </c>
    </row>
    <row r="2547" spans="1:4">
      <c r="A2547" s="58" t="s">
        <v>353</v>
      </c>
      <c r="B2547" s="58">
        <v>0</v>
      </c>
      <c r="C2547" s="58">
        <v>25</v>
      </c>
      <c r="D2547" s="58">
        <v>40</v>
      </c>
    </row>
    <row r="2548" spans="1:4">
      <c r="A2548" s="58" t="s">
        <v>353</v>
      </c>
      <c r="B2548" s="58">
        <v>0</v>
      </c>
      <c r="C2548" s="58">
        <v>26</v>
      </c>
      <c r="D2548" s="58">
        <v>40</v>
      </c>
    </row>
    <row r="2549" spans="1:4">
      <c r="A2549" s="58" t="s">
        <v>353</v>
      </c>
      <c r="B2549" s="58">
        <v>0</v>
      </c>
      <c r="C2549" s="58">
        <v>27</v>
      </c>
      <c r="D2549" s="58">
        <v>40</v>
      </c>
    </row>
    <row r="2550" spans="1:4">
      <c r="A2550" s="58" t="s">
        <v>353</v>
      </c>
      <c r="B2550" s="58">
        <v>0</v>
      </c>
      <c r="C2550" s="58">
        <v>28</v>
      </c>
      <c r="D2550" s="58">
        <v>40</v>
      </c>
    </row>
    <row r="2551" spans="1:4">
      <c r="A2551" s="58" t="s">
        <v>353</v>
      </c>
      <c r="B2551" s="58">
        <v>0</v>
      </c>
      <c r="C2551" s="58">
        <v>29</v>
      </c>
      <c r="D2551" s="58">
        <v>40</v>
      </c>
    </row>
    <row r="2552" spans="1:4">
      <c r="A2552" s="58" t="s">
        <v>353</v>
      </c>
      <c r="B2552" s="58">
        <v>0</v>
      </c>
      <c r="C2552" s="58">
        <v>30</v>
      </c>
      <c r="D2552" s="58">
        <v>40</v>
      </c>
    </row>
    <row r="2553" spans="1:4">
      <c r="A2553" s="58" t="s">
        <v>353</v>
      </c>
      <c r="B2553" s="58">
        <v>0</v>
      </c>
      <c r="C2553" s="58">
        <v>31</v>
      </c>
      <c r="D2553" s="58">
        <v>40</v>
      </c>
    </row>
    <row r="2554" spans="1:4">
      <c r="A2554" s="58" t="s">
        <v>353</v>
      </c>
      <c r="B2554" s="58">
        <v>0</v>
      </c>
      <c r="C2554" s="58">
        <v>32</v>
      </c>
      <c r="D2554" s="58">
        <v>40</v>
      </c>
    </row>
    <row r="2555" spans="1:4">
      <c r="A2555" s="58" t="s">
        <v>353</v>
      </c>
      <c r="B2555" s="58">
        <v>0</v>
      </c>
      <c r="C2555" s="58">
        <v>33</v>
      </c>
      <c r="D2555" s="58">
        <v>40</v>
      </c>
    </row>
    <row r="2556" spans="1:4">
      <c r="A2556" s="58" t="s">
        <v>353</v>
      </c>
      <c r="B2556" s="58">
        <v>0</v>
      </c>
      <c r="C2556" s="58">
        <v>34</v>
      </c>
      <c r="D2556" s="58">
        <v>40</v>
      </c>
    </row>
    <row r="2557" spans="1:4">
      <c r="A2557" s="58" t="s">
        <v>353</v>
      </c>
      <c r="B2557" s="58">
        <v>0</v>
      </c>
      <c r="C2557" s="58">
        <v>35</v>
      </c>
      <c r="D2557" s="58">
        <v>40</v>
      </c>
    </row>
    <row r="2558" spans="1:4">
      <c r="A2558" s="58" t="s">
        <v>353</v>
      </c>
      <c r="B2558" s="58">
        <v>0</v>
      </c>
      <c r="C2558" s="58">
        <v>36</v>
      </c>
      <c r="D2558" s="58">
        <v>40</v>
      </c>
    </row>
    <row r="2559" spans="1:4">
      <c r="A2559" s="58" t="s">
        <v>353</v>
      </c>
      <c r="B2559" s="58">
        <v>0</v>
      </c>
      <c r="C2559" s="58">
        <v>37</v>
      </c>
      <c r="D2559" s="58">
        <v>40</v>
      </c>
    </row>
    <row r="2560" spans="1:4">
      <c r="A2560" s="58" t="s">
        <v>353</v>
      </c>
      <c r="B2560" s="58">
        <v>0</v>
      </c>
      <c r="C2560" s="58">
        <v>38</v>
      </c>
      <c r="D2560" s="58">
        <v>40</v>
      </c>
    </row>
    <row r="2561" spans="1:4">
      <c r="A2561" s="58" t="s">
        <v>353</v>
      </c>
      <c r="B2561" s="58">
        <v>0</v>
      </c>
      <c r="C2561" s="58">
        <v>39</v>
      </c>
      <c r="D2561" s="58">
        <v>40</v>
      </c>
    </row>
    <row r="2562" spans="1:4">
      <c r="A2562" s="58" t="s">
        <v>353</v>
      </c>
      <c r="B2562" s="58">
        <v>0</v>
      </c>
      <c r="C2562" s="58">
        <v>40</v>
      </c>
      <c r="D2562" s="58">
        <v>40</v>
      </c>
    </row>
    <row r="2563" spans="1:4">
      <c r="A2563" s="58" t="s">
        <v>353</v>
      </c>
      <c r="B2563" s="58">
        <v>0</v>
      </c>
      <c r="C2563" s="58">
        <v>41</v>
      </c>
      <c r="D2563" s="58">
        <v>40</v>
      </c>
    </row>
    <row r="2564" spans="1:4">
      <c r="A2564" s="58" t="s">
        <v>353</v>
      </c>
      <c r="B2564" s="58">
        <v>0</v>
      </c>
      <c r="C2564" s="58">
        <v>42</v>
      </c>
      <c r="D2564" s="58">
        <v>40</v>
      </c>
    </row>
    <row r="2565" spans="1:4">
      <c r="A2565" s="58" t="s">
        <v>353</v>
      </c>
      <c r="B2565" s="58">
        <v>0</v>
      </c>
      <c r="C2565" s="58">
        <v>43</v>
      </c>
      <c r="D2565" s="58">
        <v>40</v>
      </c>
    </row>
    <row r="2566" spans="1:4">
      <c r="A2566" s="58" t="s">
        <v>353</v>
      </c>
      <c r="B2566" s="58">
        <v>0</v>
      </c>
      <c r="C2566" s="58">
        <v>43</v>
      </c>
      <c r="D2566" s="58">
        <v>41</v>
      </c>
    </row>
    <row r="2567" spans="1:4">
      <c r="A2567" s="58" t="s">
        <v>353</v>
      </c>
      <c r="B2567" s="58">
        <v>0</v>
      </c>
      <c r="C2567" s="58">
        <v>42</v>
      </c>
      <c r="D2567" s="58">
        <v>41</v>
      </c>
    </row>
    <row r="2568" spans="1:4">
      <c r="A2568" s="58" t="s">
        <v>353</v>
      </c>
      <c r="B2568" s="58">
        <v>0</v>
      </c>
      <c r="C2568" s="58">
        <v>41</v>
      </c>
      <c r="D2568" s="58">
        <v>41</v>
      </c>
    </row>
    <row r="2569" spans="1:4">
      <c r="A2569" s="58" t="s">
        <v>353</v>
      </c>
      <c r="B2569" s="58">
        <v>0</v>
      </c>
      <c r="C2569" s="58">
        <v>40</v>
      </c>
      <c r="D2569" s="58">
        <v>41</v>
      </c>
    </row>
    <row r="2570" spans="1:4">
      <c r="A2570" s="58" t="s">
        <v>353</v>
      </c>
      <c r="B2570" s="58">
        <v>0</v>
      </c>
      <c r="C2570" s="58">
        <v>39</v>
      </c>
      <c r="D2570" s="58">
        <v>41</v>
      </c>
    </row>
    <row r="2571" spans="1:4">
      <c r="A2571" s="58" t="s">
        <v>353</v>
      </c>
      <c r="B2571" s="58">
        <v>0</v>
      </c>
      <c r="C2571" s="58">
        <v>38</v>
      </c>
      <c r="D2571" s="58">
        <v>41</v>
      </c>
    </row>
    <row r="2572" spans="1:4">
      <c r="A2572" s="58" t="s">
        <v>353</v>
      </c>
      <c r="B2572" s="58">
        <v>0</v>
      </c>
      <c r="C2572" s="58">
        <v>37</v>
      </c>
      <c r="D2572" s="58">
        <v>41</v>
      </c>
    </row>
    <row r="2573" spans="1:4">
      <c r="A2573" s="58" t="s">
        <v>353</v>
      </c>
      <c r="B2573" s="58">
        <v>0</v>
      </c>
      <c r="C2573" s="58">
        <v>36</v>
      </c>
      <c r="D2573" s="58">
        <v>41</v>
      </c>
    </row>
    <row r="2574" spans="1:4">
      <c r="A2574" s="58" t="s">
        <v>353</v>
      </c>
      <c r="B2574" s="58">
        <v>0</v>
      </c>
      <c r="C2574" s="58">
        <v>35</v>
      </c>
      <c r="D2574" s="58">
        <v>41</v>
      </c>
    </row>
    <row r="2575" spans="1:4">
      <c r="A2575" s="58" t="s">
        <v>353</v>
      </c>
      <c r="B2575" s="58">
        <v>0</v>
      </c>
      <c r="C2575" s="58">
        <v>34</v>
      </c>
      <c r="D2575" s="58">
        <v>41</v>
      </c>
    </row>
    <row r="2576" spans="1:4">
      <c r="A2576" s="58" t="s">
        <v>353</v>
      </c>
      <c r="B2576" s="58">
        <v>0</v>
      </c>
      <c r="C2576" s="58">
        <v>33</v>
      </c>
      <c r="D2576" s="58">
        <v>41</v>
      </c>
    </row>
    <row r="2577" spans="1:4">
      <c r="A2577" s="58" t="s">
        <v>353</v>
      </c>
      <c r="B2577" s="58">
        <v>0</v>
      </c>
      <c r="C2577" s="58">
        <v>32</v>
      </c>
      <c r="D2577" s="58">
        <v>41</v>
      </c>
    </row>
    <row r="2578" spans="1:4">
      <c r="A2578" s="58" t="s">
        <v>353</v>
      </c>
      <c r="B2578" s="58">
        <v>0</v>
      </c>
      <c r="C2578" s="58">
        <v>31</v>
      </c>
      <c r="D2578" s="58">
        <v>41</v>
      </c>
    </row>
    <row r="2579" spans="1:4">
      <c r="A2579" s="58" t="s">
        <v>353</v>
      </c>
      <c r="B2579" s="58">
        <v>0</v>
      </c>
      <c r="C2579" s="58">
        <v>30</v>
      </c>
      <c r="D2579" s="58">
        <v>41</v>
      </c>
    </row>
    <row r="2580" spans="1:4">
      <c r="A2580" s="58" t="s">
        <v>353</v>
      </c>
      <c r="B2580" s="58">
        <v>0</v>
      </c>
      <c r="C2580" s="58">
        <v>29</v>
      </c>
      <c r="D2580" s="58">
        <v>41</v>
      </c>
    </row>
    <row r="2581" spans="1:4">
      <c r="A2581" s="58" t="s">
        <v>353</v>
      </c>
      <c r="B2581" s="58">
        <v>0</v>
      </c>
      <c r="C2581" s="58">
        <v>28</v>
      </c>
      <c r="D2581" s="58">
        <v>41</v>
      </c>
    </row>
    <row r="2582" spans="1:4">
      <c r="A2582" s="58" t="s">
        <v>353</v>
      </c>
      <c r="B2582" s="58">
        <v>0</v>
      </c>
      <c r="C2582" s="58">
        <v>27</v>
      </c>
      <c r="D2582" s="58">
        <v>41</v>
      </c>
    </row>
    <row r="2583" spans="1:4">
      <c r="A2583" s="58" t="s">
        <v>353</v>
      </c>
      <c r="B2583" s="58">
        <v>0</v>
      </c>
      <c r="C2583" s="58">
        <v>26</v>
      </c>
      <c r="D2583" s="58">
        <v>41</v>
      </c>
    </row>
    <row r="2584" spans="1:4">
      <c r="A2584" s="58" t="s">
        <v>353</v>
      </c>
      <c r="B2584" s="58">
        <v>0</v>
      </c>
      <c r="C2584" s="58">
        <v>25</v>
      </c>
      <c r="D2584" s="58">
        <v>41</v>
      </c>
    </row>
    <row r="2585" spans="1:4">
      <c r="A2585" s="58" t="s">
        <v>353</v>
      </c>
      <c r="B2585" s="58">
        <v>0</v>
      </c>
      <c r="C2585" s="58">
        <v>24</v>
      </c>
      <c r="D2585" s="58">
        <v>41</v>
      </c>
    </row>
    <row r="2586" spans="1:4">
      <c r="A2586" s="58" t="s">
        <v>353</v>
      </c>
      <c r="B2586" s="58">
        <v>0</v>
      </c>
      <c r="C2586" s="58">
        <v>23</v>
      </c>
      <c r="D2586" s="58">
        <v>41</v>
      </c>
    </row>
    <row r="2587" spans="1:4">
      <c r="A2587" s="58" t="s">
        <v>353</v>
      </c>
      <c r="B2587" s="58">
        <v>0</v>
      </c>
      <c r="C2587" s="58">
        <v>22</v>
      </c>
      <c r="D2587" s="58">
        <v>41</v>
      </c>
    </row>
    <row r="2588" spans="1:4">
      <c r="A2588" s="58" t="s">
        <v>353</v>
      </c>
      <c r="B2588" s="58">
        <v>0</v>
      </c>
      <c r="C2588" s="58">
        <v>21</v>
      </c>
      <c r="D2588" s="58">
        <v>41</v>
      </c>
    </row>
    <row r="2589" spans="1:4">
      <c r="A2589" s="58" t="s">
        <v>353</v>
      </c>
      <c r="B2589" s="58">
        <v>0</v>
      </c>
      <c r="C2589" s="58">
        <v>20</v>
      </c>
      <c r="D2589" s="58">
        <v>41</v>
      </c>
    </row>
    <row r="2590" spans="1:4">
      <c r="A2590" s="58" t="s">
        <v>353</v>
      </c>
      <c r="B2590" s="58">
        <v>0</v>
      </c>
      <c r="C2590" s="58">
        <v>19</v>
      </c>
      <c r="D2590" s="58">
        <v>41</v>
      </c>
    </row>
    <row r="2591" spans="1:4">
      <c r="A2591" s="58" t="s">
        <v>353</v>
      </c>
      <c r="B2591" s="58">
        <v>0</v>
      </c>
      <c r="C2591" s="58">
        <v>18</v>
      </c>
      <c r="D2591" s="58">
        <v>41</v>
      </c>
    </row>
    <row r="2592" spans="1:4">
      <c r="A2592" s="58" t="s">
        <v>353</v>
      </c>
      <c r="B2592" s="58">
        <v>0</v>
      </c>
      <c r="C2592" s="58">
        <v>17</v>
      </c>
      <c r="D2592" s="58">
        <v>41</v>
      </c>
    </row>
    <row r="2593" spans="1:4">
      <c r="A2593" s="58" t="s">
        <v>353</v>
      </c>
      <c r="B2593" s="58">
        <v>0</v>
      </c>
      <c r="C2593" s="58">
        <v>16</v>
      </c>
      <c r="D2593" s="58">
        <v>41</v>
      </c>
    </row>
    <row r="2594" spans="1:4">
      <c r="A2594" s="58" t="s">
        <v>353</v>
      </c>
      <c r="B2594" s="58">
        <v>0</v>
      </c>
      <c r="C2594" s="58">
        <v>15</v>
      </c>
      <c r="D2594" s="58">
        <v>41</v>
      </c>
    </row>
    <row r="2595" spans="1:4">
      <c r="A2595" s="58" t="s">
        <v>353</v>
      </c>
      <c r="B2595" s="58">
        <v>0</v>
      </c>
      <c r="C2595" s="58">
        <v>14</v>
      </c>
      <c r="D2595" s="58">
        <v>41</v>
      </c>
    </row>
    <row r="2596" spans="1:4">
      <c r="A2596" s="58" t="s">
        <v>353</v>
      </c>
      <c r="B2596" s="58">
        <v>0</v>
      </c>
      <c r="C2596" s="58">
        <v>13</v>
      </c>
      <c r="D2596" s="58">
        <v>41</v>
      </c>
    </row>
    <row r="2597" spans="1:4">
      <c r="A2597" s="58" t="s">
        <v>353</v>
      </c>
      <c r="B2597" s="58">
        <v>0</v>
      </c>
      <c r="C2597" s="58">
        <v>12</v>
      </c>
      <c r="D2597" s="58">
        <v>41</v>
      </c>
    </row>
    <row r="2598" spans="1:4">
      <c r="A2598" s="58" t="s">
        <v>353</v>
      </c>
      <c r="B2598" s="58">
        <v>0</v>
      </c>
      <c r="C2598" s="58">
        <v>11</v>
      </c>
      <c r="D2598" s="58">
        <v>41</v>
      </c>
    </row>
    <row r="2599" spans="1:4">
      <c r="A2599" s="58" t="s">
        <v>353</v>
      </c>
      <c r="B2599" s="58">
        <v>0</v>
      </c>
      <c r="C2599" s="58">
        <v>10</v>
      </c>
      <c r="D2599" s="58">
        <v>41</v>
      </c>
    </row>
    <row r="2600" spans="1:4">
      <c r="A2600" s="58" t="s">
        <v>353</v>
      </c>
      <c r="B2600" s="58">
        <v>0</v>
      </c>
      <c r="C2600" s="58">
        <v>9</v>
      </c>
      <c r="D2600" s="58">
        <v>41</v>
      </c>
    </row>
    <row r="2601" spans="1:4">
      <c r="A2601" s="58" t="s">
        <v>353</v>
      </c>
      <c r="B2601" s="58">
        <v>0</v>
      </c>
      <c r="C2601" s="58">
        <v>8</v>
      </c>
      <c r="D2601" s="58">
        <v>41</v>
      </c>
    </row>
    <row r="2602" spans="1:4">
      <c r="A2602" s="58" t="s">
        <v>353</v>
      </c>
      <c r="B2602" s="58">
        <v>5.1119000000000003</v>
      </c>
      <c r="C2602" s="58">
        <v>7</v>
      </c>
      <c r="D2602" s="58">
        <v>41</v>
      </c>
    </row>
    <row r="2603" spans="1:4">
      <c r="A2603" s="58" t="s">
        <v>353</v>
      </c>
      <c r="B2603" s="58">
        <v>3.5371000000000001</v>
      </c>
      <c r="C2603" s="58">
        <v>6</v>
      </c>
      <c r="D2603" s="58">
        <v>41</v>
      </c>
    </row>
    <row r="2604" spans="1:4">
      <c r="A2604" s="58" t="s">
        <v>353</v>
      </c>
      <c r="B2604" s="58">
        <v>3.9213</v>
      </c>
      <c r="C2604" s="58">
        <v>5</v>
      </c>
      <c r="D2604" s="58">
        <v>41</v>
      </c>
    </row>
    <row r="2605" spans="1:4">
      <c r="A2605" s="58" t="s">
        <v>353</v>
      </c>
      <c r="B2605" s="58">
        <v>3.2948</v>
      </c>
      <c r="C2605" s="58">
        <v>4</v>
      </c>
      <c r="D2605" s="58">
        <v>41</v>
      </c>
    </row>
    <row r="2606" spans="1:4">
      <c r="A2606" s="58" t="s">
        <v>353</v>
      </c>
      <c r="B2606" s="58">
        <v>3.0087999999999999</v>
      </c>
      <c r="C2606" s="58">
        <v>3</v>
      </c>
      <c r="D2606" s="58">
        <v>41</v>
      </c>
    </row>
    <row r="2607" spans="1:4">
      <c r="A2607" s="58" t="s">
        <v>353</v>
      </c>
      <c r="B2607" s="58">
        <v>3.7761</v>
      </c>
      <c r="C2607" s="58">
        <v>2</v>
      </c>
      <c r="D2607" s="58">
        <v>41</v>
      </c>
    </row>
    <row r="2608" spans="1:4">
      <c r="A2608" s="58" t="s">
        <v>353</v>
      </c>
      <c r="B2608" s="58">
        <v>2.6829000000000001</v>
      </c>
      <c r="C2608" s="58">
        <v>1</v>
      </c>
      <c r="D2608" s="58">
        <v>41</v>
      </c>
    </row>
    <row r="2609" spans="1:4">
      <c r="A2609" s="58" t="s">
        <v>353</v>
      </c>
      <c r="B2609" s="58">
        <v>2.9014000000000002</v>
      </c>
      <c r="C2609" s="58">
        <v>0</v>
      </c>
      <c r="D2609" s="58">
        <v>41</v>
      </c>
    </row>
    <row r="2610" spans="1:4">
      <c r="A2610" s="58" t="s">
        <v>353</v>
      </c>
      <c r="B2610" s="58">
        <v>2.4906000000000001</v>
      </c>
      <c r="C2610" s="58">
        <v>-1</v>
      </c>
      <c r="D2610" s="58">
        <v>41</v>
      </c>
    </row>
    <row r="2611" spans="1:4">
      <c r="A2611" s="58" t="s">
        <v>353</v>
      </c>
      <c r="B2611" s="58">
        <v>2.2547000000000001</v>
      </c>
      <c r="C2611" s="58">
        <v>-2</v>
      </c>
      <c r="D2611" s="58">
        <v>41</v>
      </c>
    </row>
    <row r="2612" spans="1:4">
      <c r="A2612" s="58" t="s">
        <v>353</v>
      </c>
      <c r="B2612" s="58">
        <v>1.9913000000000001</v>
      </c>
      <c r="C2612" s="58">
        <v>-3</v>
      </c>
      <c r="D2612" s="58">
        <v>41</v>
      </c>
    </row>
    <row r="2613" spans="1:4">
      <c r="A2613" s="58" t="s">
        <v>353</v>
      </c>
      <c r="B2613" s="58">
        <v>2.6385999999999998</v>
      </c>
      <c r="C2613" s="58">
        <v>-4</v>
      </c>
      <c r="D2613" s="58">
        <v>41</v>
      </c>
    </row>
    <row r="2614" spans="1:4">
      <c r="A2614" s="58" t="s">
        <v>353</v>
      </c>
      <c r="B2614" s="58">
        <v>2.4906000000000001</v>
      </c>
      <c r="C2614" s="58">
        <v>-5</v>
      </c>
      <c r="D2614" s="58">
        <v>41</v>
      </c>
    </row>
    <row r="2615" spans="1:4">
      <c r="A2615" s="58" t="s">
        <v>353</v>
      </c>
      <c r="B2615" s="58">
        <v>2.3218000000000001</v>
      </c>
      <c r="C2615" s="58">
        <v>-6</v>
      </c>
      <c r="D2615" s="58">
        <v>41</v>
      </c>
    </row>
    <row r="2616" spans="1:4">
      <c r="A2616" s="58" t="s">
        <v>353</v>
      </c>
      <c r="B2616" s="58">
        <v>2.0013999999999998</v>
      </c>
      <c r="C2616" s="58">
        <v>-7</v>
      </c>
      <c r="D2616" s="58">
        <v>41</v>
      </c>
    </row>
    <row r="2617" spans="1:4">
      <c r="A2617" s="58" t="s">
        <v>353</v>
      </c>
      <c r="B2617" s="58">
        <v>2.0084</v>
      </c>
      <c r="C2617" s="58">
        <v>-8</v>
      </c>
      <c r="D2617" s="58">
        <v>41</v>
      </c>
    </row>
    <row r="2618" spans="1:4">
      <c r="A2618" s="58" t="s">
        <v>353</v>
      </c>
      <c r="B2618" s="58">
        <v>2.1509</v>
      </c>
      <c r="C2618" s="58">
        <v>-9</v>
      </c>
      <c r="D2618" s="58">
        <v>41</v>
      </c>
    </row>
    <row r="2619" spans="1:4">
      <c r="A2619" s="58" t="s">
        <v>353</v>
      </c>
      <c r="B2619" s="58">
        <v>2.6389</v>
      </c>
      <c r="C2619" s="58">
        <v>-10</v>
      </c>
      <c r="D2619" s="58">
        <v>41</v>
      </c>
    </row>
    <row r="2620" spans="1:4">
      <c r="A2620" s="58" t="s">
        <v>353</v>
      </c>
      <c r="B2620" s="58">
        <v>1.8636999999999999</v>
      </c>
      <c r="C2620" s="58">
        <v>-11</v>
      </c>
      <c r="D2620" s="58">
        <v>41</v>
      </c>
    </row>
    <row r="2621" spans="1:4">
      <c r="A2621" s="58" t="s">
        <v>353</v>
      </c>
      <c r="B2621" s="58">
        <v>2.1450999999999998</v>
      </c>
      <c r="C2621" s="58">
        <v>-12</v>
      </c>
      <c r="D2621" s="58">
        <v>41</v>
      </c>
    </row>
    <row r="2622" spans="1:4">
      <c r="A2622" s="58" t="s">
        <v>353</v>
      </c>
      <c r="B2622" s="58">
        <v>1.8866000000000001</v>
      </c>
      <c r="C2622" s="58">
        <v>-13</v>
      </c>
      <c r="D2622" s="58">
        <v>41</v>
      </c>
    </row>
    <row r="2623" spans="1:4">
      <c r="A2623" s="58" t="s">
        <v>353</v>
      </c>
      <c r="B2623" s="58">
        <v>1.8173999999999999</v>
      </c>
      <c r="C2623" s="58">
        <v>-14</v>
      </c>
      <c r="D2623" s="58">
        <v>41</v>
      </c>
    </row>
    <row r="2624" spans="1:4">
      <c r="A2624" s="58" t="s">
        <v>353</v>
      </c>
      <c r="B2624" s="58">
        <v>3.2637</v>
      </c>
      <c r="C2624" s="58">
        <v>-15</v>
      </c>
      <c r="D2624" s="58">
        <v>41</v>
      </c>
    </row>
    <row r="2625" spans="1:4">
      <c r="A2625" s="58" t="s">
        <v>353</v>
      </c>
      <c r="B2625" s="58">
        <v>1.9500999999999999</v>
      </c>
      <c r="C2625" s="58">
        <v>-16</v>
      </c>
      <c r="D2625" s="58">
        <v>41</v>
      </c>
    </row>
    <row r="2626" spans="1:4">
      <c r="A2626" s="58" t="s">
        <v>353</v>
      </c>
      <c r="B2626" s="58">
        <v>2.0771000000000002</v>
      </c>
      <c r="C2626" s="58">
        <v>-17</v>
      </c>
      <c r="D2626" s="58">
        <v>41</v>
      </c>
    </row>
    <row r="2627" spans="1:4">
      <c r="A2627" s="58" t="s">
        <v>353</v>
      </c>
      <c r="B2627" s="58">
        <v>1.988</v>
      </c>
      <c r="C2627" s="58">
        <v>-18</v>
      </c>
      <c r="D2627" s="58">
        <v>41</v>
      </c>
    </row>
    <row r="2628" spans="1:4">
      <c r="A2628" s="58" t="s">
        <v>353</v>
      </c>
      <c r="B2628" s="58">
        <v>2.0114999999999998</v>
      </c>
      <c r="C2628" s="58">
        <v>-19</v>
      </c>
      <c r="D2628" s="58">
        <v>41</v>
      </c>
    </row>
    <row r="2629" spans="1:4">
      <c r="A2629" s="58" t="s">
        <v>353</v>
      </c>
      <c r="B2629" s="58">
        <v>2.3929</v>
      </c>
      <c r="C2629" s="58">
        <v>-20</v>
      </c>
      <c r="D2629" s="58">
        <v>41</v>
      </c>
    </row>
    <row r="2630" spans="1:4">
      <c r="A2630" s="58" t="s">
        <v>353</v>
      </c>
      <c r="B2630" s="58">
        <v>3.0122</v>
      </c>
      <c r="C2630" s="58">
        <v>-21</v>
      </c>
      <c r="D2630" s="58">
        <v>41</v>
      </c>
    </row>
    <row r="2631" spans="1:4">
      <c r="A2631" s="58" t="s">
        <v>353</v>
      </c>
      <c r="B2631" s="58">
        <v>1.7713000000000001</v>
      </c>
      <c r="C2631" s="58">
        <v>-22</v>
      </c>
      <c r="D2631" s="58">
        <v>41</v>
      </c>
    </row>
    <row r="2632" spans="1:4">
      <c r="A2632" s="58" t="s">
        <v>353</v>
      </c>
      <c r="B2632" s="58">
        <v>1.7417</v>
      </c>
      <c r="C2632" s="58">
        <v>-23</v>
      </c>
      <c r="D2632" s="58">
        <v>41</v>
      </c>
    </row>
    <row r="2633" spans="1:4">
      <c r="A2633" s="58" t="s">
        <v>353</v>
      </c>
      <c r="B2633" s="58">
        <v>1.7831999999999999</v>
      </c>
      <c r="C2633" s="58">
        <v>-24</v>
      </c>
      <c r="D2633" s="58">
        <v>41</v>
      </c>
    </row>
    <row r="2634" spans="1:4">
      <c r="A2634" s="58" t="s">
        <v>353</v>
      </c>
      <c r="B2634" s="58">
        <v>1.8072999999999999</v>
      </c>
      <c r="C2634" s="58">
        <v>-25</v>
      </c>
      <c r="D2634" s="58">
        <v>41</v>
      </c>
    </row>
    <row r="2635" spans="1:4">
      <c r="A2635" s="58" t="s">
        <v>353</v>
      </c>
      <c r="B2635" s="58">
        <v>1.7856000000000001</v>
      </c>
      <c r="C2635" s="58">
        <v>-26</v>
      </c>
      <c r="D2635" s="58">
        <v>41</v>
      </c>
    </row>
    <row r="2636" spans="1:4">
      <c r="A2636" s="58" t="s">
        <v>353</v>
      </c>
      <c r="B2636" s="58">
        <v>1.724</v>
      </c>
      <c r="C2636" s="58">
        <v>-27</v>
      </c>
      <c r="D2636" s="58">
        <v>41</v>
      </c>
    </row>
    <row r="2637" spans="1:4">
      <c r="A2637" s="58" t="s">
        <v>353</v>
      </c>
      <c r="B2637" s="58">
        <v>1.6172</v>
      </c>
      <c r="C2637" s="58">
        <v>-28</v>
      </c>
      <c r="D2637" s="58">
        <v>41</v>
      </c>
    </row>
    <row r="2638" spans="1:4">
      <c r="A2638" s="58" t="s">
        <v>353</v>
      </c>
      <c r="B2638" s="58">
        <v>0</v>
      </c>
      <c r="C2638" s="58">
        <v>-29</v>
      </c>
      <c r="D2638" s="58">
        <v>41</v>
      </c>
    </row>
    <row r="2639" spans="1:4">
      <c r="A2639" s="58" t="s">
        <v>353</v>
      </c>
      <c r="B2639" s="58">
        <v>0</v>
      </c>
      <c r="C2639" s="58">
        <v>-30</v>
      </c>
      <c r="D2639" s="58">
        <v>41</v>
      </c>
    </row>
    <row r="2640" spans="1:4">
      <c r="A2640" s="58" t="s">
        <v>353</v>
      </c>
      <c r="B2640" s="58">
        <v>0</v>
      </c>
      <c r="C2640" s="58">
        <v>-31</v>
      </c>
      <c r="D2640" s="58">
        <v>41</v>
      </c>
    </row>
    <row r="2641" spans="1:4">
      <c r="A2641" s="58" t="s">
        <v>353</v>
      </c>
      <c r="B2641" s="58">
        <v>0</v>
      </c>
      <c r="C2641" s="58">
        <v>-31</v>
      </c>
      <c r="D2641" s="58">
        <v>42</v>
      </c>
    </row>
    <row r="2642" spans="1:4">
      <c r="A2642" s="58" t="s">
        <v>353</v>
      </c>
      <c r="B2642" s="58">
        <v>0</v>
      </c>
      <c r="C2642" s="58">
        <v>-30</v>
      </c>
      <c r="D2642" s="58">
        <v>42</v>
      </c>
    </row>
    <row r="2643" spans="1:4">
      <c r="A2643" s="58" t="s">
        <v>353</v>
      </c>
      <c r="B2643" s="58">
        <v>0</v>
      </c>
      <c r="C2643" s="58">
        <v>-29</v>
      </c>
      <c r="D2643" s="58">
        <v>42</v>
      </c>
    </row>
    <row r="2644" spans="1:4">
      <c r="A2644" s="58" t="s">
        <v>353</v>
      </c>
      <c r="B2644" s="58">
        <v>1.5982000000000001</v>
      </c>
      <c r="C2644" s="58">
        <v>-28</v>
      </c>
      <c r="D2644" s="58">
        <v>42</v>
      </c>
    </row>
    <row r="2645" spans="1:4">
      <c r="A2645" s="58" t="s">
        <v>353</v>
      </c>
      <c r="B2645" s="58">
        <v>1.5760000000000001</v>
      </c>
      <c r="C2645" s="58">
        <v>-27</v>
      </c>
      <c r="D2645" s="58">
        <v>42</v>
      </c>
    </row>
    <row r="2646" spans="1:4">
      <c r="A2646" s="58" t="s">
        <v>353</v>
      </c>
      <c r="B2646" s="58">
        <v>1.8924000000000001</v>
      </c>
      <c r="C2646" s="58">
        <v>-26</v>
      </c>
      <c r="D2646" s="58">
        <v>42</v>
      </c>
    </row>
    <row r="2647" spans="1:4">
      <c r="A2647" s="58" t="s">
        <v>353</v>
      </c>
      <c r="B2647" s="58">
        <v>1.5848</v>
      </c>
      <c r="C2647" s="58">
        <v>-25</v>
      </c>
      <c r="D2647" s="58">
        <v>42</v>
      </c>
    </row>
    <row r="2648" spans="1:4">
      <c r="A2648" s="58" t="s">
        <v>353</v>
      </c>
      <c r="B2648" s="58">
        <v>1.5387</v>
      </c>
      <c r="C2648" s="58">
        <v>-24</v>
      </c>
      <c r="D2648" s="58">
        <v>42</v>
      </c>
    </row>
    <row r="2649" spans="1:4">
      <c r="A2649" s="58" t="s">
        <v>353</v>
      </c>
      <c r="B2649" s="58">
        <v>1.6422000000000001</v>
      </c>
      <c r="C2649" s="58">
        <v>-23</v>
      </c>
      <c r="D2649" s="58">
        <v>42</v>
      </c>
    </row>
    <row r="2650" spans="1:4">
      <c r="A2650" s="58" t="s">
        <v>353</v>
      </c>
      <c r="B2650" s="58">
        <v>1.7223999999999999</v>
      </c>
      <c r="C2650" s="58">
        <v>-22</v>
      </c>
      <c r="D2650" s="58">
        <v>42</v>
      </c>
    </row>
    <row r="2651" spans="1:4">
      <c r="A2651" s="58" t="s">
        <v>353</v>
      </c>
      <c r="B2651" s="58">
        <v>1.756</v>
      </c>
      <c r="C2651" s="58">
        <v>-21</v>
      </c>
      <c r="D2651" s="58">
        <v>42</v>
      </c>
    </row>
    <row r="2652" spans="1:4">
      <c r="A2652" s="58" t="s">
        <v>353</v>
      </c>
      <c r="B2652" s="58">
        <v>2.2042999999999999</v>
      </c>
      <c r="C2652" s="58">
        <v>-20</v>
      </c>
      <c r="D2652" s="58">
        <v>42</v>
      </c>
    </row>
    <row r="2653" spans="1:4">
      <c r="A2653" s="58" t="s">
        <v>353</v>
      </c>
      <c r="B2653" s="58">
        <v>2.4268000000000001</v>
      </c>
      <c r="C2653" s="58">
        <v>-19</v>
      </c>
      <c r="D2653" s="58">
        <v>42</v>
      </c>
    </row>
    <row r="2654" spans="1:4">
      <c r="A2654" s="58" t="s">
        <v>353</v>
      </c>
      <c r="B2654" s="58">
        <v>1.8173999999999999</v>
      </c>
      <c r="C2654" s="58">
        <v>-18</v>
      </c>
      <c r="D2654" s="58">
        <v>42</v>
      </c>
    </row>
    <row r="2655" spans="1:4">
      <c r="A2655" s="58" t="s">
        <v>353</v>
      </c>
      <c r="B2655" s="58">
        <v>1.6767000000000001</v>
      </c>
      <c r="C2655" s="58">
        <v>-17</v>
      </c>
      <c r="D2655" s="58">
        <v>42</v>
      </c>
    </row>
    <row r="2656" spans="1:4">
      <c r="A2656" s="58" t="s">
        <v>353</v>
      </c>
      <c r="B2656" s="58">
        <v>1.7544999999999999</v>
      </c>
      <c r="C2656" s="58">
        <v>-16</v>
      </c>
      <c r="D2656" s="58">
        <v>42</v>
      </c>
    </row>
    <row r="2657" spans="1:4">
      <c r="A2657" s="58" t="s">
        <v>353</v>
      </c>
      <c r="B2657" s="58">
        <v>1.6677999999999999</v>
      </c>
      <c r="C2657" s="58">
        <v>-15</v>
      </c>
      <c r="D2657" s="58">
        <v>42</v>
      </c>
    </row>
    <row r="2658" spans="1:4">
      <c r="A2658" s="58" t="s">
        <v>353</v>
      </c>
      <c r="B2658" s="58">
        <v>1.9097999999999999</v>
      </c>
      <c r="C2658" s="58">
        <v>-14</v>
      </c>
      <c r="D2658" s="58">
        <v>42</v>
      </c>
    </row>
    <row r="2659" spans="1:4">
      <c r="A2659" s="58" t="s">
        <v>353</v>
      </c>
      <c r="B2659" s="58">
        <v>1.9852000000000001</v>
      </c>
      <c r="C2659" s="58">
        <v>-13</v>
      </c>
      <c r="D2659" s="58">
        <v>42</v>
      </c>
    </row>
    <row r="2660" spans="1:4">
      <c r="A2660" s="58" t="s">
        <v>353</v>
      </c>
      <c r="B2660" s="58">
        <v>1.9379</v>
      </c>
      <c r="C2660" s="58">
        <v>-12</v>
      </c>
      <c r="D2660" s="58">
        <v>42</v>
      </c>
    </row>
    <row r="2661" spans="1:4">
      <c r="A2661" s="58" t="s">
        <v>353</v>
      </c>
      <c r="B2661" s="58">
        <v>2.1164000000000001</v>
      </c>
      <c r="C2661" s="58">
        <v>-11</v>
      </c>
      <c r="D2661" s="58">
        <v>42</v>
      </c>
    </row>
    <row r="2662" spans="1:4">
      <c r="A2662" s="58" t="s">
        <v>353</v>
      </c>
      <c r="B2662" s="58">
        <v>1.7345999999999999</v>
      </c>
      <c r="C2662" s="58">
        <v>-10</v>
      </c>
      <c r="D2662" s="58">
        <v>42</v>
      </c>
    </row>
    <row r="2663" spans="1:4">
      <c r="A2663" s="58" t="s">
        <v>353</v>
      </c>
      <c r="B2663" s="58">
        <v>1.9999</v>
      </c>
      <c r="C2663" s="58">
        <v>-9</v>
      </c>
      <c r="D2663" s="58">
        <v>42</v>
      </c>
    </row>
    <row r="2664" spans="1:4">
      <c r="A2664" s="58" t="s">
        <v>353</v>
      </c>
      <c r="B2664" s="58">
        <v>1.6959</v>
      </c>
      <c r="C2664" s="58">
        <v>-8</v>
      </c>
      <c r="D2664" s="58">
        <v>42</v>
      </c>
    </row>
    <row r="2665" spans="1:4">
      <c r="A2665" s="58" t="s">
        <v>353</v>
      </c>
      <c r="B2665" s="58">
        <v>1.9721</v>
      </c>
      <c r="C2665" s="58">
        <v>-7</v>
      </c>
      <c r="D2665" s="58">
        <v>42</v>
      </c>
    </row>
    <row r="2666" spans="1:4">
      <c r="A2666" s="58" t="s">
        <v>353</v>
      </c>
      <c r="B2666" s="58">
        <v>0</v>
      </c>
      <c r="C2666" s="58">
        <v>-6</v>
      </c>
      <c r="D2666" s="58">
        <v>42</v>
      </c>
    </row>
    <row r="2667" spans="1:4">
      <c r="A2667" s="58" t="s">
        <v>353</v>
      </c>
      <c r="B2667" s="58">
        <v>2.1821000000000002</v>
      </c>
      <c r="C2667" s="58">
        <v>-5</v>
      </c>
      <c r="D2667" s="58">
        <v>42</v>
      </c>
    </row>
    <row r="2668" spans="1:4">
      <c r="A2668" s="58" t="s">
        <v>353</v>
      </c>
      <c r="B2668" s="58">
        <v>3.6644000000000001</v>
      </c>
      <c r="C2668" s="58">
        <v>-4</v>
      </c>
      <c r="D2668" s="58">
        <v>42</v>
      </c>
    </row>
    <row r="2669" spans="1:4">
      <c r="A2669" s="58" t="s">
        <v>353</v>
      </c>
      <c r="B2669" s="58">
        <v>2.0966</v>
      </c>
      <c r="C2669" s="58">
        <v>-3</v>
      </c>
      <c r="D2669" s="58">
        <v>42</v>
      </c>
    </row>
    <row r="2670" spans="1:4">
      <c r="A2670" s="58" t="s">
        <v>353</v>
      </c>
      <c r="B2670" s="58">
        <v>2.0983999999999998</v>
      </c>
      <c r="C2670" s="58">
        <v>-2</v>
      </c>
      <c r="D2670" s="58">
        <v>42</v>
      </c>
    </row>
    <row r="2671" spans="1:4">
      <c r="A2671" s="58" t="s">
        <v>353</v>
      </c>
      <c r="B2671" s="58">
        <v>3.8820000000000001</v>
      </c>
      <c r="C2671" s="58">
        <v>-1</v>
      </c>
      <c r="D2671" s="58">
        <v>42</v>
      </c>
    </row>
    <row r="2672" spans="1:4">
      <c r="A2672" s="58" t="s">
        <v>353</v>
      </c>
      <c r="B2672" s="58">
        <v>3.0670999999999999</v>
      </c>
      <c r="C2672" s="58">
        <v>0</v>
      </c>
      <c r="D2672" s="58">
        <v>42</v>
      </c>
    </row>
    <row r="2673" spans="1:4">
      <c r="A2673" s="58" t="s">
        <v>353</v>
      </c>
      <c r="B2673" s="58">
        <v>2.5706000000000002</v>
      </c>
      <c r="C2673" s="58">
        <v>1</v>
      </c>
      <c r="D2673" s="58">
        <v>42</v>
      </c>
    </row>
    <row r="2674" spans="1:4">
      <c r="A2674" s="58" t="s">
        <v>353</v>
      </c>
      <c r="B2674" s="58">
        <v>2.6713</v>
      </c>
      <c r="C2674" s="58">
        <v>2</v>
      </c>
      <c r="D2674" s="58">
        <v>42</v>
      </c>
    </row>
    <row r="2675" spans="1:4">
      <c r="A2675" s="58" t="s">
        <v>353</v>
      </c>
      <c r="B2675" s="58">
        <v>2.8037000000000001</v>
      </c>
      <c r="C2675" s="58">
        <v>3</v>
      </c>
      <c r="D2675" s="58">
        <v>42</v>
      </c>
    </row>
    <row r="2676" spans="1:4">
      <c r="A2676" s="58" t="s">
        <v>353</v>
      </c>
      <c r="B2676" s="58">
        <v>3.6015000000000001</v>
      </c>
      <c r="C2676" s="58">
        <v>4</v>
      </c>
      <c r="D2676" s="58">
        <v>42</v>
      </c>
    </row>
    <row r="2677" spans="1:4">
      <c r="A2677" s="58" t="s">
        <v>353</v>
      </c>
      <c r="B2677" s="58">
        <v>3.9055</v>
      </c>
      <c r="C2677" s="58">
        <v>5</v>
      </c>
      <c r="D2677" s="58">
        <v>42</v>
      </c>
    </row>
    <row r="2678" spans="1:4">
      <c r="A2678" s="58" t="s">
        <v>353</v>
      </c>
      <c r="B2678" s="58">
        <v>3.7128999999999999</v>
      </c>
      <c r="C2678" s="58">
        <v>6</v>
      </c>
      <c r="D2678" s="58">
        <v>42</v>
      </c>
    </row>
    <row r="2679" spans="1:4">
      <c r="A2679" s="58" t="s">
        <v>353</v>
      </c>
      <c r="B2679" s="58">
        <v>4.2351000000000001</v>
      </c>
      <c r="C2679" s="58">
        <v>7</v>
      </c>
      <c r="D2679" s="58">
        <v>42</v>
      </c>
    </row>
    <row r="2680" spans="1:4">
      <c r="A2680" s="58" t="s">
        <v>353</v>
      </c>
      <c r="B2680" s="58">
        <v>4.7161</v>
      </c>
      <c r="C2680" s="58">
        <v>8</v>
      </c>
      <c r="D2680" s="58">
        <v>42</v>
      </c>
    </row>
    <row r="2681" spans="1:4">
      <c r="A2681" s="58" t="s">
        <v>353</v>
      </c>
      <c r="B2681" s="58">
        <v>0</v>
      </c>
      <c r="C2681" s="58">
        <v>9</v>
      </c>
      <c r="D2681" s="58">
        <v>42</v>
      </c>
    </row>
    <row r="2682" spans="1:4">
      <c r="A2682" s="58" t="s">
        <v>353</v>
      </c>
      <c r="B2682" s="58">
        <v>0</v>
      </c>
      <c r="C2682" s="58">
        <v>10</v>
      </c>
      <c r="D2682" s="58">
        <v>42</v>
      </c>
    </row>
    <row r="2683" spans="1:4">
      <c r="A2683" s="58" t="s">
        <v>353</v>
      </c>
      <c r="B2683" s="58">
        <v>0</v>
      </c>
      <c r="C2683" s="58">
        <v>11</v>
      </c>
      <c r="D2683" s="58">
        <v>42</v>
      </c>
    </row>
    <row r="2684" spans="1:4">
      <c r="A2684" s="58" t="s">
        <v>353</v>
      </c>
      <c r="B2684" s="58">
        <v>0</v>
      </c>
      <c r="C2684" s="58">
        <v>12</v>
      </c>
      <c r="D2684" s="58">
        <v>42</v>
      </c>
    </row>
    <row r="2685" spans="1:4">
      <c r="A2685" s="58" t="s">
        <v>353</v>
      </c>
      <c r="B2685" s="58">
        <v>0</v>
      </c>
      <c r="C2685" s="58">
        <v>13</v>
      </c>
      <c r="D2685" s="58">
        <v>42</v>
      </c>
    </row>
    <row r="2686" spans="1:4">
      <c r="A2686" s="58" t="s">
        <v>353</v>
      </c>
      <c r="B2686" s="58">
        <v>0</v>
      </c>
      <c r="C2686" s="58">
        <v>14</v>
      </c>
      <c r="D2686" s="58">
        <v>42</v>
      </c>
    </row>
    <row r="2687" spans="1:4">
      <c r="A2687" s="58" t="s">
        <v>353</v>
      </c>
      <c r="B2687" s="58">
        <v>0</v>
      </c>
      <c r="C2687" s="58">
        <v>15</v>
      </c>
      <c r="D2687" s="58">
        <v>42</v>
      </c>
    </row>
    <row r="2688" spans="1:4">
      <c r="A2688" s="58" t="s">
        <v>353</v>
      </c>
      <c r="B2688" s="58">
        <v>0</v>
      </c>
      <c r="C2688" s="58">
        <v>16</v>
      </c>
      <c r="D2688" s="58">
        <v>42</v>
      </c>
    </row>
    <row r="2689" spans="1:4">
      <c r="A2689" s="58" t="s">
        <v>353</v>
      </c>
      <c r="B2689" s="58">
        <v>0</v>
      </c>
      <c r="C2689" s="58">
        <v>17</v>
      </c>
      <c r="D2689" s="58">
        <v>42</v>
      </c>
    </row>
    <row r="2690" spans="1:4">
      <c r="A2690" s="58" t="s">
        <v>353</v>
      </c>
      <c r="B2690" s="58">
        <v>0</v>
      </c>
      <c r="C2690" s="58">
        <v>18</v>
      </c>
      <c r="D2690" s="58">
        <v>42</v>
      </c>
    </row>
    <row r="2691" spans="1:4">
      <c r="A2691" s="58" t="s">
        <v>353</v>
      </c>
      <c r="B2691" s="58">
        <v>0</v>
      </c>
      <c r="C2691" s="58">
        <v>19</v>
      </c>
      <c r="D2691" s="58">
        <v>42</v>
      </c>
    </row>
    <row r="2692" spans="1:4">
      <c r="A2692" s="58" t="s">
        <v>353</v>
      </c>
      <c r="B2692" s="58">
        <v>0</v>
      </c>
      <c r="C2692" s="58">
        <v>20</v>
      </c>
      <c r="D2692" s="58">
        <v>42</v>
      </c>
    </row>
    <row r="2693" spans="1:4">
      <c r="A2693" s="58" t="s">
        <v>353</v>
      </c>
      <c r="B2693" s="58">
        <v>0</v>
      </c>
      <c r="C2693" s="58">
        <v>21</v>
      </c>
      <c r="D2693" s="58">
        <v>42</v>
      </c>
    </row>
    <row r="2694" spans="1:4">
      <c r="A2694" s="58" t="s">
        <v>353</v>
      </c>
      <c r="B2694" s="58">
        <v>0</v>
      </c>
      <c r="C2694" s="58">
        <v>22</v>
      </c>
      <c r="D2694" s="58">
        <v>42</v>
      </c>
    </row>
    <row r="2695" spans="1:4">
      <c r="A2695" s="58" t="s">
        <v>353</v>
      </c>
      <c r="B2695" s="58">
        <v>0</v>
      </c>
      <c r="C2695" s="58">
        <v>23</v>
      </c>
      <c r="D2695" s="58">
        <v>42</v>
      </c>
    </row>
    <row r="2696" spans="1:4">
      <c r="A2696" s="58" t="s">
        <v>353</v>
      </c>
      <c r="B2696" s="58">
        <v>0</v>
      </c>
      <c r="C2696" s="58">
        <v>24</v>
      </c>
      <c r="D2696" s="58">
        <v>42</v>
      </c>
    </row>
    <row r="2697" spans="1:4">
      <c r="A2697" s="58" t="s">
        <v>353</v>
      </c>
      <c r="B2697" s="58">
        <v>0</v>
      </c>
      <c r="C2697" s="58">
        <v>25</v>
      </c>
      <c r="D2697" s="58">
        <v>42</v>
      </c>
    </row>
    <row r="2698" spans="1:4">
      <c r="A2698" s="58" t="s">
        <v>353</v>
      </c>
      <c r="B2698" s="58">
        <v>0</v>
      </c>
      <c r="C2698" s="58">
        <v>26</v>
      </c>
      <c r="D2698" s="58">
        <v>42</v>
      </c>
    </row>
    <row r="2699" spans="1:4">
      <c r="A2699" s="58" t="s">
        <v>353</v>
      </c>
      <c r="B2699" s="58">
        <v>0</v>
      </c>
      <c r="C2699" s="58">
        <v>27</v>
      </c>
      <c r="D2699" s="58">
        <v>42</v>
      </c>
    </row>
    <row r="2700" spans="1:4">
      <c r="A2700" s="58" t="s">
        <v>353</v>
      </c>
      <c r="B2700" s="58">
        <v>0</v>
      </c>
      <c r="C2700" s="58">
        <v>28</v>
      </c>
      <c r="D2700" s="58">
        <v>42</v>
      </c>
    </row>
    <row r="2701" spans="1:4">
      <c r="A2701" s="58" t="s">
        <v>353</v>
      </c>
      <c r="B2701" s="58">
        <v>0</v>
      </c>
      <c r="C2701" s="58">
        <v>29</v>
      </c>
      <c r="D2701" s="58">
        <v>42</v>
      </c>
    </row>
    <row r="2702" spans="1:4">
      <c r="A2702" s="58" t="s">
        <v>353</v>
      </c>
      <c r="B2702" s="58">
        <v>0</v>
      </c>
      <c r="C2702" s="58">
        <v>30</v>
      </c>
      <c r="D2702" s="58">
        <v>42</v>
      </c>
    </row>
    <row r="2703" spans="1:4">
      <c r="A2703" s="58" t="s">
        <v>353</v>
      </c>
      <c r="B2703" s="58">
        <v>0</v>
      </c>
      <c r="C2703" s="58">
        <v>31</v>
      </c>
      <c r="D2703" s="58">
        <v>42</v>
      </c>
    </row>
    <row r="2704" spans="1:4">
      <c r="A2704" s="58" t="s">
        <v>353</v>
      </c>
      <c r="B2704" s="58">
        <v>0</v>
      </c>
      <c r="C2704" s="58">
        <v>32</v>
      </c>
      <c r="D2704" s="58">
        <v>42</v>
      </c>
    </row>
    <row r="2705" spans="1:4">
      <c r="A2705" s="58" t="s">
        <v>353</v>
      </c>
      <c r="B2705" s="58">
        <v>0</v>
      </c>
      <c r="C2705" s="58">
        <v>33</v>
      </c>
      <c r="D2705" s="58">
        <v>42</v>
      </c>
    </row>
    <row r="2706" spans="1:4">
      <c r="A2706" s="58" t="s">
        <v>353</v>
      </c>
      <c r="B2706" s="58">
        <v>0</v>
      </c>
      <c r="C2706" s="58">
        <v>34</v>
      </c>
      <c r="D2706" s="58">
        <v>42</v>
      </c>
    </row>
    <row r="2707" spans="1:4">
      <c r="A2707" s="58" t="s">
        <v>353</v>
      </c>
      <c r="B2707" s="58">
        <v>0</v>
      </c>
      <c r="C2707" s="58">
        <v>35</v>
      </c>
      <c r="D2707" s="58">
        <v>42</v>
      </c>
    </row>
    <row r="2708" spans="1:4">